1903"/>
        <v>0.18482401246986568</v>
      </c>
      <c r="M5824">
        <f t="shared" si="1908"/>
        <v>0.18482401246986568</v>
      </c>
      <c r="N5824">
        <f t="shared" si="1904"/>
        <v>2.4880496891362922</v>
      </c>
      <c r="O5824">
        <f t="shared" si="1897"/>
        <v>0.82378204759666229</v>
      </c>
      <c r="P5824">
        <f t="shared" si="1905"/>
        <v>115.62875055930395</v>
      </c>
      <c r="Q5824">
        <f t="shared" si="1909"/>
        <v>21.279505375910993</v>
      </c>
      <c r="R5824">
        <v>14.6</v>
      </c>
      <c r="S5824">
        <f t="shared" si="1898"/>
        <v>17.00367505465417</v>
      </c>
      <c r="T5824">
        <f t="shared" si="1899"/>
        <v>1.034561267556152</v>
      </c>
      <c r="U5824">
        <f t="shared" si="1900"/>
        <v>1.0468102819745757</v>
      </c>
      <c r="V5824">
        <f t="shared" si="1901"/>
        <v>-5.8433654296340197E-2</v>
      </c>
      <c r="W5824">
        <f t="shared" si="1902"/>
        <v>-1.5561144893835172E-4</v>
      </c>
      <c r="X5824">
        <f t="shared" si="1913"/>
        <v>0.76610869506553847</v>
      </c>
      <c r="Y5824">
        <f t="shared" si="1913"/>
        <v>0.95850633451495948</v>
      </c>
      <c r="AL5824">
        <v>12.723125000000001</v>
      </c>
    </row>
    <row r="5825" spans="4:38" x14ac:dyDescent="0.55000000000000004">
      <c r="D5825">
        <f t="shared" si="1906"/>
        <v>1.761973181439908</v>
      </c>
      <c r="E5825">
        <f t="shared" si="1893"/>
        <v>3.9024322008663788</v>
      </c>
      <c r="F5825" s="2">
        <f t="shared" si="1907"/>
        <v>43292</v>
      </c>
      <c r="G5825" s="1">
        <v>2018.6134703196346</v>
      </c>
      <c r="H5825" s="3">
        <v>68.08</v>
      </c>
      <c r="I5825" s="1" t="str">
        <f t="shared" si="1894"/>
        <v/>
      </c>
      <c r="J5825" s="1">
        <f t="shared" si="1895"/>
        <v>0.25625044806108099</v>
      </c>
      <c r="K5825">
        <f t="shared" si="1896"/>
        <v>0</v>
      </c>
      <c r="L5825">
        <f t="shared" si="1903"/>
        <v>0.18708094958656887</v>
      </c>
      <c r="M5825">
        <f t="shared" si="1908"/>
        <v>0.18708094958656887</v>
      </c>
      <c r="N5825">
        <f t="shared" si="1904"/>
        <v>2.4981361645103104</v>
      </c>
      <c r="O5825">
        <f t="shared" si="1897"/>
        <v>1.6975069479956029</v>
      </c>
      <c r="P5825">
        <f t="shared" si="1905"/>
        <v>115.516134357805</v>
      </c>
      <c r="Q5825">
        <f t="shared" si="1909"/>
        <v>21.272594766255104</v>
      </c>
      <c r="R5825">
        <v>14.04</v>
      </c>
      <c r="S5825">
        <f t="shared" si="1898"/>
        <v>17.014756899495499</v>
      </c>
      <c r="T5825">
        <f t="shared" si="1899"/>
        <v>0.97659695375439126</v>
      </c>
      <c r="U5825">
        <f t="shared" si="1900"/>
        <v>0.96861818922662757</v>
      </c>
      <c r="V5825">
        <f t="shared" si="1901"/>
        <v>-2.5805404064085172E-2</v>
      </c>
      <c r="W5825">
        <f t="shared" si="1902"/>
        <v>-3.0675827977601072E-3</v>
      </c>
      <c r="X5825">
        <f t="shared" si="1913"/>
        <v>0.70767504076919829</v>
      </c>
      <c r="Y5825">
        <f t="shared" si="1913"/>
        <v>0.95835072306602109</v>
      </c>
      <c r="AL5825">
        <v>13.250729166666671</v>
      </c>
    </row>
    <row r="5826" spans="4:38" x14ac:dyDescent="0.55000000000000004">
      <c r="D5826">
        <f t="shared" si="1906"/>
        <v>2.0857758632959174</v>
      </c>
      <c r="E5826">
        <f t="shared" si="1893"/>
        <v>5</v>
      </c>
      <c r="F5826" s="2">
        <f t="shared" si="1907"/>
        <v>43293</v>
      </c>
      <c r="G5826" s="1">
        <v>2018.616210045662</v>
      </c>
      <c r="H5826" s="3">
        <v>1523.81</v>
      </c>
      <c r="I5826" s="1">
        <f t="shared" si="1894"/>
        <v>1523.81</v>
      </c>
      <c r="J5826" s="1">
        <f t="shared" si="1895"/>
        <v>5.8123868375574866E-14</v>
      </c>
      <c r="K5826">
        <f t="shared" si="1896"/>
        <v>0</v>
      </c>
      <c r="L5826">
        <f t="shared" si="1903"/>
        <v>0.1917316535536801</v>
      </c>
      <c r="M5826">
        <f t="shared" si="1908"/>
        <v>0.1917316535536801</v>
      </c>
      <c r="N5826">
        <f t="shared" si="1904"/>
        <v>2.5186676103091905</v>
      </c>
      <c r="O5826">
        <f t="shared" si="1897"/>
        <v>-8.5812525953088373E-2</v>
      </c>
      <c r="P5826">
        <f t="shared" si="1905"/>
        <v>115.46615231565571</v>
      </c>
      <c r="Q5826">
        <f t="shared" si="1909"/>
        <v>21.269526216217226</v>
      </c>
      <c r="R5826">
        <v>14.11</v>
      </c>
      <c r="S5826">
        <f t="shared" si="1898"/>
        <v>17.025025413631923</v>
      </c>
      <c r="T5826">
        <f t="shared" si="1899"/>
        <v>0.9836610421086267</v>
      </c>
      <c r="U5826">
        <f t="shared" si="1900"/>
        <v>0.97806347344733935</v>
      </c>
      <c r="V5826">
        <f t="shared" si="1901"/>
        <v>-0.12197213701846382</v>
      </c>
      <c r="W5826">
        <f t="shared" si="1902"/>
        <v>-4.3396400848580222E-3</v>
      </c>
      <c r="X5826">
        <f t="shared" si="1913"/>
        <v>0.68186963670511314</v>
      </c>
      <c r="Y5826">
        <f t="shared" si="1913"/>
        <v>0.955283140268261</v>
      </c>
      <c r="AL5826">
        <v>13.165312499999997</v>
      </c>
    </row>
    <row r="5827" spans="4:38" x14ac:dyDescent="0.55000000000000004">
      <c r="D5827">
        <f t="shared" si="1906"/>
        <v>2.3771982769663254</v>
      </c>
      <c r="E5827">
        <f t="shared" si="1893"/>
        <v>5</v>
      </c>
      <c r="F5827" s="2">
        <f t="shared" si="1907"/>
        <v>43294</v>
      </c>
      <c r="G5827" s="1">
        <v>2018.6189497716894</v>
      </c>
      <c r="H5827" s="3">
        <v>1438.23</v>
      </c>
      <c r="I5827" s="1">
        <f t="shared" si="1894"/>
        <v>1438.23</v>
      </c>
      <c r="J5827" s="1">
        <f t="shared" si="1895"/>
        <v>3.2187922415192515E-13</v>
      </c>
      <c r="K5827">
        <f t="shared" si="1896"/>
        <v>0</v>
      </c>
      <c r="L5827">
        <f t="shared" si="1903"/>
        <v>0.19149655074284971</v>
      </c>
      <c r="M5827">
        <f t="shared" si="1908"/>
        <v>0.19149655074284971</v>
      </c>
      <c r="N5827">
        <f t="shared" si="1904"/>
        <v>2.5176377194521766</v>
      </c>
      <c r="O5827">
        <f t="shared" si="1897"/>
        <v>-8.6772821730968078E-2</v>
      </c>
      <c r="P5827">
        <f t="shared" si="1905"/>
        <v>115.32456684209308</v>
      </c>
      <c r="Q5827">
        <f t="shared" si="1909"/>
        <v>21.260829042166325</v>
      </c>
      <c r="R5827">
        <v>14.23</v>
      </c>
      <c r="S5827">
        <f t="shared" si="1898"/>
        <v>17.034477554278922</v>
      </c>
      <c r="T5827">
        <f t="shared" si="1899"/>
        <v>0.99588999162956804</v>
      </c>
      <c r="U5827">
        <f t="shared" si="1900"/>
        <v>0.99447016867321458</v>
      </c>
      <c r="V5827">
        <f t="shared" si="1901"/>
        <v>-9.9788260215094071E-2</v>
      </c>
      <c r="W5827">
        <f t="shared" si="1902"/>
        <v>-1.0351333826346298E-2</v>
      </c>
      <c r="X5827">
        <f t="shared" si="1913"/>
        <v>0.55989749968664926</v>
      </c>
      <c r="Y5827">
        <f t="shared" si="1913"/>
        <v>0.95094350018340301</v>
      </c>
      <c r="AL5827">
        <v>12.713437499999998</v>
      </c>
    </row>
    <row r="5828" spans="4:38" x14ac:dyDescent="0.55000000000000004">
      <c r="D5828">
        <f t="shared" si="1906"/>
        <v>2.639478449269693</v>
      </c>
      <c r="E5828">
        <f t="shared" ref="E5828:E5891" si="1914">MIN(1/J5828,ftmax)</f>
        <v>5</v>
      </c>
      <c r="F5828" s="2">
        <f t="shared" si="1907"/>
        <v>43295</v>
      </c>
      <c r="G5828" s="1">
        <v>2018.6216894977167</v>
      </c>
      <c r="H5828" s="3">
        <v>1468.93</v>
      </c>
      <c r="I5828" s="1">
        <f t="shared" ref="I5828:I5891" si="1915">IF(H5828&gt;cutoff,H5828,"")</f>
        <v>1468.93</v>
      </c>
      <c r="J5828" s="1">
        <f t="shared" ref="J5828:J5891" si="1916">MIN(1,EXP(-H5828/turbh))</f>
        <v>1.7419518003843857E-13</v>
      </c>
      <c r="K5828">
        <f t="shared" ref="K5828:K5891" si="1917">IF(INT((G5828-INT(G5828))*365)=spawnday,1,0)</f>
        <v>0</v>
      </c>
      <c r="L5828">
        <f t="shared" si="1903"/>
        <v>0.19125881698468267</v>
      </c>
      <c r="M5828">
        <f t="shared" si="1908"/>
        <v>0.19125881698468267</v>
      </c>
      <c r="N5828">
        <f t="shared" si="1904"/>
        <v>2.5165954459727198</v>
      </c>
      <c r="O5828">
        <f t="shared" ref="O5828:O5891" si="1918">(E5828*U5828*J5828*hh*L5828^(2/3)-T5828*mm*L5828)</f>
        <v>-8.489870563680546E-2</v>
      </c>
      <c r="P5828">
        <f t="shared" si="1905"/>
        <v>115.18139693862001</v>
      </c>
      <c r="Q5828">
        <f t="shared" si="1909"/>
        <v>21.252027299925395</v>
      </c>
      <c r="R5828">
        <v>14.03</v>
      </c>
      <c r="S5828">
        <f t="shared" ref="S5828:S5891" si="1919">tbar+tamp*SIN(2*PI()*G5828+tshift)</f>
        <v>17.043110520564355</v>
      </c>
      <c r="T5828">
        <f t="shared" ref="T5828:T5891" si="1920">qten^((R5828-tbar)/10)*IF(R5828&gt;Ttorp,1,torpmult)</f>
        <v>0.97559194804352822</v>
      </c>
      <c r="U5828">
        <f t="shared" ref="U5828:U5891" si="1921">qtenq^((R5828-tbar)/10)*IF(R5828&gt;Ttorp,1,torpmult)</f>
        <v>0.96727632961393195</v>
      </c>
      <c r="V5828">
        <f t="shared" ref="V5828:V5891" si="1922">GA*MIN(1,EXP(-H5828/turbA))-mA*X5828-aB*X5828*Y5828</f>
        <v>-8.1380399929087632E-2</v>
      </c>
      <c r="W5828">
        <f t="shared" ref="W5828:W5891" si="1923">eB*aB*X5828*Y5828-zB*Y5828</f>
        <v>-1.511937904587898E-2</v>
      </c>
      <c r="X5828">
        <f t="shared" si="1913"/>
        <v>0.46010923947155519</v>
      </c>
      <c r="Y5828">
        <f t="shared" si="1913"/>
        <v>0.94059216635705667</v>
      </c>
      <c r="AL5828">
        <v>12.8378125</v>
      </c>
    </row>
    <row r="5829" spans="4:38" x14ac:dyDescent="0.55000000000000004">
      <c r="D5829">
        <f t="shared" si="1906"/>
        <v>2.8755306043427238</v>
      </c>
      <c r="E5829">
        <f t="shared" si="1914"/>
        <v>5</v>
      </c>
      <c r="F5829" s="2">
        <f t="shared" si="1907"/>
        <v>43296</v>
      </c>
      <c r="G5829" s="1">
        <v>2018.6244292237443</v>
      </c>
      <c r="H5829" s="3">
        <v>2647.74</v>
      </c>
      <c r="I5829" s="1">
        <f t="shared" si="1915"/>
        <v>2647.74</v>
      </c>
      <c r="J5829" s="1">
        <f t="shared" si="1916"/>
        <v>1.0046680001886016E-23</v>
      </c>
      <c r="K5829">
        <f t="shared" si="1917"/>
        <v>0</v>
      </c>
      <c r="L5829">
        <f t="shared" ref="L5829:L5892" si="1924">IF(K5829=1,wrec,L5828+O5828/365)</f>
        <v>0.19102621779115717</v>
      </c>
      <c r="M5829">
        <f t="shared" si="1908"/>
        <v>0.19102621779115717</v>
      </c>
      <c r="N5829">
        <f t="shared" ref="N5829:N5892" si="1925">(L5829/0.012)^(1/3)</f>
        <v>2.5155748472276342</v>
      </c>
      <c r="O5829">
        <f t="shared" si="1918"/>
        <v>-8.2810984191478088E-2</v>
      </c>
      <c r="P5829">
        <f t="shared" ref="P5829:P5892" si="1926">P5828+(J5828*U5828*hh*P5828^(2/3)-T5828*mm*P5828)/365</f>
        <v>115.04131921326373</v>
      </c>
      <c r="Q5829">
        <f t="shared" si="1909"/>
        <v>21.243408595465787</v>
      </c>
      <c r="R5829">
        <v>13.8</v>
      </c>
      <c r="S5829">
        <f t="shared" si="1919"/>
        <v>17.050921754354778</v>
      </c>
      <c r="T5829">
        <f t="shared" si="1920"/>
        <v>0.95276012456662218</v>
      </c>
      <c r="U5829">
        <f t="shared" si="1921"/>
        <v>0.93692144687242562</v>
      </c>
      <c r="V5829">
        <f t="shared" si="1922"/>
        <v>-6.631743262380993E-2</v>
      </c>
      <c r="W5829">
        <f t="shared" si="1923"/>
        <v>-1.8792743284589353E-2</v>
      </c>
      <c r="X5829">
        <f t="shared" si="1913"/>
        <v>0.37872883954246755</v>
      </c>
      <c r="Y5829">
        <f t="shared" si="1913"/>
        <v>0.92547278731117766</v>
      </c>
      <c r="AL5829">
        <v>12.729687499999999</v>
      </c>
    </row>
    <row r="5830" spans="4:38" x14ac:dyDescent="0.55000000000000004">
      <c r="D5830">
        <f t="shared" ref="D5830:D5893" si="1927">0.9*D5829+0.1*E5830</f>
        <v>3.0879775439084516</v>
      </c>
      <c r="E5830">
        <f t="shared" si="1914"/>
        <v>5</v>
      </c>
      <c r="F5830" s="2">
        <f t="shared" ref="F5830:F5893" si="1928">F5829+1</f>
        <v>43297</v>
      </c>
      <c r="G5830" s="1">
        <v>2018.6271689497717</v>
      </c>
      <c r="H5830" s="3">
        <v>1634.96</v>
      </c>
      <c r="I5830" s="1">
        <f t="shared" si="1915"/>
        <v>1634.96</v>
      </c>
      <c r="J5830" s="1">
        <f t="shared" si="1916"/>
        <v>6.2938715802238917E-15</v>
      </c>
      <c r="K5830">
        <f t="shared" si="1917"/>
        <v>0</v>
      </c>
      <c r="L5830">
        <f t="shared" si="1924"/>
        <v>0.19079933838241339</v>
      </c>
      <c r="M5830">
        <f t="shared" ref="M5830:M5893" si="1929">IF(K5831=1,"",L5830)</f>
        <v>0.19079933838241339</v>
      </c>
      <c r="N5830">
        <f t="shared" si="1925"/>
        <v>2.5145785472777642</v>
      </c>
      <c r="O5830">
        <f t="shared" si="1918"/>
        <v>-8.0943413438273687E-2</v>
      </c>
      <c r="P5830">
        <f t="shared" si="1926"/>
        <v>114.9046861019243</v>
      </c>
      <c r="Q5830">
        <f t="shared" ref="Q5830:Q5893" si="1930">(P5830/0.012)^(1/3)</f>
        <v>21.234995088333584</v>
      </c>
      <c r="R5830">
        <v>13.59</v>
      </c>
      <c r="S5830">
        <f t="shared" si="1919"/>
        <v>17.057908941012087</v>
      </c>
      <c r="T5830">
        <f t="shared" si="1920"/>
        <v>0.93238065425474514</v>
      </c>
      <c r="U5830">
        <f t="shared" si="1921"/>
        <v>0.91003882408089909</v>
      </c>
      <c r="V5830">
        <f t="shared" si="1922"/>
        <v>-5.3901829458115724E-2</v>
      </c>
      <c r="W5830">
        <f t="shared" si="1923"/>
        <v>-2.153782797573385E-2</v>
      </c>
      <c r="X5830">
        <f t="shared" ref="X5830:Y5845" si="1931">MAX(0.0000000001,X5829+V5829)</f>
        <v>0.31241140691865765</v>
      </c>
      <c r="Y5830">
        <f t="shared" si="1931"/>
        <v>0.90668004402658831</v>
      </c>
      <c r="AL5830">
        <v>12.812395833333335</v>
      </c>
    </row>
    <row r="5831" spans="4:38" x14ac:dyDescent="0.55000000000000004">
      <c r="D5831">
        <f t="shared" si="1927"/>
        <v>3.2791797895176065</v>
      </c>
      <c r="E5831">
        <f t="shared" si="1914"/>
        <v>5</v>
      </c>
      <c r="F5831" s="2">
        <f t="shared" si="1928"/>
        <v>43298</v>
      </c>
      <c r="G5831" s="1">
        <v>2018.629908675799</v>
      </c>
      <c r="H5831" s="3">
        <v>6998.77</v>
      </c>
      <c r="I5831" s="1">
        <f t="shared" si="1915"/>
        <v>6998.77</v>
      </c>
      <c r="J5831" s="1">
        <f t="shared" si="1916"/>
        <v>1.6197805427618248E-61</v>
      </c>
      <c r="K5831">
        <f t="shared" si="1917"/>
        <v>0</v>
      </c>
      <c r="L5831">
        <f t="shared" si="1924"/>
        <v>0.19057757560587019</v>
      </c>
      <c r="M5831">
        <f t="shared" si="1929"/>
        <v>0.19057757560587019</v>
      </c>
      <c r="N5831">
        <f t="shared" si="1925"/>
        <v>2.5136039525195493</v>
      </c>
      <c r="O5831">
        <f t="shared" si="1918"/>
        <v>-9.0918542280212775E-2</v>
      </c>
      <c r="P5831">
        <f t="shared" si="1926"/>
        <v>114.77113436928289</v>
      </c>
      <c r="Q5831">
        <f t="shared" si="1930"/>
        <v>21.226764876186813</v>
      </c>
      <c r="R5831">
        <v>14.73</v>
      </c>
      <c r="S5831">
        <f t="shared" si="1919"/>
        <v>17.064070010081469</v>
      </c>
      <c r="T5831">
        <f t="shared" si="1920"/>
        <v>1.0485020150412112</v>
      </c>
      <c r="U5831">
        <f t="shared" si="1921"/>
        <v>1.0658467360679427</v>
      </c>
      <c r="V5831">
        <f t="shared" si="1922"/>
        <v>-4.3911214588295437E-2</v>
      </c>
      <c r="W5831">
        <f t="shared" si="1923"/>
        <v>-2.3507166148316889E-2</v>
      </c>
      <c r="X5831">
        <f t="shared" si="1931"/>
        <v>0.25850957746054193</v>
      </c>
      <c r="Y5831">
        <f t="shared" si="1931"/>
        <v>0.88514221605085441</v>
      </c>
      <c r="AL5831">
        <v>12.82239583333333</v>
      </c>
    </row>
    <row r="5832" spans="4:38" x14ac:dyDescent="0.55000000000000004">
      <c r="D5832">
        <f t="shared" si="1927"/>
        <v>3.4512618105658457</v>
      </c>
      <c r="E5832">
        <f t="shared" si="1914"/>
        <v>5</v>
      </c>
      <c r="F5832" s="2">
        <f t="shared" si="1928"/>
        <v>43299</v>
      </c>
      <c r="G5832" s="1">
        <v>2018.6326484018264</v>
      </c>
      <c r="H5832" s="3">
        <v>4894.49</v>
      </c>
      <c r="I5832" s="1">
        <f t="shared" si="1915"/>
        <v>4894.49</v>
      </c>
      <c r="J5832" s="1">
        <f t="shared" si="1916"/>
        <v>3.0690221677935137E-43</v>
      </c>
      <c r="K5832">
        <f t="shared" si="1917"/>
        <v>0</v>
      </c>
      <c r="L5832">
        <f t="shared" si="1924"/>
        <v>0.19032848370921207</v>
      </c>
      <c r="M5832">
        <f t="shared" si="1929"/>
        <v>0.19032848370921207</v>
      </c>
      <c r="N5832">
        <f t="shared" si="1925"/>
        <v>2.512508350796177</v>
      </c>
      <c r="O5832">
        <f t="shared" si="1918"/>
        <v>-8.9132401776951559E-2</v>
      </c>
      <c r="P5832">
        <f t="shared" si="1926"/>
        <v>114.62112427785024</v>
      </c>
      <c r="Q5832">
        <f t="shared" si="1930"/>
        <v>21.217512790090815</v>
      </c>
      <c r="R5832">
        <v>14.55</v>
      </c>
      <c r="S5832">
        <f t="shared" si="1919"/>
        <v>17.069403135905972</v>
      </c>
      <c r="T5832">
        <f t="shared" si="1920"/>
        <v>1.0292489316526359</v>
      </c>
      <c r="U5832">
        <f t="shared" si="1921"/>
        <v>1.039579435175279</v>
      </c>
      <c r="V5832">
        <f t="shared" si="1922"/>
        <v>-3.5796525643928968E-2</v>
      </c>
      <c r="W5832">
        <f t="shared" si="1923"/>
        <v>-2.4850317498775087E-2</v>
      </c>
      <c r="X5832">
        <f t="shared" si="1931"/>
        <v>0.21459836287224648</v>
      </c>
      <c r="Y5832">
        <f t="shared" si="1931"/>
        <v>0.86163504990253748</v>
      </c>
      <c r="AL5832">
        <v>13.463125000000005</v>
      </c>
    </row>
    <row r="5833" spans="4:38" x14ac:dyDescent="0.55000000000000004">
      <c r="D5833">
        <f t="shared" si="1927"/>
        <v>3.6061356295092613</v>
      </c>
      <c r="E5833">
        <f t="shared" si="1914"/>
        <v>5</v>
      </c>
      <c r="F5833" s="2">
        <f t="shared" si="1928"/>
        <v>43300</v>
      </c>
      <c r="G5833" s="1">
        <v>2018.6353881278537</v>
      </c>
      <c r="H5833" s="3">
        <v>3208.73</v>
      </c>
      <c r="I5833" s="1">
        <f t="shared" si="1915"/>
        <v>3208.73</v>
      </c>
      <c r="J5833" s="1">
        <f t="shared" si="1916"/>
        <v>1.3468689519027816E-28</v>
      </c>
      <c r="K5833">
        <f t="shared" si="1917"/>
        <v>0</v>
      </c>
      <c r="L5833">
        <f t="shared" si="1924"/>
        <v>0.19008428534817934</v>
      </c>
      <c r="M5833">
        <f t="shared" si="1929"/>
        <v>0.19008428534817934</v>
      </c>
      <c r="N5833">
        <f t="shared" si="1925"/>
        <v>2.5114333444018304</v>
      </c>
      <c r="O5833">
        <f t="shared" si="1918"/>
        <v>-8.7834469272038238E-2</v>
      </c>
      <c r="P5833">
        <f t="shared" si="1926"/>
        <v>114.47406121013231</v>
      </c>
      <c r="Q5833">
        <f t="shared" si="1930"/>
        <v>21.20843462646431</v>
      </c>
      <c r="R5833">
        <v>14.42</v>
      </c>
      <c r="S5833">
        <f t="shared" si="1919"/>
        <v>17.073906738165753</v>
      </c>
      <c r="T5833">
        <f t="shared" si="1920"/>
        <v>1.0155641706797423</v>
      </c>
      <c r="U5833">
        <f t="shared" si="1921"/>
        <v>1.0210121257071934</v>
      </c>
      <c r="V5833">
        <f t="shared" si="1922"/>
        <v>-2.9247769807817216E-2</v>
      </c>
      <c r="W5833">
        <f t="shared" si="1923"/>
        <v>-2.5691219625193763E-2</v>
      </c>
      <c r="X5833">
        <f t="shared" si="1931"/>
        <v>0.17880183722831752</v>
      </c>
      <c r="Y5833">
        <f t="shared" si="1931"/>
        <v>0.83678473240376239</v>
      </c>
      <c r="AL5833">
        <v>13.178645833333333</v>
      </c>
    </row>
    <row r="5834" spans="4:38" x14ac:dyDescent="0.55000000000000004">
      <c r="D5834">
        <f t="shared" si="1927"/>
        <v>3.7455220665583351</v>
      </c>
      <c r="E5834">
        <f t="shared" si="1914"/>
        <v>5</v>
      </c>
      <c r="F5834" s="2">
        <f t="shared" si="1928"/>
        <v>43301</v>
      </c>
      <c r="G5834" s="1">
        <v>2018.6381278538813</v>
      </c>
      <c r="H5834" s="3">
        <v>3288.7</v>
      </c>
      <c r="I5834" s="1">
        <f t="shared" si="1915"/>
        <v>3288.7</v>
      </c>
      <c r="J5834" s="1">
        <f t="shared" si="1916"/>
        <v>2.7209135743209059E-29</v>
      </c>
      <c r="K5834">
        <f t="shared" si="1917"/>
        <v>0</v>
      </c>
      <c r="L5834">
        <f t="shared" si="1924"/>
        <v>0.1898436429666121</v>
      </c>
      <c r="M5834">
        <f t="shared" si="1929"/>
        <v>0.1898436429666121</v>
      </c>
      <c r="N5834">
        <f t="shared" si="1925"/>
        <v>2.5103730910274602</v>
      </c>
      <c r="O5834">
        <f t="shared" si="1918"/>
        <v>-8.6023839722250445E-2</v>
      </c>
      <c r="P5834">
        <f t="shared" si="1926"/>
        <v>114.32913965248318</v>
      </c>
      <c r="Q5834">
        <f t="shared" si="1930"/>
        <v>21.199481048449595</v>
      </c>
      <c r="R5834">
        <v>14.23</v>
      </c>
      <c r="S5834">
        <f t="shared" si="1919"/>
        <v>17.077579482345659</v>
      </c>
      <c r="T5834">
        <f t="shared" si="1920"/>
        <v>0.99588999162956804</v>
      </c>
      <c r="U5834">
        <f t="shared" si="1921"/>
        <v>0.99447016867321458</v>
      </c>
      <c r="V5834">
        <f t="shared" si="1922"/>
        <v>-2.3964036560027956E-2</v>
      </c>
      <c r="W5834">
        <f t="shared" si="1923"/>
        <v>-2.6136019148633088E-2</v>
      </c>
      <c r="X5834">
        <f t="shared" si="1931"/>
        <v>0.14955406742050031</v>
      </c>
      <c r="Y5834">
        <f t="shared" si="1931"/>
        <v>0.81109351277856867</v>
      </c>
      <c r="AL5834">
        <v>12.615833333333333</v>
      </c>
    </row>
    <row r="5835" spans="4:38" x14ac:dyDescent="0.55000000000000004">
      <c r="D5835">
        <f t="shared" si="1927"/>
        <v>3.8709698599025018</v>
      </c>
      <c r="E5835">
        <f t="shared" si="1914"/>
        <v>5</v>
      </c>
      <c r="F5835" s="2">
        <f t="shared" si="1928"/>
        <v>43302</v>
      </c>
      <c r="G5835" s="1">
        <v>2018.6408675799087</v>
      </c>
      <c r="H5835" s="3">
        <v>3444.74</v>
      </c>
      <c r="I5835" s="1">
        <f t="shared" si="1915"/>
        <v>3444.74</v>
      </c>
      <c r="J5835" s="1">
        <f t="shared" si="1916"/>
        <v>1.2005175912261065E-30</v>
      </c>
      <c r="K5835">
        <f t="shared" si="1917"/>
        <v>0</v>
      </c>
      <c r="L5835">
        <f t="shared" si="1924"/>
        <v>0.18960796121394841</v>
      </c>
      <c r="M5835">
        <f t="shared" si="1929"/>
        <v>0.18960796121394841</v>
      </c>
      <c r="N5835">
        <f t="shared" si="1925"/>
        <v>2.5093338250217934</v>
      </c>
      <c r="O5835">
        <f t="shared" si="1918"/>
        <v>-8.662766277144815E-2</v>
      </c>
      <c r="P5835">
        <f t="shared" si="1926"/>
        <v>114.18720552399319</v>
      </c>
      <c r="Q5835">
        <f t="shared" si="1930"/>
        <v>21.190704703582714</v>
      </c>
      <c r="R5835">
        <v>14.31</v>
      </c>
      <c r="S5835">
        <f t="shared" si="1919"/>
        <v>17.080420280132067</v>
      </c>
      <c r="T5835">
        <f t="shared" si="1920"/>
        <v>1.0041269702527154</v>
      </c>
      <c r="U5835">
        <f t="shared" si="1921"/>
        <v>1.0055605803984684</v>
      </c>
      <c r="V5835">
        <f t="shared" si="1922"/>
        <v>-1.9697409481683796E-2</v>
      </c>
      <c r="W5835">
        <f t="shared" si="1923"/>
        <v>-2.6271992281042003E-2</v>
      </c>
      <c r="X5835">
        <f t="shared" si="1931"/>
        <v>0.12559003086047235</v>
      </c>
      <c r="Y5835">
        <f t="shared" si="1931"/>
        <v>0.78495749362993561</v>
      </c>
      <c r="AL5835">
        <v>12.61145833333334</v>
      </c>
    </row>
    <row r="5836" spans="4:38" x14ac:dyDescent="0.55000000000000004">
      <c r="D5836">
        <f t="shared" si="1927"/>
        <v>3.9838728739122518</v>
      </c>
      <c r="E5836">
        <f t="shared" si="1914"/>
        <v>5</v>
      </c>
      <c r="F5836" s="2">
        <f t="shared" si="1928"/>
        <v>43303</v>
      </c>
      <c r="G5836" s="1">
        <v>2018.643607305936</v>
      </c>
      <c r="H5836" s="3">
        <v>3402.32</v>
      </c>
      <c r="I5836" s="1">
        <f t="shared" si="1915"/>
        <v>3402.32</v>
      </c>
      <c r="J5836" s="1">
        <f t="shared" si="1916"/>
        <v>2.8042967368000193E-30</v>
      </c>
      <c r="K5836">
        <f t="shared" si="1917"/>
        <v>0</v>
      </c>
      <c r="L5836">
        <f t="shared" si="1924"/>
        <v>0.18937062515156089</v>
      </c>
      <c r="M5836">
        <f t="shared" si="1929"/>
        <v>0.18937062515156089</v>
      </c>
      <c r="N5836">
        <f t="shared" si="1925"/>
        <v>2.5082863934900876</v>
      </c>
      <c r="O5836">
        <f t="shared" si="1918"/>
        <v>-8.6430193166312577E-2</v>
      </c>
      <c r="P5836">
        <f t="shared" si="1926"/>
        <v>114.04427512402164</v>
      </c>
      <c r="Q5836">
        <f t="shared" si="1930"/>
        <v>21.181859402864145</v>
      </c>
      <c r="R5836">
        <v>14.3</v>
      </c>
      <c r="S5836">
        <f t="shared" si="1919"/>
        <v>17.082428289735713</v>
      </c>
      <c r="T5836">
        <f t="shared" si="1920"/>
        <v>1.0030936336898106</v>
      </c>
      <c r="U5836">
        <f t="shared" si="1921"/>
        <v>1.0041675432389734</v>
      </c>
      <c r="V5836">
        <f t="shared" si="1922"/>
        <v>-1.6246425151169031E-2</v>
      </c>
      <c r="W5836">
        <f t="shared" si="1923"/>
        <v>-2.6169781833880176E-2</v>
      </c>
      <c r="X5836">
        <f t="shared" si="1931"/>
        <v>0.10589262137878855</v>
      </c>
      <c r="Y5836">
        <f t="shared" si="1931"/>
        <v>0.75868550134889357</v>
      </c>
      <c r="AL5836">
        <v>12.718229166666667</v>
      </c>
    </row>
    <row r="5837" spans="4:38" x14ac:dyDescent="0.55000000000000004">
      <c r="D5837">
        <f t="shared" si="1927"/>
        <v>4.0854855865210267</v>
      </c>
      <c r="E5837">
        <f t="shared" si="1914"/>
        <v>5</v>
      </c>
      <c r="F5837" s="2">
        <f t="shared" si="1928"/>
        <v>43304</v>
      </c>
      <c r="G5837" s="1">
        <v>2018.6463470319634</v>
      </c>
      <c r="H5837" s="3">
        <v>3924.34</v>
      </c>
      <c r="I5837" s="1">
        <f t="shared" si="1915"/>
        <v>3924.34</v>
      </c>
      <c r="J5837" s="1">
        <f t="shared" si="1916"/>
        <v>8.1962624763076781E-35</v>
      </c>
      <c r="K5837">
        <f t="shared" si="1917"/>
        <v>0</v>
      </c>
      <c r="L5837">
        <f t="shared" si="1924"/>
        <v>0.18913383010179016</v>
      </c>
      <c r="M5837">
        <f t="shared" si="1929"/>
        <v>0.18913383010179016</v>
      </c>
      <c r="N5837">
        <f t="shared" si="1925"/>
        <v>2.5072404770715937</v>
      </c>
      <c r="O5837">
        <f t="shared" si="1918"/>
        <v>-9.0882442374778216E-2</v>
      </c>
      <c r="P5837">
        <f t="shared" si="1926"/>
        <v>113.90167053694566</v>
      </c>
      <c r="Q5837">
        <f t="shared" si="1930"/>
        <v>21.173026896902616</v>
      </c>
      <c r="R5837">
        <v>14.8</v>
      </c>
      <c r="S5837">
        <f t="shared" si="1919"/>
        <v>17.083602916140098</v>
      </c>
      <c r="T5837">
        <f t="shared" si="1920"/>
        <v>1.0560862194004106</v>
      </c>
      <c r="U5837">
        <f t="shared" si="1921"/>
        <v>1.0762401247837974</v>
      </c>
      <c r="V5837">
        <f t="shared" si="1922"/>
        <v>-1.3448862144618778E-2</v>
      </c>
      <c r="W5837">
        <f t="shared" si="1923"/>
        <v>-2.5885931888164678E-2</v>
      </c>
      <c r="X5837">
        <f t="shared" si="1931"/>
        <v>8.9646196227619518E-2</v>
      </c>
      <c r="Y5837">
        <f t="shared" si="1931"/>
        <v>0.73251571951501337</v>
      </c>
      <c r="AL5837">
        <v>12.949479166666672</v>
      </c>
    </row>
    <row r="5838" spans="4:38" x14ac:dyDescent="0.55000000000000004">
      <c r="D5838">
        <f t="shared" si="1927"/>
        <v>4.1769370278689237</v>
      </c>
      <c r="E5838">
        <f t="shared" si="1914"/>
        <v>5</v>
      </c>
      <c r="F5838" s="2">
        <f t="shared" si="1928"/>
        <v>43305</v>
      </c>
      <c r="G5838" s="1">
        <v>2018.6490867579907</v>
      </c>
      <c r="H5838" s="3">
        <v>1886.29</v>
      </c>
      <c r="I5838" s="1">
        <f t="shared" si="1915"/>
        <v>1886.29</v>
      </c>
      <c r="J5838" s="1">
        <f t="shared" si="1916"/>
        <v>4.1294597236555888E-17</v>
      </c>
      <c r="K5838">
        <f t="shared" si="1917"/>
        <v>0</v>
      </c>
      <c r="L5838">
        <f t="shared" si="1924"/>
        <v>0.18888483710898255</v>
      </c>
      <c r="M5838">
        <f t="shared" si="1929"/>
        <v>0.18888483710898255</v>
      </c>
      <c r="N5838">
        <f t="shared" si="1925"/>
        <v>2.506139740685406</v>
      </c>
      <c r="O5838">
        <f t="shared" si="1918"/>
        <v>-9.0949891299185903E-2</v>
      </c>
      <c r="P5838">
        <f t="shared" si="1926"/>
        <v>113.75172000817184</v>
      </c>
      <c r="Q5838">
        <f t="shared" si="1930"/>
        <v>21.163731449846672</v>
      </c>
      <c r="R5838">
        <v>14.82</v>
      </c>
      <c r="S5838">
        <f t="shared" si="1919"/>
        <v>17.08394381127782</v>
      </c>
      <c r="T5838">
        <f t="shared" si="1920"/>
        <v>1.0582631938417082</v>
      </c>
      <c r="U5838">
        <f t="shared" si="1921"/>
        <v>1.0792282365044272</v>
      </c>
      <c r="V5838">
        <f t="shared" si="1922"/>
        <v>-1.1163431044465105E-2</v>
      </c>
      <c r="W5838">
        <f t="shared" si="1923"/>
        <v>-2.54653395930322E-2</v>
      </c>
      <c r="X5838">
        <f t="shared" si="1931"/>
        <v>7.6197334083000737E-2</v>
      </c>
      <c r="Y5838">
        <f t="shared" si="1931"/>
        <v>0.70662978762684869</v>
      </c>
      <c r="AL5838">
        <v>13.016249999999998</v>
      </c>
    </row>
    <row r="5839" spans="4:38" x14ac:dyDescent="0.55000000000000004">
      <c r="D5839">
        <f t="shared" si="1927"/>
        <v>4.2592433250820321</v>
      </c>
      <c r="E5839">
        <f t="shared" si="1914"/>
        <v>5</v>
      </c>
      <c r="F5839" s="2">
        <f t="shared" si="1928"/>
        <v>43306</v>
      </c>
      <c r="G5839" s="1">
        <v>2018.6518264840181</v>
      </c>
      <c r="H5839" s="3">
        <v>808.42</v>
      </c>
      <c r="I5839" s="1">
        <f t="shared" si="1915"/>
        <v>808.42</v>
      </c>
      <c r="J5839" s="1">
        <f t="shared" si="1916"/>
        <v>9.5093996278788258E-8</v>
      </c>
      <c r="K5839">
        <f t="shared" si="1917"/>
        <v>0</v>
      </c>
      <c r="L5839">
        <f t="shared" si="1924"/>
        <v>0.18863565932460122</v>
      </c>
      <c r="M5839">
        <f t="shared" si="1929"/>
        <v>0.18863565932460122</v>
      </c>
      <c r="N5839">
        <f t="shared" si="1925"/>
        <v>2.5050372185311414</v>
      </c>
      <c r="O5839">
        <f t="shared" si="1918"/>
        <v>-8.3303491927433276E-2</v>
      </c>
      <c r="P5839">
        <f t="shared" si="1926"/>
        <v>113.60165819275547</v>
      </c>
      <c r="Q5839">
        <f t="shared" si="1930"/>
        <v>21.154420922420151</v>
      </c>
      <c r="R5839">
        <v>13.98</v>
      </c>
      <c r="S5839">
        <f t="shared" si="1919"/>
        <v>17.083450874134456</v>
      </c>
      <c r="T5839">
        <f t="shared" si="1920"/>
        <v>0.97058241183209126</v>
      </c>
      <c r="U5839">
        <f t="shared" si="1921"/>
        <v>0.96059486395347682</v>
      </c>
      <c r="V5839">
        <f t="shared" si="1922"/>
        <v>-6.8261166532202853E-3</v>
      </c>
      <c r="W5839">
        <f t="shared" si="1923"/>
        <v>-2.4943041222682757E-2</v>
      </c>
      <c r="X5839">
        <f t="shared" si="1931"/>
        <v>6.5033903038535637E-2</v>
      </c>
      <c r="Y5839">
        <f t="shared" si="1931"/>
        <v>0.68116444803381648</v>
      </c>
      <c r="AL5839">
        <v>13.205416666666666</v>
      </c>
    </row>
    <row r="5840" spans="4:38" x14ac:dyDescent="0.55000000000000004">
      <c r="D5840">
        <f t="shared" si="1927"/>
        <v>4.3333189925738296</v>
      </c>
      <c r="E5840">
        <f t="shared" si="1914"/>
        <v>5</v>
      </c>
      <c r="F5840" s="2">
        <f t="shared" si="1928"/>
        <v>43307</v>
      </c>
      <c r="G5840" s="1">
        <v>2018.6545662100457</v>
      </c>
      <c r="H5840" s="3">
        <v>415.96</v>
      </c>
      <c r="I5840" s="1">
        <f t="shared" si="1915"/>
        <v>415.96</v>
      </c>
      <c r="J5840" s="1">
        <f t="shared" si="1916"/>
        <v>2.4379081888846682E-4</v>
      </c>
      <c r="K5840">
        <f t="shared" si="1917"/>
        <v>0</v>
      </c>
      <c r="L5840">
        <f t="shared" si="1924"/>
        <v>0.18840743057959455</v>
      </c>
      <c r="M5840">
        <f t="shared" si="1929"/>
        <v>0.18840743057959455</v>
      </c>
      <c r="N5840">
        <f t="shared" si="1925"/>
        <v>2.5040265361192326</v>
      </c>
      <c r="O5840">
        <f t="shared" si="1918"/>
        <v>-7.8518049810132454E-2</v>
      </c>
      <c r="P5840">
        <f t="shared" si="1926"/>
        <v>113.46421111345707</v>
      </c>
      <c r="Q5840">
        <f t="shared" si="1930"/>
        <v>21.145885874460085</v>
      </c>
      <c r="R5840">
        <v>13.67</v>
      </c>
      <c r="S5840">
        <f t="shared" si="1919"/>
        <v>17.082124250777561</v>
      </c>
      <c r="T5840">
        <f t="shared" si="1920"/>
        <v>0.94009234890202809</v>
      </c>
      <c r="U5840">
        <f t="shared" si="1921"/>
        <v>0.92018765062487518</v>
      </c>
      <c r="V5840">
        <f t="shared" si="1922"/>
        <v>9.6072325423968985E-3</v>
      </c>
      <c r="W5840">
        <f t="shared" si="1923"/>
        <v>-2.4262602108050403E-2</v>
      </c>
      <c r="X5840">
        <f t="shared" si="1931"/>
        <v>5.8207786385315353E-2</v>
      </c>
      <c r="Y5840">
        <f t="shared" si="1931"/>
        <v>0.65622140681113372</v>
      </c>
      <c r="AL5840">
        <v>13.024375000000004</v>
      </c>
    </row>
    <row r="5841" spans="4:38" x14ac:dyDescent="0.55000000000000004">
      <c r="D5841">
        <f t="shared" si="1927"/>
        <v>4.3999870933164473</v>
      </c>
      <c r="E5841">
        <f t="shared" si="1914"/>
        <v>5</v>
      </c>
      <c r="F5841" s="2">
        <f t="shared" si="1928"/>
        <v>43308</v>
      </c>
      <c r="G5841" s="1">
        <v>2018.657305936073</v>
      </c>
      <c r="H5841" s="3">
        <v>238.2</v>
      </c>
      <c r="I5841" s="1">
        <f t="shared" si="1915"/>
        <v>238.2</v>
      </c>
      <c r="J5841" s="1">
        <f t="shared" si="1916"/>
        <v>8.5314153935080444E-3</v>
      </c>
      <c r="K5841">
        <f t="shared" si="1917"/>
        <v>0</v>
      </c>
      <c r="L5841">
        <f t="shared" si="1924"/>
        <v>0.18819231263490926</v>
      </c>
      <c r="M5841">
        <f t="shared" si="1929"/>
        <v>0.18819231263490926</v>
      </c>
      <c r="N5841">
        <f t="shared" si="1925"/>
        <v>2.5030731657569838</v>
      </c>
      <c r="O5841">
        <f t="shared" si="1918"/>
        <v>-8.0004346658402448E-3</v>
      </c>
      <c r="P5841">
        <f t="shared" si="1926"/>
        <v>113.33132381981368</v>
      </c>
      <c r="Q5841">
        <f t="shared" si="1930"/>
        <v>21.137627419371032</v>
      </c>
      <c r="R5841">
        <v>13.7</v>
      </c>
      <c r="S5841">
        <f t="shared" si="1919"/>
        <v>17.07996433431482</v>
      </c>
      <c r="T5841">
        <f t="shared" si="1920"/>
        <v>0.9430006502641245</v>
      </c>
      <c r="U5841">
        <f t="shared" si="1921"/>
        <v>0.92402257244682329</v>
      </c>
      <c r="V5841">
        <f t="shared" si="1922"/>
        <v>3.3914506934820433E-2</v>
      </c>
      <c r="W5841">
        <f t="shared" si="1923"/>
        <v>-2.3049824676394687E-2</v>
      </c>
      <c r="X5841">
        <f t="shared" si="1931"/>
        <v>6.7815018927712245E-2</v>
      </c>
      <c r="Y5841">
        <f t="shared" si="1931"/>
        <v>0.6319588047030833</v>
      </c>
      <c r="AL5841">
        <v>12.597083333333332</v>
      </c>
    </row>
    <row r="5842" spans="4:38" x14ac:dyDescent="0.55000000000000004">
      <c r="D5842">
        <f t="shared" si="1927"/>
        <v>4.4599883839848022</v>
      </c>
      <c r="E5842">
        <f t="shared" si="1914"/>
        <v>5</v>
      </c>
      <c r="F5842" s="2">
        <f t="shared" si="1928"/>
        <v>43309</v>
      </c>
      <c r="G5842" s="1">
        <v>2018.6600456621004</v>
      </c>
      <c r="H5842" s="3">
        <v>202.08</v>
      </c>
      <c r="I5842" s="1">
        <f t="shared" si="1915"/>
        <v>202.08</v>
      </c>
      <c r="J5842" s="1">
        <f t="shared" si="1916"/>
        <v>1.7569338972514687E-2</v>
      </c>
      <c r="K5842">
        <f t="shared" si="1917"/>
        <v>0</v>
      </c>
      <c r="L5842">
        <f t="shared" si="1924"/>
        <v>0.18817039363582477</v>
      </c>
      <c r="M5842">
        <f t="shared" si="1929"/>
        <v>0.18817039363582477</v>
      </c>
      <c r="N5842">
        <f t="shared" si="1925"/>
        <v>2.5029759832740615</v>
      </c>
      <c r="O5842">
        <f t="shared" si="1918"/>
        <v>7.0444855131603021E-2</v>
      </c>
      <c r="P5842">
        <f t="shared" si="1926"/>
        <v>113.20094301504119</v>
      </c>
      <c r="Q5842">
        <f t="shared" si="1930"/>
        <v>21.129518456775024</v>
      </c>
      <c r="R5842">
        <v>13.81</v>
      </c>
      <c r="S5842">
        <f t="shared" si="1919"/>
        <v>17.076971764775905</v>
      </c>
      <c r="T5842">
        <f t="shared" si="1920"/>
        <v>0.95374161008235669</v>
      </c>
      <c r="U5842">
        <f t="shared" si="1921"/>
        <v>0.93822119650067115</v>
      </c>
      <c r="V5842">
        <f t="shared" si="1922"/>
        <v>3.8125944889333574E-2</v>
      </c>
      <c r="W5842">
        <f t="shared" si="1923"/>
        <v>-2.1135270065826769E-2</v>
      </c>
      <c r="X5842">
        <f t="shared" si="1931"/>
        <v>0.10172952586253267</v>
      </c>
      <c r="Y5842">
        <f t="shared" si="1931"/>
        <v>0.60890898002668858</v>
      </c>
      <c r="AL5842">
        <v>12.883125000000001</v>
      </c>
    </row>
    <row r="5843" spans="4:38" x14ac:dyDescent="0.55000000000000004">
      <c r="D5843">
        <f t="shared" si="1927"/>
        <v>4.5139895455863224</v>
      </c>
      <c r="E5843">
        <f t="shared" si="1914"/>
        <v>5</v>
      </c>
      <c r="F5843" s="2">
        <f t="shared" si="1928"/>
        <v>43310</v>
      </c>
      <c r="G5843" s="1">
        <v>2018.6627853881278</v>
      </c>
      <c r="H5843" s="3">
        <v>191.47</v>
      </c>
      <c r="I5843" s="1" t="str">
        <f t="shared" si="1915"/>
        <v/>
      </c>
      <c r="J5843" s="1">
        <f t="shared" si="1916"/>
        <v>2.1722645307738955E-2</v>
      </c>
      <c r="K5843">
        <f t="shared" si="1917"/>
        <v>0</v>
      </c>
      <c r="L5843">
        <f t="shared" si="1924"/>
        <v>0.18836339323892506</v>
      </c>
      <c r="M5843">
        <f t="shared" si="1929"/>
        <v>0.18836339323892506</v>
      </c>
      <c r="N5843">
        <f t="shared" si="1925"/>
        <v>2.503831428347119</v>
      </c>
      <c r="O5843">
        <f t="shared" si="1918"/>
        <v>0.10930881456424069</v>
      </c>
      <c r="P5843">
        <f t="shared" si="1926"/>
        <v>113.07229652451954</v>
      </c>
      <c r="Q5843">
        <f t="shared" si="1930"/>
        <v>21.12151125388344</v>
      </c>
      <c r="R5843">
        <v>13.97</v>
      </c>
      <c r="S5843">
        <f t="shared" si="1919"/>
        <v>17.073147428923306</v>
      </c>
      <c r="T5843">
        <f t="shared" si="1920"/>
        <v>0.96958359562341412</v>
      </c>
      <c r="U5843">
        <f t="shared" si="1921"/>
        <v>0.95926411932526456</v>
      </c>
      <c r="V5843">
        <f t="shared" si="1922"/>
        <v>3.622275680200783E-2</v>
      </c>
      <c r="W5843">
        <f t="shared" si="1923"/>
        <v>-1.9236373215522819E-2</v>
      </c>
      <c r="X5843">
        <f t="shared" si="1931"/>
        <v>0.13985547075186625</v>
      </c>
      <c r="Y5843">
        <f t="shared" si="1931"/>
        <v>0.58777370996086187</v>
      </c>
      <c r="AL5843">
        <v>13.113958333333322</v>
      </c>
    </row>
    <row r="5844" spans="4:38" x14ac:dyDescent="0.55000000000000004">
      <c r="D5844">
        <f t="shared" si="1927"/>
        <v>4.56259059102769</v>
      </c>
      <c r="E5844">
        <f t="shared" si="1914"/>
        <v>5</v>
      </c>
      <c r="F5844" s="2">
        <f t="shared" si="1928"/>
        <v>43311</v>
      </c>
      <c r="G5844" s="1">
        <v>2018.6655251141551</v>
      </c>
      <c r="H5844" s="3">
        <v>106.56</v>
      </c>
      <c r="I5844" s="1" t="str">
        <f t="shared" si="1915"/>
        <v/>
      </c>
      <c r="J5844" s="1">
        <f t="shared" si="1916"/>
        <v>0.11869477462842343</v>
      </c>
      <c r="K5844">
        <f t="shared" si="1917"/>
        <v>0</v>
      </c>
      <c r="L5844">
        <f t="shared" si="1924"/>
        <v>0.18866286944321065</v>
      </c>
      <c r="M5844">
        <f t="shared" si="1929"/>
        <v>0.18866286944321065</v>
      </c>
      <c r="N5844">
        <f t="shared" si="1925"/>
        <v>2.5051576607333912</v>
      </c>
      <c r="O5844">
        <f t="shared" si="1918"/>
        <v>0.99003555648428643</v>
      </c>
      <c r="P5844">
        <f t="shared" si="1926"/>
        <v>112.94313304580297</v>
      </c>
      <c r="Q5844">
        <f t="shared" si="1930"/>
        <v>21.113465760274259</v>
      </c>
      <c r="R5844">
        <v>14.12</v>
      </c>
      <c r="S5844">
        <f t="shared" si="1919"/>
        <v>17.068492459991084</v>
      </c>
      <c r="T5844">
        <f t="shared" si="1920"/>
        <v>0.98467436019397503</v>
      </c>
      <c r="U5844">
        <f t="shared" si="1921"/>
        <v>0.97942029758692672</v>
      </c>
      <c r="V5844">
        <f t="shared" si="1922"/>
        <v>6.0773992985472862E-2</v>
      </c>
      <c r="W5844">
        <f t="shared" si="1923"/>
        <v>-1.7535927049092955E-2</v>
      </c>
      <c r="X5844">
        <f t="shared" si="1931"/>
        <v>0.17607822755387409</v>
      </c>
      <c r="Y5844">
        <f t="shared" si="1931"/>
        <v>0.56853733674533902</v>
      </c>
      <c r="AL5844">
        <v>13.275624999999998</v>
      </c>
    </row>
    <row r="5845" spans="4:38" x14ac:dyDescent="0.55000000000000004">
      <c r="D5845">
        <f t="shared" si="1927"/>
        <v>4.606331531924921</v>
      </c>
      <c r="E5845">
        <f t="shared" si="1914"/>
        <v>5</v>
      </c>
      <c r="F5845" s="2">
        <f t="shared" si="1928"/>
        <v>43312</v>
      </c>
      <c r="G5845" s="1">
        <v>2018.6682648401825</v>
      </c>
      <c r="H5845" s="3">
        <v>494.38</v>
      </c>
      <c r="I5845" s="1">
        <f t="shared" si="1915"/>
        <v>494.38</v>
      </c>
      <c r="J5845" s="1">
        <f t="shared" si="1916"/>
        <v>5.0800721536819931E-5</v>
      </c>
      <c r="K5845">
        <f t="shared" si="1917"/>
        <v>0</v>
      </c>
      <c r="L5845">
        <f t="shared" si="1924"/>
        <v>0.19137529562535938</v>
      </c>
      <c r="M5845">
        <f t="shared" si="1929"/>
        <v>0.19137529562535938</v>
      </c>
      <c r="N5845">
        <f t="shared" si="1925"/>
        <v>2.5171062200380776</v>
      </c>
      <c r="O5845">
        <f t="shared" si="1918"/>
        <v>-8.9313185528688485E-2</v>
      </c>
      <c r="P5845">
        <f t="shared" si="1926"/>
        <v>112.84632186134803</v>
      </c>
      <c r="Q5845">
        <f t="shared" si="1930"/>
        <v>21.107431443493937</v>
      </c>
      <c r="R5845">
        <v>14.57</v>
      </c>
      <c r="S5845">
        <f t="shared" si="1919"/>
        <v>17.063008237346633</v>
      </c>
      <c r="T5845">
        <f t="shared" si="1920"/>
        <v>1.0313705847684327</v>
      </c>
      <c r="U5845">
        <f t="shared" si="1921"/>
        <v>1.0424657608411214</v>
      </c>
      <c r="V5845">
        <f t="shared" si="1922"/>
        <v>-1.7943088669990212E-2</v>
      </c>
      <c r="W5845">
        <f t="shared" si="1923"/>
        <v>-1.5253749202692794E-2</v>
      </c>
      <c r="X5845">
        <f t="shared" si="1931"/>
        <v>0.23685222053934696</v>
      </c>
      <c r="Y5845">
        <f t="shared" si="1931"/>
        <v>0.55100140969624611</v>
      </c>
      <c r="AL5845">
        <v>13.33760416666666</v>
      </c>
    </row>
    <row r="5846" spans="4:38" x14ac:dyDescent="0.55000000000000004">
      <c r="D5846">
        <f t="shared" si="1927"/>
        <v>4.6456983787324289</v>
      </c>
      <c r="E5846">
        <f t="shared" si="1914"/>
        <v>5</v>
      </c>
      <c r="F5846" s="2">
        <f t="shared" si="1928"/>
        <v>43313</v>
      </c>
      <c r="G5846" s="1">
        <v>2018.6694063926941</v>
      </c>
      <c r="H5846" s="3">
        <v>505.92</v>
      </c>
      <c r="I5846" s="1">
        <f t="shared" si="1915"/>
        <v>505.92</v>
      </c>
      <c r="J5846" s="1">
        <f t="shared" si="1916"/>
        <v>4.0330602900862313E-5</v>
      </c>
      <c r="K5846">
        <f t="shared" si="1917"/>
        <v>0</v>
      </c>
      <c r="L5846">
        <f t="shared" si="1924"/>
        <v>0.19113060196637666</v>
      </c>
      <c r="M5846">
        <f t="shared" si="1929"/>
        <v>0.19113060196637666</v>
      </c>
      <c r="N5846">
        <f t="shared" si="1925"/>
        <v>2.5160329665267662</v>
      </c>
      <c r="O5846">
        <f t="shared" si="1918"/>
        <v>-8.2419142013205979E-2</v>
      </c>
      <c r="P5846">
        <f t="shared" si="1926"/>
        <v>112.70125651507426</v>
      </c>
      <c r="Q5846">
        <f t="shared" si="1930"/>
        <v>21.098382943434199</v>
      </c>
      <c r="R5846">
        <v>13.79</v>
      </c>
      <c r="S5846">
        <f t="shared" si="1919"/>
        <v>17.060478777416503</v>
      </c>
      <c r="T5846">
        <f t="shared" si="1920"/>
        <v>0.95177964908736623</v>
      </c>
      <c r="U5846">
        <f t="shared" si="1921"/>
        <v>0.93562349783139998</v>
      </c>
      <c r="V5846">
        <f t="shared" si="1922"/>
        <v>-1.5913397447309317E-2</v>
      </c>
      <c r="W5846">
        <f t="shared" si="1923"/>
        <v>-1.5331343546238635E-2</v>
      </c>
      <c r="X5846">
        <f t="shared" ref="X5846:Y5861" si="1932">MAX(0.0000000001,X5845+V5845)</f>
        <v>0.21890913186935673</v>
      </c>
      <c r="Y5846">
        <f t="shared" si="1932"/>
        <v>0.53574766049355327</v>
      </c>
      <c r="AL5846">
        <v>13.870937500000002</v>
      </c>
    </row>
    <row r="5847" spans="4:38" x14ac:dyDescent="0.55000000000000004">
      <c r="D5847">
        <f t="shared" si="1927"/>
        <v>4.6811285408591861</v>
      </c>
      <c r="E5847">
        <f t="shared" si="1914"/>
        <v>5</v>
      </c>
      <c r="F5847" s="2">
        <f t="shared" si="1928"/>
        <v>43314</v>
      </c>
      <c r="G5847" s="1">
        <v>2018.6721461187215</v>
      </c>
      <c r="H5847" s="3">
        <v>88.43</v>
      </c>
      <c r="I5847" s="1" t="str">
        <f t="shared" si="1915"/>
        <v/>
      </c>
      <c r="J5847" s="1">
        <f t="shared" si="1916"/>
        <v>0.17057162201402026</v>
      </c>
      <c r="K5847">
        <f t="shared" si="1917"/>
        <v>0</v>
      </c>
      <c r="L5847">
        <f t="shared" si="1924"/>
        <v>0.19090479609784733</v>
      </c>
      <c r="M5847">
        <f t="shared" si="1929"/>
        <v>0.19090479609784733</v>
      </c>
      <c r="N5847">
        <f t="shared" si="1925"/>
        <v>2.5150417439699124</v>
      </c>
      <c r="O5847">
        <f t="shared" si="1918"/>
        <v>1.3575117764624987</v>
      </c>
      <c r="P5847">
        <f t="shared" si="1926"/>
        <v>112.56755397003539</v>
      </c>
      <c r="Q5847">
        <f t="shared" si="1930"/>
        <v>21.090036323228567</v>
      </c>
      <c r="R5847">
        <v>13.55</v>
      </c>
      <c r="S5847">
        <f t="shared" si="1919"/>
        <v>17.053822618849178</v>
      </c>
      <c r="T5847">
        <f t="shared" si="1920"/>
        <v>0.9285485619613294</v>
      </c>
      <c r="U5847">
        <f t="shared" si="1921"/>
        <v>0.90500646288290554</v>
      </c>
      <c r="V5847">
        <f t="shared" si="1922"/>
        <v>6.6496367701011014E-2</v>
      </c>
      <c r="W5847">
        <f t="shared" si="1923"/>
        <v>-1.5323253469767852E-2</v>
      </c>
      <c r="X5847">
        <f t="shared" si="1932"/>
        <v>0.20299573442204741</v>
      </c>
      <c r="Y5847">
        <f t="shared" si="1932"/>
        <v>0.52041631694731461</v>
      </c>
      <c r="AL5847">
        <v>13.269062499999997</v>
      </c>
    </row>
    <row r="5848" spans="4:38" x14ac:dyDescent="0.55000000000000004">
      <c r="D5848">
        <f t="shared" si="1927"/>
        <v>4.713015686773268</v>
      </c>
      <c r="E5848">
        <f t="shared" si="1914"/>
        <v>5</v>
      </c>
      <c r="F5848" s="2">
        <f t="shared" si="1928"/>
        <v>43315</v>
      </c>
      <c r="G5848" s="1">
        <v>2018.674885844749</v>
      </c>
      <c r="H5848" s="3">
        <v>84.48</v>
      </c>
      <c r="I5848" s="1" t="str">
        <f t="shared" si="1915"/>
        <v/>
      </c>
      <c r="J5848" s="1">
        <f t="shared" si="1916"/>
        <v>0.18459334656611678</v>
      </c>
      <c r="K5848">
        <f t="shared" si="1917"/>
        <v>0</v>
      </c>
      <c r="L5848">
        <f t="shared" si="1924"/>
        <v>0.19462400644431993</v>
      </c>
      <c r="M5848">
        <f t="shared" si="1929"/>
        <v>0.19462400644431993</v>
      </c>
      <c r="N5848">
        <f t="shared" si="1925"/>
        <v>2.5312695073730072</v>
      </c>
      <c r="O5848">
        <f t="shared" si="1918"/>
        <v>1.5112149484092532</v>
      </c>
      <c r="P5848">
        <f t="shared" si="1926"/>
        <v>112.49266926101274</v>
      </c>
      <c r="Q5848">
        <f t="shared" si="1930"/>
        <v>21.085358623726961</v>
      </c>
      <c r="R5848">
        <v>13.63</v>
      </c>
      <c r="S5848">
        <f t="shared" si="1919"/>
        <v>17.046341553559323</v>
      </c>
      <c r="T5848">
        <f t="shared" si="1920"/>
        <v>0.93622856147906175</v>
      </c>
      <c r="U5848">
        <f t="shared" si="1921"/>
        <v>0.91509916812792857</v>
      </c>
      <c r="V5848">
        <f t="shared" si="1922"/>
        <v>6.0712966959178813E-2</v>
      </c>
      <c r="W5848">
        <f t="shared" si="1923"/>
        <v>-1.3125555783996219E-2</v>
      </c>
      <c r="X5848">
        <f t="shared" si="1932"/>
        <v>0.26949210212305841</v>
      </c>
      <c r="Y5848">
        <f t="shared" si="1932"/>
        <v>0.50509306347754679</v>
      </c>
      <c r="AL5848">
        <v>12.525000000000004</v>
      </c>
    </row>
    <row r="5849" spans="4:38" x14ac:dyDescent="0.55000000000000004">
      <c r="D5849">
        <f t="shared" si="1927"/>
        <v>4.741714118095941</v>
      </c>
      <c r="E5849">
        <f t="shared" si="1914"/>
        <v>5</v>
      </c>
      <c r="F5849" s="2">
        <f t="shared" si="1928"/>
        <v>43316</v>
      </c>
      <c r="G5849" s="1">
        <v>2018.6776255707764</v>
      </c>
      <c r="H5849" s="3">
        <v>340.69</v>
      </c>
      <c r="I5849" s="1">
        <f t="shared" si="1915"/>
        <v>340.69</v>
      </c>
      <c r="J5849" s="1">
        <f t="shared" si="1916"/>
        <v>1.0985106183056801E-3</v>
      </c>
      <c r="K5849">
        <f t="shared" si="1917"/>
        <v>0</v>
      </c>
      <c r="L5849">
        <f t="shared" si="1924"/>
        <v>0.19876432137146857</v>
      </c>
      <c r="M5849">
        <f t="shared" si="1929"/>
        <v>0.19876432137146857</v>
      </c>
      <c r="N5849">
        <f t="shared" si="1925"/>
        <v>2.5490932799686035</v>
      </c>
      <c r="O5849">
        <f t="shared" si="1918"/>
        <v>-7.594101691599868E-2</v>
      </c>
      <c r="P5849">
        <f t="shared" si="1926"/>
        <v>112.4219913124808</v>
      </c>
      <c r="Q5849">
        <f t="shared" si="1930"/>
        <v>21.080941796339374</v>
      </c>
      <c r="R5849">
        <v>13.75</v>
      </c>
      <c r="S5849">
        <f t="shared" si="1919"/>
        <v>17.038037798348693</v>
      </c>
      <c r="T5849">
        <f t="shared" si="1920"/>
        <v>0.94786782676281023</v>
      </c>
      <c r="U5849">
        <f t="shared" si="1921"/>
        <v>0.93044965770301535</v>
      </c>
      <c r="V5849">
        <f t="shared" si="1922"/>
        <v>-1.3332990904356048E-2</v>
      </c>
      <c r="W5849">
        <f t="shared" si="1923"/>
        <v>-1.1231291734805445E-2</v>
      </c>
      <c r="X5849">
        <f t="shared" si="1932"/>
        <v>0.33020506908223723</v>
      </c>
      <c r="Y5849">
        <f t="shared" si="1932"/>
        <v>0.49196750769355058</v>
      </c>
      <c r="AL5849">
        <v>12.561874999999999</v>
      </c>
    </row>
    <row r="5850" spans="4:38" x14ac:dyDescent="0.55000000000000004">
      <c r="D5850">
        <f t="shared" si="1927"/>
        <v>4.7675427062863474</v>
      </c>
      <c r="E5850">
        <f t="shared" si="1914"/>
        <v>5</v>
      </c>
      <c r="F5850" s="2">
        <f t="shared" si="1928"/>
        <v>43317</v>
      </c>
      <c r="G5850" s="1">
        <v>2018.6803652968038</v>
      </c>
      <c r="H5850" s="3">
        <v>1047.1300000000001</v>
      </c>
      <c r="I5850" s="1">
        <f t="shared" si="1915"/>
        <v>1047.1300000000001</v>
      </c>
      <c r="J5850" s="1">
        <f t="shared" si="1916"/>
        <v>8.0305332256171501E-10</v>
      </c>
      <c r="K5850">
        <f t="shared" si="1917"/>
        <v>0</v>
      </c>
      <c r="L5850">
        <f t="shared" si="1924"/>
        <v>0.19855626379087679</v>
      </c>
      <c r="M5850">
        <f t="shared" si="1929"/>
        <v>0.19855626379087679</v>
      </c>
      <c r="N5850">
        <f t="shared" si="1925"/>
        <v>2.548203543929656</v>
      </c>
      <c r="O5850">
        <f t="shared" si="1918"/>
        <v>-9.0250121215943127E-2</v>
      </c>
      <c r="P5850">
        <f t="shared" si="1926"/>
        <v>112.28952134739585</v>
      </c>
      <c r="Q5850">
        <f t="shared" si="1930"/>
        <v>21.07265845493809</v>
      </c>
      <c r="R5850">
        <v>14.26</v>
      </c>
      <c r="S5850">
        <f t="shared" si="1919"/>
        <v>17.02891381380018</v>
      </c>
      <c r="T5850">
        <f t="shared" si="1920"/>
        <v>0.99897091045901854</v>
      </c>
      <c r="U5850">
        <f t="shared" si="1921"/>
        <v>0.99861466610102889</v>
      </c>
      <c r="V5850">
        <f t="shared" si="1922"/>
        <v>-3.6409284381866705E-2</v>
      </c>
      <c r="W5850">
        <f t="shared" si="1923"/>
        <v>-1.1308190680426452E-2</v>
      </c>
      <c r="X5850">
        <f t="shared" si="1932"/>
        <v>0.31687207817788121</v>
      </c>
      <c r="Y5850">
        <f t="shared" si="1932"/>
        <v>0.48073621595874511</v>
      </c>
      <c r="AL5850">
        <v>12.862916666666665</v>
      </c>
    </row>
    <row r="5851" spans="4:38" x14ac:dyDescent="0.55000000000000004">
      <c r="D5851">
        <f t="shared" si="1927"/>
        <v>4.7907884356577126</v>
      </c>
      <c r="E5851">
        <f t="shared" si="1914"/>
        <v>5</v>
      </c>
      <c r="F5851" s="2">
        <f t="shared" si="1928"/>
        <v>43318</v>
      </c>
      <c r="G5851" s="1">
        <v>2018.6831050228311</v>
      </c>
      <c r="H5851" s="3">
        <v>1188.3800000000001</v>
      </c>
      <c r="I5851" s="1">
        <f t="shared" si="1915"/>
        <v>1188.3800000000001</v>
      </c>
      <c r="J5851" s="1">
        <f t="shared" si="1916"/>
        <v>4.7628013923553362E-11</v>
      </c>
      <c r="K5851">
        <f t="shared" si="1917"/>
        <v>0</v>
      </c>
      <c r="L5851">
        <f t="shared" si="1924"/>
        <v>0.19830900318480571</v>
      </c>
      <c r="M5851">
        <f t="shared" si="1929"/>
        <v>0.19830900318480571</v>
      </c>
      <c r="N5851">
        <f t="shared" si="1925"/>
        <v>2.5471453517203395</v>
      </c>
      <c r="O5851">
        <f t="shared" si="1918"/>
        <v>-8.985974748980384E-2</v>
      </c>
      <c r="P5851">
        <f t="shared" si="1926"/>
        <v>112.14968804837964</v>
      </c>
      <c r="Q5851">
        <f t="shared" si="1930"/>
        <v>21.063907613621023</v>
      </c>
      <c r="R5851">
        <v>14.23</v>
      </c>
      <c r="S5851">
        <f t="shared" si="1919"/>
        <v>17.01897230354648</v>
      </c>
      <c r="T5851">
        <f t="shared" si="1920"/>
        <v>0.99588999162956804</v>
      </c>
      <c r="U5851">
        <f t="shared" si="1921"/>
        <v>0.99447016867321458</v>
      </c>
      <c r="V5851">
        <f t="shared" si="1922"/>
        <v>-3.2109814877641737E-2</v>
      </c>
      <c r="W5851">
        <f t="shared" si="1923"/>
        <v>-1.1930952047436171E-2</v>
      </c>
      <c r="X5851">
        <f t="shared" si="1932"/>
        <v>0.28046279379601452</v>
      </c>
      <c r="Y5851">
        <f t="shared" si="1932"/>
        <v>0.46942802527831867</v>
      </c>
      <c r="AL5851">
        <v>12.865312500000002</v>
      </c>
    </row>
    <row r="5852" spans="4:38" x14ac:dyDescent="0.55000000000000004">
      <c r="D5852">
        <f t="shared" si="1927"/>
        <v>4.8117095920919413</v>
      </c>
      <c r="E5852">
        <f t="shared" si="1914"/>
        <v>5</v>
      </c>
      <c r="F5852" s="2">
        <f t="shared" si="1928"/>
        <v>43319</v>
      </c>
      <c r="G5852" s="1">
        <v>2018.6858447488585</v>
      </c>
      <c r="H5852" s="3">
        <v>175.18</v>
      </c>
      <c r="I5852" s="1" t="str">
        <f t="shared" si="1915"/>
        <v/>
      </c>
      <c r="J5852" s="1">
        <f t="shared" si="1916"/>
        <v>3.0088868286439058E-2</v>
      </c>
      <c r="K5852">
        <f t="shared" si="1917"/>
        <v>0</v>
      </c>
      <c r="L5852">
        <f t="shared" si="1924"/>
        <v>0.19806281209579255</v>
      </c>
      <c r="M5852">
        <f t="shared" si="1929"/>
        <v>0.19806281209579255</v>
      </c>
      <c r="N5852">
        <f t="shared" si="1925"/>
        <v>2.5460908624208578</v>
      </c>
      <c r="O5852">
        <f t="shared" si="1918"/>
        <v>0.194135172662105</v>
      </c>
      <c r="P5852">
        <f t="shared" si="1926"/>
        <v>112.01045960425756</v>
      </c>
      <c r="Q5852">
        <f t="shared" si="1930"/>
        <v>21.055187394620546</v>
      </c>
      <c r="R5852">
        <v>14.17</v>
      </c>
      <c r="S5852">
        <f t="shared" si="1919"/>
        <v>17.008216213470458</v>
      </c>
      <c r="T5852">
        <f t="shared" si="1920"/>
        <v>0.98975663018334581</v>
      </c>
      <c r="U5852">
        <f t="shared" si="1921"/>
        <v>0.9862327044933592</v>
      </c>
      <c r="V5852">
        <f t="shared" si="1922"/>
        <v>3.0824393908082458E-2</v>
      </c>
      <c r="W5852">
        <f t="shared" si="1923"/>
        <v>-1.2391603358102316E-2</v>
      </c>
      <c r="X5852">
        <f t="shared" si="1932"/>
        <v>0.24835297891837277</v>
      </c>
      <c r="Y5852">
        <f t="shared" si="1932"/>
        <v>0.45749707323088251</v>
      </c>
      <c r="AL5852">
        <v>13.028437499999997</v>
      </c>
    </row>
    <row r="5853" spans="4:38" x14ac:dyDescent="0.55000000000000004">
      <c r="D5853">
        <f t="shared" si="1927"/>
        <v>4.8305386328827469</v>
      </c>
      <c r="E5853">
        <f t="shared" si="1914"/>
        <v>5</v>
      </c>
      <c r="F5853" s="2">
        <f t="shared" si="1928"/>
        <v>43320</v>
      </c>
      <c r="G5853" s="1">
        <v>2018.6885844748858</v>
      </c>
      <c r="H5853" s="3">
        <v>81.849999999999994</v>
      </c>
      <c r="I5853" s="1" t="str">
        <f t="shared" si="1915"/>
        <v/>
      </c>
      <c r="J5853" s="1">
        <f t="shared" si="1916"/>
        <v>0.1945628562015202</v>
      </c>
      <c r="K5853">
        <f t="shared" si="1917"/>
        <v>0</v>
      </c>
      <c r="L5853">
        <f t="shared" si="1924"/>
        <v>0.19859468928116816</v>
      </c>
      <c r="M5853">
        <f t="shared" si="1929"/>
        <v>0.19859468928116816</v>
      </c>
      <c r="N5853">
        <f t="shared" si="1925"/>
        <v>2.5483679132171808</v>
      </c>
      <c r="O5853">
        <f t="shared" si="1918"/>
        <v>1.6412920838099292</v>
      </c>
      <c r="P5853">
        <f t="shared" si="1926"/>
        <v>111.88287738581975</v>
      </c>
      <c r="Q5853">
        <f t="shared" si="1930"/>
        <v>21.047190260312842</v>
      </c>
      <c r="R5853">
        <v>13.73</v>
      </c>
      <c r="S5853">
        <f t="shared" si="1919"/>
        <v>16.996648730836011</v>
      </c>
      <c r="T5853">
        <f t="shared" si="1920"/>
        <v>0.94591794884529512</v>
      </c>
      <c r="U5853">
        <f t="shared" si="1921"/>
        <v>0.92787347647128282</v>
      </c>
      <c r="V5853">
        <f t="shared" si="1922"/>
        <v>6.2956788930198737E-2</v>
      </c>
      <c r="W5853">
        <f t="shared" si="1923"/>
        <v>-1.1342523258003289E-2</v>
      </c>
      <c r="X5853">
        <f t="shared" si="1932"/>
        <v>0.27917737282645522</v>
      </c>
      <c r="Y5853">
        <f t="shared" si="1932"/>
        <v>0.44510546987278021</v>
      </c>
      <c r="AL5853">
        <v>2.8332291666666638</v>
      </c>
    </row>
    <row r="5854" spans="4:38" x14ac:dyDescent="0.55000000000000004">
      <c r="D5854">
        <f t="shared" si="1927"/>
        <v>4.60949149842435</v>
      </c>
      <c r="E5854">
        <f t="shared" si="1914"/>
        <v>2.6200672882987788</v>
      </c>
      <c r="F5854" s="2">
        <f t="shared" si="1928"/>
        <v>43321</v>
      </c>
      <c r="G5854" s="1">
        <v>2018.6913242009134</v>
      </c>
      <c r="H5854" s="3">
        <v>48.16</v>
      </c>
      <c r="I5854" s="1" t="str">
        <f t="shared" si="1915"/>
        <v/>
      </c>
      <c r="J5854" s="1">
        <f t="shared" si="1916"/>
        <v>0.381669587062134</v>
      </c>
      <c r="K5854">
        <f t="shared" si="1917"/>
        <v>0</v>
      </c>
      <c r="L5854">
        <f t="shared" si="1924"/>
        <v>0.20309137992174331</v>
      </c>
      <c r="M5854">
        <f t="shared" si="1929"/>
        <v>0.20309137992174331</v>
      </c>
      <c r="N5854">
        <f t="shared" si="1925"/>
        <v>2.5674583956289769</v>
      </c>
      <c r="O5854">
        <f t="shared" si="1918"/>
        <v>1.6668194235931408</v>
      </c>
      <c r="P5854">
        <f t="shared" si="1926"/>
        <v>111.81549062934536</v>
      </c>
      <c r="Q5854">
        <f t="shared" si="1930"/>
        <v>21.042963856298595</v>
      </c>
      <c r="R5854">
        <v>13.53</v>
      </c>
      <c r="S5854">
        <f t="shared" si="1919"/>
        <v>16.984273283335444</v>
      </c>
      <c r="T5854">
        <f t="shared" si="1920"/>
        <v>0.92663842609091751</v>
      </c>
      <c r="U5854">
        <f t="shared" si="1921"/>
        <v>0.90250072746242993</v>
      </c>
      <c r="V5854">
        <f t="shared" si="1922"/>
        <v>7.3689697784310851E-2</v>
      </c>
      <c r="W5854">
        <f t="shared" si="1923"/>
        <v>-9.6334515132516455E-3</v>
      </c>
      <c r="X5854">
        <f t="shared" si="1932"/>
        <v>0.34213416175665395</v>
      </c>
      <c r="Y5854">
        <f t="shared" si="1932"/>
        <v>0.43376294661477693</v>
      </c>
      <c r="AL5854">
        <v>13.171562500000006</v>
      </c>
    </row>
    <row r="5855" spans="4:38" x14ac:dyDescent="0.55000000000000004">
      <c r="D5855">
        <f t="shared" si="1927"/>
        <v>4.3401347461312225</v>
      </c>
      <c r="E5855">
        <f t="shared" si="1914"/>
        <v>1.9159239754930695</v>
      </c>
      <c r="F5855" s="2">
        <f t="shared" si="1928"/>
        <v>43322</v>
      </c>
      <c r="G5855" s="1">
        <v>2018.6940639269408</v>
      </c>
      <c r="H5855" s="3">
        <v>32.51</v>
      </c>
      <c r="I5855" s="1" t="str">
        <f t="shared" si="1915"/>
        <v/>
      </c>
      <c r="J5855" s="1">
        <f t="shared" si="1916"/>
        <v>0.52194137804588336</v>
      </c>
      <c r="K5855">
        <f t="shared" si="1917"/>
        <v>0</v>
      </c>
      <c r="L5855">
        <f t="shared" si="1924"/>
        <v>0.20765800847953272</v>
      </c>
      <c r="M5855">
        <f t="shared" si="1929"/>
        <v>0.20765800847953272</v>
      </c>
      <c r="N5855">
        <f t="shared" si="1925"/>
        <v>2.5865595379173221</v>
      </c>
      <c r="O5855">
        <f t="shared" si="1918"/>
        <v>1.7787773924147408</v>
      </c>
      <c r="P5855">
        <f t="shared" si="1926"/>
        <v>111.80942654332196</v>
      </c>
      <c r="Q5855">
        <f t="shared" si="1930"/>
        <v>21.042583441953525</v>
      </c>
      <c r="R5855">
        <v>13.89</v>
      </c>
      <c r="S5855">
        <f t="shared" si="1919"/>
        <v>16.971093538083554</v>
      </c>
      <c r="T5855">
        <f t="shared" si="1920"/>
        <v>0.96162998060549043</v>
      </c>
      <c r="U5855">
        <f t="shared" si="1921"/>
        <v>0.94868431514045415</v>
      </c>
      <c r="V5855">
        <f t="shared" si="1922"/>
        <v>7.5111352125352582E-2</v>
      </c>
      <c r="W5855">
        <f t="shared" si="1923"/>
        <v>-7.7942952969506096E-3</v>
      </c>
      <c r="X5855">
        <f t="shared" si="1932"/>
        <v>0.41582385954096479</v>
      </c>
      <c r="Y5855">
        <f t="shared" si="1932"/>
        <v>0.42412949510152531</v>
      </c>
      <c r="AL5855">
        <v>12.967604166666668</v>
      </c>
    </row>
    <row r="5856" spans="4:38" x14ac:dyDescent="0.55000000000000004">
      <c r="D5856">
        <f t="shared" si="1927"/>
        <v>4.077516160416212</v>
      </c>
      <c r="E5856">
        <f t="shared" si="1914"/>
        <v>1.7139488889811159</v>
      </c>
      <c r="F5856" s="2">
        <f t="shared" si="1928"/>
        <v>43323</v>
      </c>
      <c r="G5856" s="1">
        <v>2018.6968036529681</v>
      </c>
      <c r="H5856" s="3">
        <v>26.94</v>
      </c>
      <c r="I5856" s="1" t="str">
        <f t="shared" si="1915"/>
        <v/>
      </c>
      <c r="J5856" s="1">
        <f t="shared" si="1916"/>
        <v>0.58344797002346194</v>
      </c>
      <c r="K5856">
        <f t="shared" si="1917"/>
        <v>0</v>
      </c>
      <c r="L5856">
        <f t="shared" si="1924"/>
        <v>0.21253137119847723</v>
      </c>
      <c r="M5856">
        <f t="shared" si="1929"/>
        <v>0.21253137119847723</v>
      </c>
      <c r="N5856">
        <f t="shared" si="1925"/>
        <v>2.6066372629220456</v>
      </c>
      <c r="O5856">
        <f t="shared" si="1918"/>
        <v>1.865072292035681</v>
      </c>
      <c r="P5856">
        <f t="shared" si="1926"/>
        <v>111.85234099949636</v>
      </c>
      <c r="Q5856">
        <f t="shared" si="1930"/>
        <v>21.04527527079215</v>
      </c>
      <c r="R5856">
        <v>14.12</v>
      </c>
      <c r="S5856">
        <f t="shared" si="1919"/>
        <v>16.957113400520516</v>
      </c>
      <c r="T5856">
        <f t="shared" si="1920"/>
        <v>0.98467436019397503</v>
      </c>
      <c r="U5856">
        <f t="shared" si="1921"/>
        <v>0.97942029758692672</v>
      </c>
      <c r="V5856">
        <f t="shared" si="1922"/>
        <v>7.0763930949208714E-2</v>
      </c>
      <c r="W5856">
        <f t="shared" si="1923"/>
        <v>-6.0249403012927211E-3</v>
      </c>
      <c r="X5856">
        <f t="shared" si="1932"/>
        <v>0.49093521166631737</v>
      </c>
      <c r="Y5856">
        <f t="shared" si="1932"/>
        <v>0.41633519980457467</v>
      </c>
      <c r="AL5856">
        <v>12.629687500000001</v>
      </c>
    </row>
    <row r="5857" spans="4:38" x14ac:dyDescent="0.55000000000000004">
      <c r="D5857">
        <f t="shared" si="1927"/>
        <v>3.8132121980625646</v>
      </c>
      <c r="E5857">
        <f t="shared" si="1914"/>
        <v>1.4344765368797365</v>
      </c>
      <c r="F5857" s="2">
        <f t="shared" si="1928"/>
        <v>43324</v>
      </c>
      <c r="G5857" s="1">
        <v>2018.6995433789955</v>
      </c>
      <c r="H5857" s="3">
        <v>18.04</v>
      </c>
      <c r="I5857" s="1" t="str">
        <f t="shared" si="1915"/>
        <v/>
      </c>
      <c r="J5857" s="1">
        <f t="shared" si="1916"/>
        <v>0.69711840820707538</v>
      </c>
      <c r="K5857">
        <f t="shared" si="1917"/>
        <v>0</v>
      </c>
      <c r="L5857">
        <f t="shared" si="1924"/>
        <v>0.21764115829994485</v>
      </c>
      <c r="M5857">
        <f t="shared" si="1929"/>
        <v>0.21764115829994485</v>
      </c>
      <c r="N5857">
        <f t="shared" si="1925"/>
        <v>2.6273620796636914</v>
      </c>
      <c r="O5857">
        <f t="shared" si="1918"/>
        <v>1.9562664472678617</v>
      </c>
      <c r="P5857">
        <f t="shared" si="1926"/>
        <v>111.91930304661955</v>
      </c>
      <c r="Q5857">
        <f t="shared" si="1930"/>
        <v>21.049474120739085</v>
      </c>
      <c r="R5857">
        <v>14.35</v>
      </c>
      <c r="S5857">
        <f t="shared" si="1919"/>
        <v>16.94233701326576</v>
      </c>
      <c r="T5857">
        <f t="shared" si="1920"/>
        <v>1.0082709723888972</v>
      </c>
      <c r="U5857">
        <f t="shared" si="1921"/>
        <v>1.0111520808513041</v>
      </c>
      <c r="V5857">
        <f t="shared" si="1922"/>
        <v>6.9149745584126718E-2</v>
      </c>
      <c r="W5857">
        <f t="shared" si="1923"/>
        <v>-4.4279224897252056E-3</v>
      </c>
      <c r="X5857">
        <f t="shared" si="1932"/>
        <v>0.56169914261552611</v>
      </c>
      <c r="Y5857">
        <f t="shared" si="1932"/>
        <v>0.41031025950328193</v>
      </c>
      <c r="AL5857">
        <v>12.595208333333339</v>
      </c>
    </row>
    <row r="5858" spans="4:38" x14ac:dyDescent="0.55000000000000004">
      <c r="D5858">
        <f t="shared" si="1927"/>
        <v>3.5645484208469771</v>
      </c>
      <c r="E5858">
        <f t="shared" si="1914"/>
        <v>1.3265744259066889</v>
      </c>
      <c r="F5858" s="2">
        <f t="shared" si="1928"/>
        <v>43325</v>
      </c>
      <c r="G5858" s="1">
        <v>2018.7022831050228</v>
      </c>
      <c r="H5858" s="3">
        <v>14.13</v>
      </c>
      <c r="I5858" s="1" t="str">
        <f t="shared" si="1915"/>
        <v/>
      </c>
      <c r="J5858" s="1">
        <f t="shared" si="1916"/>
        <v>0.75382125606448247</v>
      </c>
      <c r="K5858">
        <f t="shared" si="1917"/>
        <v>0</v>
      </c>
      <c r="L5858">
        <f t="shared" si="1924"/>
        <v>0.22300079240204856</v>
      </c>
      <c r="M5858">
        <f t="shared" si="1929"/>
        <v>0.22300079240204856</v>
      </c>
      <c r="N5858">
        <f t="shared" si="1925"/>
        <v>2.6487545763703806</v>
      </c>
      <c r="O5858">
        <f t="shared" si="1918"/>
        <v>2.0905009023540675</v>
      </c>
      <c r="P5858">
        <f t="shared" si="1926"/>
        <v>112.03069281564321</v>
      </c>
      <c r="Q5858">
        <f t="shared" si="1930"/>
        <v>21.056455098875212</v>
      </c>
      <c r="R5858">
        <v>14.71</v>
      </c>
      <c r="S5858">
        <f t="shared" si="1919"/>
        <v>16.926768754880293</v>
      </c>
      <c r="T5858">
        <f t="shared" si="1920"/>
        <v>1.0463451205166008</v>
      </c>
      <c r="U5858">
        <f t="shared" si="1921"/>
        <v>1.0628956743585534</v>
      </c>
      <c r="V5858">
        <f t="shared" si="1922"/>
        <v>6.4599697879640261E-2</v>
      </c>
      <c r="W5858">
        <f t="shared" si="1923"/>
        <v>-2.9206715862085571E-3</v>
      </c>
      <c r="X5858">
        <f t="shared" si="1932"/>
        <v>0.63084888819965279</v>
      </c>
      <c r="Y5858">
        <f t="shared" si="1932"/>
        <v>0.40588233701355669</v>
      </c>
      <c r="AL5858">
        <v>12.983125000000001</v>
      </c>
    </row>
    <row r="5859" spans="4:38" x14ac:dyDescent="0.55000000000000004">
      <c r="D5859">
        <f t="shared" si="1927"/>
        <v>3.404575453392662</v>
      </c>
      <c r="E5859">
        <f t="shared" si="1914"/>
        <v>1.9648187463038249</v>
      </c>
      <c r="F5859" s="2">
        <f t="shared" si="1928"/>
        <v>43326</v>
      </c>
      <c r="G5859" s="1">
        <v>2018.7050228310502</v>
      </c>
      <c r="H5859" s="3">
        <v>33.770000000000003</v>
      </c>
      <c r="I5859" s="1" t="str">
        <f t="shared" si="1915"/>
        <v/>
      </c>
      <c r="J5859" s="1">
        <f t="shared" si="1916"/>
        <v>0.50895279876638932</v>
      </c>
      <c r="K5859">
        <f t="shared" si="1917"/>
        <v>0</v>
      </c>
      <c r="L5859">
        <f t="shared" si="1924"/>
        <v>0.22872819213452547</v>
      </c>
      <c r="M5859">
        <f t="shared" si="1929"/>
        <v>0.22872819213452547</v>
      </c>
      <c r="N5859">
        <f t="shared" si="1925"/>
        <v>2.6712394325009368</v>
      </c>
      <c r="O5859">
        <f t="shared" si="1918"/>
        <v>2.1919189907100622</v>
      </c>
      <c r="P5859">
        <f t="shared" si="1926"/>
        <v>112.17126544494108</v>
      </c>
      <c r="Q5859">
        <f t="shared" si="1930"/>
        <v>21.065258412867216</v>
      </c>
      <c r="R5859">
        <v>14.93</v>
      </c>
      <c r="S5859">
        <f t="shared" si="1919"/>
        <v>16.910413238573298</v>
      </c>
      <c r="T5859">
        <f t="shared" si="1920"/>
        <v>1.0703170163273916</v>
      </c>
      <c r="U5859">
        <f t="shared" si="1921"/>
        <v>1.095811766447691</v>
      </c>
      <c r="V5859">
        <f t="shared" si="1922"/>
        <v>4.552677999808518E-2</v>
      </c>
      <c r="W5859">
        <f t="shared" si="1923"/>
        <v>-1.5460323528823927E-3</v>
      </c>
      <c r="X5859">
        <f t="shared" si="1932"/>
        <v>0.69544858607929305</v>
      </c>
      <c r="Y5859">
        <f t="shared" si="1932"/>
        <v>0.40296166542734813</v>
      </c>
      <c r="AL5859">
        <v>12.720104166666665</v>
      </c>
    </row>
    <row r="5860" spans="4:38" x14ac:dyDescent="0.55000000000000004">
      <c r="D5860">
        <f t="shared" si="1927"/>
        <v>3.4443455708657171</v>
      </c>
      <c r="E5860">
        <f t="shared" si="1914"/>
        <v>3.8022766281232125</v>
      </c>
      <c r="F5860" s="2">
        <f t="shared" si="1928"/>
        <v>43327</v>
      </c>
      <c r="G5860" s="1">
        <v>2018.7077625570778</v>
      </c>
      <c r="H5860" s="3">
        <v>66.78</v>
      </c>
      <c r="I5860" s="1" t="str">
        <f t="shared" si="1915"/>
        <v/>
      </c>
      <c r="J5860" s="1">
        <f t="shared" si="1916"/>
        <v>0.26300032790975436</v>
      </c>
      <c r="K5860">
        <f t="shared" si="1917"/>
        <v>0</v>
      </c>
      <c r="L5860">
        <f t="shared" si="1924"/>
        <v>0.23473344964332016</v>
      </c>
      <c r="M5860">
        <f t="shared" si="1929"/>
        <v>0.23473344964332016</v>
      </c>
      <c r="N5860">
        <f t="shared" si="1925"/>
        <v>2.6944155634072335</v>
      </c>
      <c r="O5860">
        <f t="shared" si="1918"/>
        <v>1.8543854812615335</v>
      </c>
      <c r="P5860">
        <f t="shared" si="1926"/>
        <v>112.2213337138092</v>
      </c>
      <c r="Q5860">
        <f t="shared" si="1930"/>
        <v>21.068392145119756</v>
      </c>
      <c r="R5860">
        <v>13.62</v>
      </c>
      <c r="S5860">
        <f t="shared" si="1919"/>
        <v>16.893275310838835</v>
      </c>
      <c r="T5860">
        <f t="shared" si="1920"/>
        <v>0.93526509845847539</v>
      </c>
      <c r="U5860">
        <f t="shared" si="1921"/>
        <v>0.91383145022940049</v>
      </c>
      <c r="V5860">
        <f t="shared" si="1922"/>
        <v>2.2528487884681737E-2</v>
      </c>
      <c r="W5860">
        <f t="shared" si="1923"/>
        <v>-5.8979234831881694E-4</v>
      </c>
      <c r="X5860">
        <f t="shared" si="1932"/>
        <v>0.74097536607737824</v>
      </c>
      <c r="Y5860">
        <f t="shared" si="1932"/>
        <v>0.40141563307446571</v>
      </c>
      <c r="AL5860">
        <v>13.419583333333334</v>
      </c>
    </row>
    <row r="5861" spans="4:38" x14ac:dyDescent="0.55000000000000004">
      <c r="D5861">
        <f t="shared" si="1927"/>
        <v>3.2525339157427369</v>
      </c>
      <c r="E5861">
        <f t="shared" si="1914"/>
        <v>1.5262290196359141</v>
      </c>
      <c r="F5861" s="2">
        <f t="shared" si="1928"/>
        <v>43328</v>
      </c>
      <c r="G5861" s="1">
        <v>2018.7105022831051</v>
      </c>
      <c r="H5861" s="3">
        <v>21.14</v>
      </c>
      <c r="I5861" s="1" t="str">
        <f t="shared" si="1915"/>
        <v/>
      </c>
      <c r="J5861" s="1">
        <f t="shared" si="1916"/>
        <v>0.65520966194087482</v>
      </c>
      <c r="K5861">
        <f t="shared" si="1917"/>
        <v>0</v>
      </c>
      <c r="L5861">
        <f t="shared" si="1924"/>
        <v>0.23981395781115997</v>
      </c>
      <c r="M5861">
        <f t="shared" si="1929"/>
        <v>0.23981395781115997</v>
      </c>
      <c r="N5861">
        <f t="shared" si="1925"/>
        <v>2.7137160516810428</v>
      </c>
      <c r="O5861">
        <f t="shared" si="1918"/>
        <v>1.7875293785209727</v>
      </c>
      <c r="P5861">
        <f t="shared" si="1926"/>
        <v>112.17659324746731</v>
      </c>
      <c r="Q5861">
        <f t="shared" si="1930"/>
        <v>21.065591920026105</v>
      </c>
      <c r="R5861">
        <v>13.26</v>
      </c>
      <c r="S5861">
        <f t="shared" si="1919"/>
        <v>16.875360050016702</v>
      </c>
      <c r="T5861">
        <f t="shared" si="1920"/>
        <v>0.9012329027716468</v>
      </c>
      <c r="U5861">
        <f t="shared" si="1921"/>
        <v>0.8693445600900217</v>
      </c>
      <c r="V5861">
        <f t="shared" si="1922"/>
        <v>4.6271246370980582E-2</v>
      </c>
      <c r="W5861">
        <f t="shared" si="1923"/>
        <v>-1.1936577262208412E-4</v>
      </c>
      <c r="X5861">
        <f t="shared" si="1932"/>
        <v>0.76350385396206</v>
      </c>
      <c r="Y5861">
        <f t="shared" si="1932"/>
        <v>0.40082584072614691</v>
      </c>
      <c r="AL5861">
        <v>13.291354166666673</v>
      </c>
    </row>
    <row r="5862" spans="4:38" x14ac:dyDescent="0.55000000000000004">
      <c r="D5862">
        <f t="shared" si="1927"/>
        <v>3.4272805241684634</v>
      </c>
      <c r="E5862">
        <f t="shared" si="1914"/>
        <v>5</v>
      </c>
      <c r="F5862" s="2">
        <f t="shared" si="1928"/>
        <v>43329</v>
      </c>
      <c r="G5862" s="1">
        <v>2018.7132420091325</v>
      </c>
      <c r="H5862" s="3">
        <v>92.77</v>
      </c>
      <c r="I5862" s="1" t="str">
        <f t="shared" si="1915"/>
        <v/>
      </c>
      <c r="J5862" s="1">
        <f t="shared" si="1916"/>
        <v>0.15639037401245151</v>
      </c>
      <c r="K5862">
        <f t="shared" si="1917"/>
        <v>0</v>
      </c>
      <c r="L5862">
        <f t="shared" si="1924"/>
        <v>0.24471129857423113</v>
      </c>
      <c r="M5862">
        <f t="shared" si="1929"/>
        <v>0.24471129857423113</v>
      </c>
      <c r="N5862">
        <f t="shared" si="1925"/>
        <v>2.7320643554195221</v>
      </c>
      <c r="O5862">
        <f t="shared" si="1918"/>
        <v>1.4484966678511826</v>
      </c>
      <c r="P5862">
        <f t="shared" si="1926"/>
        <v>112.25456182576423</v>
      </c>
      <c r="Q5862">
        <f t="shared" si="1930"/>
        <v>21.070471351114442</v>
      </c>
      <c r="R5862">
        <v>13.53</v>
      </c>
      <c r="S5862">
        <f t="shared" si="1919"/>
        <v>16.856672764783546</v>
      </c>
      <c r="T5862">
        <f t="shared" si="1920"/>
        <v>0.92663842609091751</v>
      </c>
      <c r="U5862">
        <f t="shared" si="1921"/>
        <v>0.90250072746242993</v>
      </c>
      <c r="V5862">
        <f t="shared" si="1922"/>
        <v>2.8380004061733799E-3</v>
      </c>
      <c r="W5862">
        <f t="shared" si="1923"/>
        <v>8.448115517576682E-4</v>
      </c>
      <c r="X5862">
        <f t="shared" ref="X5862:Y5877" si="1933">MAX(0.0000000001,X5861+V5861)</f>
        <v>0.80977510033304057</v>
      </c>
      <c r="Y5862">
        <f t="shared" si="1933"/>
        <v>0.40070647495352485</v>
      </c>
      <c r="AL5862">
        <v>12.778020833333329</v>
      </c>
    </row>
    <row r="5863" spans="4:38" x14ac:dyDescent="0.55000000000000004">
      <c r="D5863">
        <f t="shared" si="1927"/>
        <v>3.5845524717516173</v>
      </c>
      <c r="E5863">
        <f t="shared" si="1914"/>
        <v>5</v>
      </c>
      <c r="F5863" s="2">
        <f t="shared" si="1928"/>
        <v>43330</v>
      </c>
      <c r="G5863" s="1">
        <v>2018.7159817351599</v>
      </c>
      <c r="H5863" s="3">
        <v>119.49</v>
      </c>
      <c r="I5863" s="1" t="str">
        <f t="shared" si="1915"/>
        <v/>
      </c>
      <c r="J5863" s="1">
        <f t="shared" si="1916"/>
        <v>9.1648011646996236E-2</v>
      </c>
      <c r="K5863">
        <f t="shared" si="1917"/>
        <v>0</v>
      </c>
      <c r="L5863">
        <f t="shared" si="1924"/>
        <v>0.24867978259574122</v>
      </c>
      <c r="M5863">
        <f t="shared" si="1929"/>
        <v>0.24867978259574122</v>
      </c>
      <c r="N5863">
        <f t="shared" si="1925"/>
        <v>2.7467538652139463</v>
      </c>
      <c r="O5863">
        <f t="shared" si="1918"/>
        <v>0.83672752900416236</v>
      </c>
      <c r="P5863">
        <f t="shared" si="1926"/>
        <v>112.17546506931699</v>
      </c>
      <c r="Q5863">
        <f t="shared" si="1930"/>
        <v>21.06552129976712</v>
      </c>
      <c r="R5863">
        <v>13.72</v>
      </c>
      <c r="S5863">
        <f t="shared" si="1919"/>
        <v>16.837218992583193</v>
      </c>
      <c r="T5863">
        <f t="shared" si="1920"/>
        <v>0.94494451457751161</v>
      </c>
      <c r="U5863">
        <f t="shared" si="1921"/>
        <v>0.92658806189037102</v>
      </c>
      <c r="V5863">
        <f t="shared" si="1922"/>
        <v>-8.7339443118630705E-3</v>
      </c>
      <c r="W5863">
        <f t="shared" si="1923"/>
        <v>9.0585201349836081E-4</v>
      </c>
      <c r="X5863">
        <f t="shared" si="1933"/>
        <v>0.81261310073921389</v>
      </c>
      <c r="Y5863">
        <f t="shared" si="1933"/>
        <v>0.40155128650528249</v>
      </c>
      <c r="AL5863">
        <v>12.738541666666663</v>
      </c>
    </row>
    <row r="5864" spans="4:38" x14ac:dyDescent="0.55000000000000004">
      <c r="D5864">
        <f t="shared" si="1927"/>
        <v>3.7260972245764554</v>
      </c>
      <c r="E5864">
        <f t="shared" si="1914"/>
        <v>5</v>
      </c>
      <c r="F5864" s="2">
        <f t="shared" si="1928"/>
        <v>43331</v>
      </c>
      <c r="G5864" s="1">
        <v>2018.7187214611872</v>
      </c>
      <c r="H5864" s="3">
        <v>1460.88</v>
      </c>
      <c r="I5864" s="1">
        <f t="shared" si="1915"/>
        <v>1460.88</v>
      </c>
      <c r="J5864" s="1">
        <f t="shared" si="1916"/>
        <v>2.0462445963098023E-13</v>
      </c>
      <c r="K5864">
        <f t="shared" si="1917"/>
        <v>0</v>
      </c>
      <c r="L5864">
        <f t="shared" si="1924"/>
        <v>0.25097218678479372</v>
      </c>
      <c r="M5864">
        <f t="shared" si="1929"/>
        <v>0.25097218678479372</v>
      </c>
      <c r="N5864">
        <f t="shared" si="1925"/>
        <v>2.7551681939966222</v>
      </c>
      <c r="O5864">
        <f t="shared" si="1918"/>
        <v>-0.11049126211721262</v>
      </c>
      <c r="P5864">
        <f t="shared" si="1926"/>
        <v>112.07374107000373</v>
      </c>
      <c r="Q5864">
        <f t="shared" si="1930"/>
        <v>21.059151763320344</v>
      </c>
      <c r="R5864">
        <v>13.95</v>
      </c>
      <c r="S5864">
        <f t="shared" si="1919"/>
        <v>16.817004497992304</v>
      </c>
      <c r="T5864">
        <f t="shared" si="1920"/>
        <v>0.96758904576222937</v>
      </c>
      <c r="U5864">
        <f t="shared" si="1921"/>
        <v>0.95660815809187438</v>
      </c>
      <c r="V5864">
        <f t="shared" si="1922"/>
        <v>-8.6011064611758975E-2</v>
      </c>
      <c r="W5864">
        <f t="shared" si="1923"/>
        <v>7.2511351980220767E-4</v>
      </c>
      <c r="X5864">
        <f t="shared" si="1933"/>
        <v>0.80387915642735086</v>
      </c>
      <c r="Y5864">
        <f t="shared" si="1933"/>
        <v>0.40245713851878084</v>
      </c>
      <c r="AL5864">
        <v>12.93239583333334</v>
      </c>
    </row>
    <row r="5865" spans="4:38" x14ac:dyDescent="0.55000000000000004">
      <c r="D5865">
        <f t="shared" si="1927"/>
        <v>3.85348750211881</v>
      </c>
      <c r="E5865">
        <f t="shared" si="1914"/>
        <v>5</v>
      </c>
      <c r="F5865" s="2">
        <f t="shared" si="1928"/>
        <v>43332</v>
      </c>
      <c r="G5865" s="1">
        <v>2018.7214611872148</v>
      </c>
      <c r="H5865" s="3">
        <v>782.57</v>
      </c>
      <c r="I5865" s="1">
        <f t="shared" si="1915"/>
        <v>782.57</v>
      </c>
      <c r="J5865" s="1">
        <f t="shared" si="1916"/>
        <v>1.5947159792715163E-7</v>
      </c>
      <c r="K5865">
        <f t="shared" si="1917"/>
        <v>0</v>
      </c>
      <c r="L5865">
        <f t="shared" si="1924"/>
        <v>0.25066947099817122</v>
      </c>
      <c r="M5865">
        <f t="shared" si="1929"/>
        <v>0.25066947099817122</v>
      </c>
      <c r="N5865">
        <f t="shared" si="1925"/>
        <v>2.7540600121539494</v>
      </c>
      <c r="O5865">
        <f t="shared" si="1918"/>
        <v>-0.11276838108622307</v>
      </c>
      <c r="P5865">
        <f t="shared" si="1926"/>
        <v>111.93856078918051</v>
      </c>
      <c r="Q5865">
        <f t="shared" si="1930"/>
        <v>21.050681365884174</v>
      </c>
      <c r="R5865">
        <v>14.16</v>
      </c>
      <c r="S5865">
        <f t="shared" si="1919"/>
        <v>16.796035270997621</v>
      </c>
      <c r="T5865">
        <f t="shared" si="1920"/>
        <v>0.988738081987107</v>
      </c>
      <c r="U5865">
        <f t="shared" si="1921"/>
        <v>0.98486644289555081</v>
      </c>
      <c r="V5865">
        <f t="shared" si="1922"/>
        <v>-7.4120713061665566E-2</v>
      </c>
      <c r="W5865">
        <f t="shared" si="1923"/>
        <v>-1.0768430374510883E-3</v>
      </c>
      <c r="X5865">
        <f t="shared" si="1933"/>
        <v>0.71786809181559186</v>
      </c>
      <c r="Y5865">
        <f t="shared" si="1933"/>
        <v>0.40318225203858304</v>
      </c>
      <c r="AL5865">
        <v>12.842916666666655</v>
      </c>
    </row>
    <row r="5866" spans="4:38" x14ac:dyDescent="0.55000000000000004">
      <c r="D5866">
        <f t="shared" si="1927"/>
        <v>3.9681387519069289</v>
      </c>
      <c r="E5866">
        <f t="shared" si="1914"/>
        <v>5</v>
      </c>
      <c r="F5866" s="2">
        <f t="shared" si="1928"/>
        <v>43333</v>
      </c>
      <c r="G5866" s="1">
        <v>2018.7242009132422</v>
      </c>
      <c r="H5866" s="3">
        <v>833.3</v>
      </c>
      <c r="I5866" s="1">
        <f t="shared" si="1915"/>
        <v>833.3</v>
      </c>
      <c r="J5866" s="1">
        <f t="shared" si="1916"/>
        <v>5.7816016359949012E-8</v>
      </c>
      <c r="K5866">
        <f t="shared" si="1917"/>
        <v>0</v>
      </c>
      <c r="L5866">
        <f t="shared" si="1924"/>
        <v>0.25036051652944186</v>
      </c>
      <c r="M5866">
        <f t="shared" si="1929"/>
        <v>0.25036051652944186</v>
      </c>
      <c r="N5866">
        <f t="shared" si="1925"/>
        <v>2.7529280714107469</v>
      </c>
      <c r="O5866">
        <f t="shared" si="1918"/>
        <v>-0.11688363351922877</v>
      </c>
      <c r="P5866">
        <f t="shared" si="1926"/>
        <v>111.80059248194526</v>
      </c>
      <c r="Q5866">
        <f t="shared" si="1930"/>
        <v>21.042029235940156</v>
      </c>
      <c r="R5866">
        <v>14.52</v>
      </c>
      <c r="S5866">
        <f t="shared" si="1919"/>
        <v>16.774317525238079</v>
      </c>
      <c r="T5866">
        <f t="shared" si="1920"/>
        <v>1.0260746326009615</v>
      </c>
      <c r="U5866">
        <f t="shared" si="1921"/>
        <v>1.0352649238413776</v>
      </c>
      <c r="V5866">
        <f t="shared" si="1922"/>
        <v>-6.6720653953437223E-2</v>
      </c>
      <c r="W5866">
        <f t="shared" si="1923"/>
        <v>-2.6237926026280601E-3</v>
      </c>
      <c r="X5866">
        <f t="shared" si="1933"/>
        <v>0.64374737875392629</v>
      </c>
      <c r="Y5866">
        <f t="shared" si="1933"/>
        <v>0.40210540900113195</v>
      </c>
      <c r="AL5866">
        <v>12.957187499999998</v>
      </c>
    </row>
    <row r="5867" spans="4:38" x14ac:dyDescent="0.55000000000000004">
      <c r="D5867">
        <f t="shared" si="1927"/>
        <v>4.0713248767162362</v>
      </c>
      <c r="E5867">
        <f t="shared" si="1914"/>
        <v>5</v>
      </c>
      <c r="F5867" s="2">
        <f t="shared" si="1928"/>
        <v>43334</v>
      </c>
      <c r="G5867" s="1">
        <v>2018.7269406392695</v>
      </c>
      <c r="H5867" s="3">
        <v>711.87</v>
      </c>
      <c r="I5867" s="1">
        <f t="shared" si="1915"/>
        <v>711.87</v>
      </c>
      <c r="J5867" s="1">
        <f t="shared" si="1916"/>
        <v>6.5580654002162882E-7</v>
      </c>
      <c r="K5867">
        <f t="shared" si="1917"/>
        <v>0</v>
      </c>
      <c r="L5867">
        <f t="shared" si="1924"/>
        <v>0.25004028739651246</v>
      </c>
      <c r="M5867">
        <f t="shared" si="1929"/>
        <v>0.25004028739651246</v>
      </c>
      <c r="N5867">
        <f t="shared" si="1925"/>
        <v>2.7517538395313812</v>
      </c>
      <c r="O5867">
        <f t="shared" si="1918"/>
        <v>-0.11064211416507978</v>
      </c>
      <c r="P5867">
        <f t="shared" si="1926"/>
        <v>111.65759067567791</v>
      </c>
      <c r="Q5867">
        <f t="shared" si="1930"/>
        <v>21.033053934555198</v>
      </c>
      <c r="R5867">
        <v>14</v>
      </c>
      <c r="S5867">
        <f t="shared" si="1919"/>
        <v>16.751857696145873</v>
      </c>
      <c r="T5867">
        <f t="shared" si="1920"/>
        <v>0.97258313209992231</v>
      </c>
      <c r="U5867">
        <f t="shared" si="1921"/>
        <v>0.96326189402014784</v>
      </c>
      <c r="V5867">
        <f t="shared" si="1922"/>
        <v>-5.7539209695204638E-2</v>
      </c>
      <c r="W5867">
        <f t="shared" si="1923"/>
        <v>-3.9926630820615837E-3</v>
      </c>
      <c r="X5867">
        <f t="shared" si="1933"/>
        <v>0.57702672480048911</v>
      </c>
      <c r="Y5867">
        <f t="shared" si="1933"/>
        <v>0.39948161639850388</v>
      </c>
      <c r="AL5867">
        <v>13.452604166666648</v>
      </c>
    </row>
    <row r="5868" spans="4:38" x14ac:dyDescent="0.55000000000000004">
      <c r="D5868">
        <f t="shared" si="1927"/>
        <v>4.1641923890446133</v>
      </c>
      <c r="E5868">
        <f t="shared" si="1914"/>
        <v>5</v>
      </c>
      <c r="F5868" s="2">
        <f t="shared" si="1928"/>
        <v>43335</v>
      </c>
      <c r="G5868" s="1">
        <v>2018.7296803652969</v>
      </c>
      <c r="H5868" s="3">
        <v>1125.07</v>
      </c>
      <c r="I5868" s="1">
        <f t="shared" si="1915"/>
        <v>1125.07</v>
      </c>
      <c r="J5868" s="1">
        <f t="shared" si="1916"/>
        <v>1.6895309228099423E-10</v>
      </c>
      <c r="K5868">
        <f t="shared" si="1917"/>
        <v>0</v>
      </c>
      <c r="L5868">
        <f t="shared" si="1924"/>
        <v>0.24973715831660814</v>
      </c>
      <c r="M5868">
        <f t="shared" si="1929"/>
        <v>0.24973715831660814</v>
      </c>
      <c r="N5868">
        <f t="shared" si="1925"/>
        <v>2.7506413869131383</v>
      </c>
      <c r="O5868">
        <f t="shared" si="1918"/>
        <v>-0.1063840307948646</v>
      </c>
      <c r="P5868">
        <f t="shared" si="1926"/>
        <v>111.52221744473991</v>
      </c>
      <c r="Q5868">
        <f t="shared" si="1930"/>
        <v>21.024550365992699</v>
      </c>
      <c r="R5868">
        <v>13.63</v>
      </c>
      <c r="S5868">
        <f t="shared" si="1919"/>
        <v>16.728662439057828</v>
      </c>
      <c r="T5868">
        <f t="shared" si="1920"/>
        <v>0.93622856147906175</v>
      </c>
      <c r="U5868">
        <f t="shared" si="1921"/>
        <v>0.91509916812792857</v>
      </c>
      <c r="V5868">
        <f t="shared" si="1922"/>
        <v>-5.4661281674149492E-2</v>
      </c>
      <c r="W5868">
        <f t="shared" si="1923"/>
        <v>-5.1360763049403697E-3</v>
      </c>
      <c r="X5868">
        <f t="shared" si="1933"/>
        <v>0.51948751510528446</v>
      </c>
      <c r="Y5868">
        <f t="shared" si="1933"/>
        <v>0.39548895331644229</v>
      </c>
      <c r="AL5868">
        <v>13.588541666666666</v>
      </c>
    </row>
    <row r="5869" spans="4:38" x14ac:dyDescent="0.55000000000000004">
      <c r="D5869">
        <f t="shared" si="1927"/>
        <v>4.2477731501401514</v>
      </c>
      <c r="E5869">
        <f t="shared" si="1914"/>
        <v>5</v>
      </c>
      <c r="F5869" s="2">
        <f t="shared" si="1928"/>
        <v>43336</v>
      </c>
      <c r="G5869" s="1">
        <v>2018.7324200913242</v>
      </c>
      <c r="H5869" s="3">
        <v>1698.04</v>
      </c>
      <c r="I5869" s="1">
        <f t="shared" si="1915"/>
        <v>1698.04</v>
      </c>
      <c r="J5869" s="1">
        <f t="shared" si="1916"/>
        <v>1.7824278487200874E-15</v>
      </c>
      <c r="K5869">
        <f t="shared" si="1917"/>
        <v>0</v>
      </c>
      <c r="L5869">
        <f t="shared" si="1924"/>
        <v>0.24944569521854001</v>
      </c>
      <c r="M5869">
        <f t="shared" si="1929"/>
        <v>0.24944569521854001</v>
      </c>
      <c r="N5869">
        <f t="shared" si="1925"/>
        <v>2.749570898037712</v>
      </c>
      <c r="O5869">
        <f t="shared" si="1918"/>
        <v>-0.10463137334944254</v>
      </c>
      <c r="P5869">
        <f t="shared" si="1926"/>
        <v>111.39206215775091</v>
      </c>
      <c r="Q5869">
        <f t="shared" si="1930"/>
        <v>21.016368075222346</v>
      </c>
      <c r="R5869">
        <v>13.48</v>
      </c>
      <c r="S5869">
        <f t="shared" si="1919"/>
        <v>16.704738627226881</v>
      </c>
      <c r="T5869">
        <f t="shared" si="1920"/>
        <v>0.92188025976972066</v>
      </c>
      <c r="U5869">
        <f t="shared" si="1921"/>
        <v>0.89626669956940486</v>
      </c>
      <c r="V5869">
        <f t="shared" si="1922"/>
        <v>-4.9028736285912915E-2</v>
      </c>
      <c r="W5869">
        <f t="shared" si="1923"/>
        <v>-6.1789096888863731E-3</v>
      </c>
      <c r="X5869">
        <f t="shared" si="1933"/>
        <v>0.46482623343113494</v>
      </c>
      <c r="Y5869">
        <f t="shared" si="1933"/>
        <v>0.3903528770115019</v>
      </c>
      <c r="AL5869">
        <v>13.280937500000002</v>
      </c>
    </row>
    <row r="5870" spans="4:38" x14ac:dyDescent="0.55000000000000004">
      <c r="D5870">
        <f t="shared" si="1927"/>
        <v>4.3229958351261359</v>
      </c>
      <c r="E5870">
        <f t="shared" si="1914"/>
        <v>5</v>
      </c>
      <c r="F5870" s="2">
        <f t="shared" si="1928"/>
        <v>43337</v>
      </c>
      <c r="G5870" s="1">
        <v>2018.7351598173516</v>
      </c>
      <c r="H5870" s="3">
        <v>2629.88</v>
      </c>
      <c r="I5870" s="1">
        <f t="shared" si="1915"/>
        <v>2629.88</v>
      </c>
      <c r="J5870" s="1">
        <f t="shared" si="1916"/>
        <v>1.435993779601831E-23</v>
      </c>
      <c r="K5870">
        <f t="shared" si="1917"/>
        <v>0</v>
      </c>
      <c r="L5870">
        <f t="shared" si="1924"/>
        <v>0.24915903392169222</v>
      </c>
      <c r="M5870">
        <f t="shared" si="1929"/>
        <v>0.24915903392169222</v>
      </c>
      <c r="N5870">
        <f t="shared" si="1925"/>
        <v>2.7485172315856654</v>
      </c>
      <c r="O5870">
        <f t="shared" si="1918"/>
        <v>-0.1065757881595697</v>
      </c>
      <c r="P5870">
        <f t="shared" si="1926"/>
        <v>111.26405115732567</v>
      </c>
      <c r="Q5870">
        <f t="shared" si="1930"/>
        <v>21.008314366914423</v>
      </c>
      <c r="R5870">
        <v>13.67</v>
      </c>
      <c r="S5870">
        <f t="shared" si="1919"/>
        <v>16.680093349792148</v>
      </c>
      <c r="T5870">
        <f t="shared" si="1920"/>
        <v>0.94009234890202809</v>
      </c>
      <c r="U5870">
        <f t="shared" si="1921"/>
        <v>0.92018765062487518</v>
      </c>
      <c r="V5870">
        <f t="shared" si="1922"/>
        <v>-4.3549162415901496E-2</v>
      </c>
      <c r="W5870">
        <f t="shared" si="1923"/>
        <v>-7.0605528406877411E-3</v>
      </c>
      <c r="X5870">
        <f t="shared" si="1933"/>
        <v>0.41579749714522202</v>
      </c>
      <c r="Y5870">
        <f t="shared" si="1933"/>
        <v>0.38417396732261555</v>
      </c>
      <c r="AL5870">
        <v>13.244374999999998</v>
      </c>
    </row>
    <row r="5871" spans="4:38" x14ac:dyDescent="0.55000000000000004">
      <c r="D5871">
        <f t="shared" si="1927"/>
        <v>4.3906962516135231</v>
      </c>
      <c r="E5871">
        <f t="shared" si="1914"/>
        <v>5</v>
      </c>
      <c r="F5871" s="2">
        <f t="shared" si="1928"/>
        <v>43338</v>
      </c>
      <c r="G5871" s="1">
        <v>2018.7378995433792</v>
      </c>
      <c r="H5871" s="3">
        <v>3314.84</v>
      </c>
      <c r="I5871" s="1">
        <f t="shared" si="1915"/>
        <v>3314.84</v>
      </c>
      <c r="J5871" s="1">
        <f t="shared" si="1916"/>
        <v>1.6131159751338144E-29</v>
      </c>
      <c r="K5871">
        <f t="shared" si="1917"/>
        <v>0</v>
      </c>
      <c r="L5871">
        <f t="shared" si="1924"/>
        <v>0.24886704546098107</v>
      </c>
      <c r="M5871">
        <f t="shared" si="1929"/>
        <v>0.24886704546098107</v>
      </c>
      <c r="N5871">
        <f t="shared" si="1925"/>
        <v>2.7474431531770893</v>
      </c>
      <c r="O5871">
        <f t="shared" si="1918"/>
        <v>-0.11115524083914968</v>
      </c>
      <c r="P5871">
        <f t="shared" si="1926"/>
        <v>111.13366126730817</v>
      </c>
      <c r="Q5871">
        <f t="shared" si="1930"/>
        <v>21.000104639646658</v>
      </c>
      <c r="R5871">
        <v>14.09</v>
      </c>
      <c r="S5871">
        <f t="shared" si="1919"/>
        <v>16.654733909683721</v>
      </c>
      <c r="T5871">
        <f t="shared" si="1920"/>
        <v>0.98163753324993053</v>
      </c>
      <c r="U5871">
        <f t="shared" si="1921"/>
        <v>0.97535546152764185</v>
      </c>
      <c r="V5871">
        <f t="shared" si="1922"/>
        <v>-3.8646539288412052E-2</v>
      </c>
      <c r="W5871">
        <f t="shared" si="1923"/>
        <v>-7.7847848709378586E-3</v>
      </c>
      <c r="X5871">
        <f t="shared" si="1933"/>
        <v>0.37224833472932051</v>
      </c>
      <c r="Y5871">
        <f t="shared" si="1933"/>
        <v>0.37711341448192781</v>
      </c>
      <c r="AL5871">
        <v>13.409270833333332</v>
      </c>
    </row>
    <row r="5872" spans="4:38" x14ac:dyDescent="0.55000000000000004">
      <c r="D5872">
        <f t="shared" si="1927"/>
        <v>4.4516266264521711</v>
      </c>
      <c r="E5872">
        <f t="shared" si="1914"/>
        <v>5</v>
      </c>
      <c r="F5872" s="2">
        <f t="shared" si="1928"/>
        <v>43339</v>
      </c>
      <c r="G5872" s="1">
        <v>2018.7406392694065</v>
      </c>
      <c r="H5872" s="3">
        <v>1096</v>
      </c>
      <c r="I5872" s="1">
        <f t="shared" si="1915"/>
        <v>1096</v>
      </c>
      <c r="J5872" s="1">
        <f t="shared" si="1916"/>
        <v>3.0217947106968314E-10</v>
      </c>
      <c r="K5872">
        <f t="shared" si="1917"/>
        <v>0</v>
      </c>
      <c r="L5872">
        <f t="shared" si="1924"/>
        <v>0.24856251055457243</v>
      </c>
      <c r="M5872">
        <f t="shared" si="1929"/>
        <v>0.24856251055457243</v>
      </c>
      <c r="N5872">
        <f t="shared" si="1925"/>
        <v>2.7463220272939486</v>
      </c>
      <c r="O5872">
        <f t="shared" si="1918"/>
        <v>-0.10909289821891348</v>
      </c>
      <c r="P5872">
        <f t="shared" si="1926"/>
        <v>110.99766865699611</v>
      </c>
      <c r="Q5872">
        <f t="shared" si="1930"/>
        <v>20.991535304614931</v>
      </c>
      <c r="R5872">
        <v>13.92</v>
      </c>
      <c r="S5872">
        <f t="shared" si="1919"/>
        <v>16.628667821453785</v>
      </c>
      <c r="T5872">
        <f t="shared" si="1920"/>
        <v>0.96460491151062333</v>
      </c>
      <c r="U5872">
        <f t="shared" si="1921"/>
        <v>0.95263799804393756</v>
      </c>
      <c r="V5872">
        <f t="shared" si="1922"/>
        <v>-3.3704011969222999E-2</v>
      </c>
      <c r="W5872">
        <f t="shared" si="1923"/>
        <v>-8.3662930992498587E-3</v>
      </c>
      <c r="X5872">
        <f t="shared" si="1933"/>
        <v>0.33360179544090846</v>
      </c>
      <c r="Y5872">
        <f t="shared" si="1933"/>
        <v>0.36932862961098994</v>
      </c>
      <c r="AL5872">
        <v>13.457812500000003</v>
      </c>
    </row>
    <row r="5873" spans="4:38" x14ac:dyDescent="0.55000000000000004">
      <c r="D5873">
        <f t="shared" si="1927"/>
        <v>4.5064639638069544</v>
      </c>
      <c r="E5873">
        <f t="shared" si="1914"/>
        <v>5</v>
      </c>
      <c r="F5873" s="2">
        <f t="shared" si="1928"/>
        <v>43340</v>
      </c>
      <c r="G5873" s="1">
        <v>2018.7433789954339</v>
      </c>
      <c r="H5873" s="3">
        <v>2483.36</v>
      </c>
      <c r="I5873" s="1">
        <f t="shared" si="1915"/>
        <v>2483.36</v>
      </c>
      <c r="J5873" s="1">
        <f t="shared" si="1916"/>
        <v>2.6903520155971545E-22</v>
      </c>
      <c r="K5873">
        <f t="shared" si="1917"/>
        <v>0</v>
      </c>
      <c r="L5873">
        <f t="shared" si="1924"/>
        <v>0.24826362590191786</v>
      </c>
      <c r="M5873">
        <f t="shared" si="1929"/>
        <v>0.24826362590191786</v>
      </c>
      <c r="N5873">
        <f t="shared" si="1925"/>
        <v>2.7452208117113144</v>
      </c>
      <c r="O5873">
        <f t="shared" si="1918"/>
        <v>-0.11686398883303438</v>
      </c>
      <c r="P5873">
        <f t="shared" si="1926"/>
        <v>110.86419921096011</v>
      </c>
      <c r="Q5873">
        <f t="shared" si="1930"/>
        <v>20.983118153890711</v>
      </c>
      <c r="R5873">
        <v>14.6</v>
      </c>
      <c r="S5873">
        <f t="shared" si="1919"/>
        <v>16.601902809041341</v>
      </c>
      <c r="T5873">
        <f t="shared" si="1920"/>
        <v>1.034561267556152</v>
      </c>
      <c r="U5873">
        <f t="shared" si="1921"/>
        <v>1.0468102819745757</v>
      </c>
      <c r="V5873">
        <f t="shared" si="1922"/>
        <v>-3.0504914159118525E-2</v>
      </c>
      <c r="W5873">
        <f t="shared" si="1923"/>
        <v>-8.8093996193647668E-3</v>
      </c>
      <c r="X5873">
        <f t="shared" si="1933"/>
        <v>0.29989778347168544</v>
      </c>
      <c r="Y5873">
        <f t="shared" si="1933"/>
        <v>0.36096233651174009</v>
      </c>
      <c r="AL5873">
        <v>13.615625</v>
      </c>
    </row>
    <row r="5874" spans="4:38" x14ac:dyDescent="0.55000000000000004">
      <c r="D5874">
        <f t="shared" si="1927"/>
        <v>4.5558175674262591</v>
      </c>
      <c r="E5874">
        <f t="shared" si="1914"/>
        <v>5</v>
      </c>
      <c r="F5874" s="2">
        <f t="shared" si="1928"/>
        <v>43341</v>
      </c>
      <c r="G5874" s="1">
        <v>2018.7461187214612</v>
      </c>
      <c r="H5874" s="3">
        <v>692.68</v>
      </c>
      <c r="I5874" s="1">
        <f t="shared" si="1915"/>
        <v>692.68</v>
      </c>
      <c r="J5874" s="1">
        <f t="shared" si="1916"/>
        <v>9.6262683773662617E-7</v>
      </c>
      <c r="K5874">
        <f t="shared" si="1917"/>
        <v>0</v>
      </c>
      <c r="L5874">
        <f t="shared" si="1924"/>
        <v>0.24794345059004652</v>
      </c>
      <c r="M5874">
        <f t="shared" si="1929"/>
        <v>0.24794345059004652</v>
      </c>
      <c r="N5874">
        <f t="shared" si="1925"/>
        <v>2.7440401715126823</v>
      </c>
      <c r="O5874">
        <f t="shared" si="1918"/>
        <v>-0.10814091879208336</v>
      </c>
      <c r="P5874">
        <f t="shared" si="1926"/>
        <v>110.72122224674</v>
      </c>
      <c r="Q5874">
        <f t="shared" si="1930"/>
        <v>20.974093920692628</v>
      </c>
      <c r="R5874">
        <v>13.86</v>
      </c>
      <c r="S5874">
        <f t="shared" si="1919"/>
        <v>16.574446803502848</v>
      </c>
      <c r="T5874">
        <f t="shared" si="1920"/>
        <v>0.95866422466285695</v>
      </c>
      <c r="U5874">
        <f t="shared" si="1921"/>
        <v>0.94474704099720608</v>
      </c>
      <c r="V5874">
        <f t="shared" si="1922"/>
        <v>-2.2641462232148392E-2</v>
      </c>
      <c r="W5874">
        <f t="shared" si="1923"/>
        <v>-9.1530079901682299E-3</v>
      </c>
      <c r="X5874">
        <f t="shared" si="1933"/>
        <v>0.2693928693125669</v>
      </c>
      <c r="Y5874">
        <f t="shared" si="1933"/>
        <v>0.35215293689237531</v>
      </c>
      <c r="AL5874">
        <v>13.785312500000002</v>
      </c>
    </row>
    <row r="5875" spans="4:38" x14ac:dyDescent="0.55000000000000004">
      <c r="D5875">
        <f t="shared" si="1927"/>
        <v>4.6002358106836336</v>
      </c>
      <c r="E5875">
        <f t="shared" si="1914"/>
        <v>5</v>
      </c>
      <c r="F5875" s="2">
        <f t="shared" si="1928"/>
        <v>43342</v>
      </c>
      <c r="G5875" s="1">
        <v>2018.7488584474886</v>
      </c>
      <c r="H5875" s="3">
        <v>1152.6099999999999</v>
      </c>
      <c r="I5875" s="1">
        <f t="shared" si="1915"/>
        <v>1152.6099999999999</v>
      </c>
      <c r="J5875" s="1">
        <f t="shared" si="1916"/>
        <v>9.7399503775541871E-11</v>
      </c>
      <c r="K5875">
        <f t="shared" si="1917"/>
        <v>0</v>
      </c>
      <c r="L5875">
        <f t="shared" si="1924"/>
        <v>0.2476471741002052</v>
      </c>
      <c r="M5875">
        <f t="shared" si="1929"/>
        <v>0.2476471741002052</v>
      </c>
      <c r="N5875">
        <f t="shared" si="1925"/>
        <v>2.7429467519867949</v>
      </c>
      <c r="O5875">
        <f t="shared" si="1918"/>
        <v>-0.10625680702939762</v>
      </c>
      <c r="P5875">
        <f t="shared" si="1926"/>
        <v>110.58890548474362</v>
      </c>
      <c r="Q5875">
        <f t="shared" si="1930"/>
        <v>20.96573560004774</v>
      </c>
      <c r="R5875">
        <v>13.7</v>
      </c>
      <c r="S5875">
        <f t="shared" si="1919"/>
        <v>16.54630794064251</v>
      </c>
      <c r="T5875">
        <f t="shared" si="1920"/>
        <v>0.9430006502641245</v>
      </c>
      <c r="U5875">
        <f t="shared" si="1921"/>
        <v>0.92402257244682329</v>
      </c>
      <c r="V5875">
        <f t="shared" si="1922"/>
        <v>-2.407670275821349E-2</v>
      </c>
      <c r="W5875">
        <f t="shared" si="1923"/>
        <v>-9.318939971662922E-3</v>
      </c>
      <c r="X5875">
        <f t="shared" si="1933"/>
        <v>0.24675140708041851</v>
      </c>
      <c r="Y5875">
        <f t="shared" si="1933"/>
        <v>0.3429999289022071</v>
      </c>
      <c r="AL5875">
        <v>13.840520833333329</v>
      </c>
    </row>
    <row r="5876" spans="4:38" x14ac:dyDescent="0.55000000000000004">
      <c r="D5876">
        <f t="shared" si="1927"/>
        <v>4.6402122296152708</v>
      </c>
      <c r="E5876">
        <f t="shared" si="1914"/>
        <v>5</v>
      </c>
      <c r="F5876" s="2">
        <f t="shared" si="1928"/>
        <v>43343</v>
      </c>
      <c r="G5876" s="1">
        <v>2018.751598173516</v>
      </c>
      <c r="H5876" s="3">
        <v>1341.29</v>
      </c>
      <c r="I5876" s="1">
        <f t="shared" si="1915"/>
        <v>1341.29</v>
      </c>
      <c r="J5876" s="1">
        <f t="shared" si="1916"/>
        <v>2.2371911227257985E-12</v>
      </c>
      <c r="K5876">
        <f t="shared" si="1917"/>
        <v>0</v>
      </c>
      <c r="L5876">
        <f t="shared" si="1924"/>
        <v>0.24735605956039863</v>
      </c>
      <c r="M5876">
        <f t="shared" si="1929"/>
        <v>0.24735605956039863</v>
      </c>
      <c r="N5876">
        <f t="shared" si="1925"/>
        <v>2.7418715330750576</v>
      </c>
      <c r="O5876">
        <f t="shared" si="1918"/>
        <v>-0.1063506769682904</v>
      </c>
      <c r="P5876">
        <f t="shared" si="1926"/>
        <v>110.45890586435974</v>
      </c>
      <c r="Q5876">
        <f t="shared" si="1930"/>
        <v>20.957517155557177</v>
      </c>
      <c r="R5876">
        <v>13.72</v>
      </c>
      <c r="S5876">
        <f t="shared" si="1919"/>
        <v>16.517494558612675</v>
      </c>
      <c r="T5876">
        <f t="shared" si="1920"/>
        <v>0.94494451457751161</v>
      </c>
      <c r="U5876">
        <f t="shared" si="1921"/>
        <v>0.92658806189037102</v>
      </c>
      <c r="V5876">
        <f t="shared" si="1922"/>
        <v>-2.168680595807624E-2</v>
      </c>
      <c r="W5876">
        <f t="shared" si="1923"/>
        <v>-9.4835191487231719E-3</v>
      </c>
      <c r="X5876">
        <f t="shared" si="1933"/>
        <v>0.22267470432220501</v>
      </c>
      <c r="Y5876">
        <f t="shared" si="1933"/>
        <v>0.33368098893054415</v>
      </c>
      <c r="AL5876">
        <v>13.542812499999995</v>
      </c>
    </row>
    <row r="5877" spans="4:38" x14ac:dyDescent="0.55000000000000004">
      <c r="D5877">
        <f t="shared" si="1927"/>
        <v>4.6761910066537435</v>
      </c>
      <c r="E5877">
        <f t="shared" si="1914"/>
        <v>5</v>
      </c>
      <c r="F5877" s="2">
        <f t="shared" si="1928"/>
        <v>43344</v>
      </c>
      <c r="G5877" s="1">
        <v>2018.7527397260274</v>
      </c>
      <c r="H5877" s="3">
        <v>851.83</v>
      </c>
      <c r="I5877" s="1">
        <f t="shared" si="1915"/>
        <v>851.83</v>
      </c>
      <c r="J5877" s="1">
        <f t="shared" si="1916"/>
        <v>3.9911553243045298E-8</v>
      </c>
      <c r="K5877">
        <f t="shared" si="1917"/>
        <v>0</v>
      </c>
      <c r="L5877">
        <f t="shared" si="1924"/>
        <v>0.24706468784267729</v>
      </c>
      <c r="M5877">
        <f t="shared" si="1929"/>
        <v>0.24706468784267729</v>
      </c>
      <c r="N5877">
        <f t="shared" si="1925"/>
        <v>2.7407945192171734</v>
      </c>
      <c r="O5877">
        <f t="shared" si="1918"/>
        <v>-0.10688325081101985</v>
      </c>
      <c r="P5877">
        <f t="shared" si="1926"/>
        <v>110.32879140020114</v>
      </c>
      <c r="Q5877">
        <f t="shared" si="1930"/>
        <v>20.949284991454718</v>
      </c>
      <c r="R5877">
        <v>13.78</v>
      </c>
      <c r="S5877">
        <f t="shared" si="1919"/>
        <v>16.505291928980192</v>
      </c>
      <c r="T5877">
        <f t="shared" si="1920"/>
        <v>0.9508001826051713</v>
      </c>
      <c r="U5877">
        <f t="shared" si="1921"/>
        <v>0.93432734688318042</v>
      </c>
      <c r="V5877">
        <f t="shared" si="1922"/>
        <v>-1.747461821799199E-2</v>
      </c>
      <c r="W5877">
        <f t="shared" si="1923"/>
        <v>-9.5795908497391894E-3</v>
      </c>
      <c r="X5877">
        <f t="shared" si="1933"/>
        <v>0.20098789836412878</v>
      </c>
      <c r="Y5877">
        <f t="shared" si="1933"/>
        <v>0.32419746978182096</v>
      </c>
      <c r="AL5877">
        <v>13.436562500000008</v>
      </c>
    </row>
    <row r="5878" spans="4:38" x14ac:dyDescent="0.55000000000000004">
      <c r="D5878">
        <f t="shared" si="1927"/>
        <v>4.7085719059883697</v>
      </c>
      <c r="E5878">
        <f t="shared" si="1914"/>
        <v>5</v>
      </c>
      <c r="F5878" s="2">
        <f t="shared" si="1928"/>
        <v>43345</v>
      </c>
      <c r="G5878" s="1">
        <v>2018.7554794520547</v>
      </c>
      <c r="H5878" s="3">
        <v>1707.61</v>
      </c>
      <c r="I5878" s="1">
        <f t="shared" si="1915"/>
        <v>1707.61</v>
      </c>
      <c r="J5878" s="1">
        <f t="shared" si="1916"/>
        <v>1.4719328409491791E-15</v>
      </c>
      <c r="K5878">
        <f t="shared" si="1917"/>
        <v>0</v>
      </c>
      <c r="L5878">
        <f t="shared" si="1924"/>
        <v>0.24677185701853752</v>
      </c>
      <c r="M5878">
        <f t="shared" si="1929"/>
        <v>0.24677185701853752</v>
      </c>
      <c r="N5878">
        <f t="shared" si="1925"/>
        <v>2.7397112584989665</v>
      </c>
      <c r="O5878">
        <f t="shared" si="1918"/>
        <v>-0.10730799307209765</v>
      </c>
      <c r="P5878">
        <f t="shared" si="1926"/>
        <v>110.19802486839667</v>
      </c>
      <c r="Q5878">
        <f t="shared" si="1930"/>
        <v>20.941005048289281</v>
      </c>
      <c r="R5878">
        <v>13.83</v>
      </c>
      <c r="S5878">
        <f t="shared" si="1919"/>
        <v>16.475537640573602</v>
      </c>
      <c r="T5878">
        <f t="shared" si="1920"/>
        <v>0.95570761538628946</v>
      </c>
      <c r="U5878">
        <f t="shared" si="1921"/>
        <v>0.9408261075137877</v>
      </c>
      <c r="V5878">
        <f t="shared" si="1922"/>
        <v>-1.75334317544538E-2</v>
      </c>
      <c r="W5878">
        <f t="shared" si="1923"/>
        <v>-9.5824140916000548E-3</v>
      </c>
      <c r="X5878">
        <f t="shared" ref="X5878:Y5893" si="1934">MAX(0.0000000001,X5877+V5877)</f>
        <v>0.1835132801461368</v>
      </c>
      <c r="Y5878">
        <f t="shared" si="1934"/>
        <v>0.31461787893208176</v>
      </c>
      <c r="AL5878">
        <v>13.276979166666669</v>
      </c>
    </row>
    <row r="5879" spans="4:38" x14ac:dyDescent="0.55000000000000004">
      <c r="D5879">
        <f t="shared" si="1927"/>
        <v>4.7377147153895329</v>
      </c>
      <c r="E5879">
        <f t="shared" si="1914"/>
        <v>5</v>
      </c>
      <c r="F5879" s="2">
        <f t="shared" si="1928"/>
        <v>43346</v>
      </c>
      <c r="G5879" s="1">
        <v>2018.7582191780823</v>
      </c>
      <c r="H5879" s="3">
        <v>6973.03</v>
      </c>
      <c r="I5879" s="1">
        <f t="shared" si="1915"/>
        <v>6973.03</v>
      </c>
      <c r="J5879" s="1">
        <f t="shared" si="1916"/>
        <v>2.710384949627473E-61</v>
      </c>
      <c r="K5879">
        <f t="shared" si="1917"/>
        <v>0</v>
      </c>
      <c r="L5879">
        <f t="shared" si="1924"/>
        <v>0.24647786251697013</v>
      </c>
      <c r="M5879">
        <f t="shared" si="1929"/>
        <v>0.24647786251697013</v>
      </c>
      <c r="N5879">
        <f t="shared" si="1925"/>
        <v>2.7386228305987976</v>
      </c>
      <c r="O5879">
        <f t="shared" si="1918"/>
        <v>-0.11868149474931125</v>
      </c>
      <c r="P5879">
        <f t="shared" si="1926"/>
        <v>110.06673917890872</v>
      </c>
      <c r="Q5879">
        <f t="shared" si="1930"/>
        <v>20.932685640876755</v>
      </c>
      <c r="R5879">
        <v>14.82</v>
      </c>
      <c r="S5879">
        <f t="shared" si="1919"/>
        <v>16.44512980376463</v>
      </c>
      <c r="T5879">
        <f t="shared" si="1920"/>
        <v>1.0582631938417082</v>
      </c>
      <c r="U5879">
        <f t="shared" si="1921"/>
        <v>1.0792282365044272</v>
      </c>
      <c r="V5879">
        <f t="shared" si="1922"/>
        <v>-1.5676652440323062E-2</v>
      </c>
      <c r="W5879">
        <f t="shared" si="1923"/>
        <v>-9.5686721027871645E-3</v>
      </c>
      <c r="X5879">
        <f t="shared" si="1934"/>
        <v>0.165979848391683</v>
      </c>
      <c r="Y5879">
        <f t="shared" si="1934"/>
        <v>0.30503546484048172</v>
      </c>
      <c r="AL5879">
        <v>13.273854166666673</v>
      </c>
    </row>
    <row r="5880" spans="4:38" x14ac:dyDescent="0.55000000000000004">
      <c r="D5880">
        <f t="shared" si="1927"/>
        <v>4.76394324385058</v>
      </c>
      <c r="E5880">
        <f t="shared" si="1914"/>
        <v>5</v>
      </c>
      <c r="F5880" s="2">
        <f t="shared" si="1928"/>
        <v>43347</v>
      </c>
      <c r="G5880" s="1">
        <v>2018.7609589041097</v>
      </c>
      <c r="H5880" s="3">
        <v>2265.73</v>
      </c>
      <c r="I5880" s="1">
        <f t="shared" si="1915"/>
        <v>2265.73</v>
      </c>
      <c r="J5880" s="1">
        <f t="shared" si="1916"/>
        <v>2.0898699933034148E-20</v>
      </c>
      <c r="K5880">
        <f t="shared" si="1917"/>
        <v>0</v>
      </c>
      <c r="L5880">
        <f t="shared" si="1924"/>
        <v>0.24615270773683504</v>
      </c>
      <c r="M5880">
        <f t="shared" si="1929"/>
        <v>0.24615270773683504</v>
      </c>
      <c r="N5880">
        <f t="shared" si="1925"/>
        <v>2.7374180325207447</v>
      </c>
      <c r="O5880">
        <f t="shared" si="1918"/>
        <v>-0.11889160226651983</v>
      </c>
      <c r="P5880">
        <f t="shared" si="1926"/>
        <v>109.92153860790231</v>
      </c>
      <c r="Q5880">
        <f t="shared" si="1930"/>
        <v>20.923476757073239</v>
      </c>
      <c r="R5880">
        <v>14.85</v>
      </c>
      <c r="S5880">
        <f t="shared" si="1919"/>
        <v>16.414077429054903</v>
      </c>
      <c r="T5880">
        <f t="shared" si="1920"/>
        <v>1.0615370725108635</v>
      </c>
      <c r="U5880">
        <f t="shared" si="1921"/>
        <v>1.0837259668447801</v>
      </c>
      <c r="V5880">
        <f t="shared" si="1922"/>
        <v>-1.4007330849154703E-2</v>
      </c>
      <c r="W5880">
        <f t="shared" si="1923"/>
        <v>-9.5093723407171562E-3</v>
      </c>
      <c r="X5880">
        <f t="shared" si="1934"/>
        <v>0.15030319595135994</v>
      </c>
      <c r="Y5880">
        <f t="shared" si="1934"/>
        <v>0.29546679273769455</v>
      </c>
      <c r="AL5880">
        <v>13.449270833333332</v>
      </c>
    </row>
    <row r="5881" spans="4:38" x14ac:dyDescent="0.55000000000000004">
      <c r="D5881">
        <f t="shared" si="1927"/>
        <v>4.7875489194655225</v>
      </c>
      <c r="E5881">
        <f t="shared" si="1914"/>
        <v>5</v>
      </c>
      <c r="F5881" s="2">
        <f t="shared" si="1928"/>
        <v>43348</v>
      </c>
      <c r="G5881" s="1">
        <v>2018.763698630137</v>
      </c>
      <c r="H5881" s="3">
        <v>3989.77</v>
      </c>
      <c r="I5881" s="1">
        <f t="shared" si="1915"/>
        <v>3989.77</v>
      </c>
      <c r="J5881" s="1">
        <f t="shared" si="1916"/>
        <v>2.2146142942033733E-35</v>
      </c>
      <c r="K5881">
        <f t="shared" si="1917"/>
        <v>0</v>
      </c>
      <c r="L5881">
        <f t="shared" si="1924"/>
        <v>0.24582697731966649</v>
      </c>
      <c r="M5881">
        <f t="shared" si="1929"/>
        <v>0.24582697731966649</v>
      </c>
      <c r="N5881">
        <f t="shared" si="1925"/>
        <v>2.7362100372583931</v>
      </c>
      <c r="O5881">
        <f t="shared" si="1918"/>
        <v>-0.11788159334950131</v>
      </c>
      <c r="P5881">
        <f t="shared" si="1926"/>
        <v>109.77608098139169</v>
      </c>
      <c r="Q5881">
        <f t="shared" si="1930"/>
        <v>20.914243435565819</v>
      </c>
      <c r="R5881">
        <v>14.78</v>
      </c>
      <c r="S5881">
        <f t="shared" si="1919"/>
        <v>16.382389717926642</v>
      </c>
      <c r="T5881">
        <f t="shared" si="1920"/>
        <v>1.0539137232568987</v>
      </c>
      <c r="U5881">
        <f t="shared" si="1921"/>
        <v>1.0732602863934535</v>
      </c>
      <c r="V5881">
        <f t="shared" si="1922"/>
        <v>-1.2534992091976204E-2</v>
      </c>
      <c r="W5881">
        <f t="shared" si="1923"/>
        <v>-9.4116064881182432E-3</v>
      </c>
      <c r="X5881">
        <f t="shared" si="1934"/>
        <v>0.13629586510220523</v>
      </c>
      <c r="Y5881">
        <f t="shared" si="1934"/>
        <v>0.28595742039697741</v>
      </c>
      <c r="AL5881">
        <v>13.751145833333334</v>
      </c>
    </row>
    <row r="5882" spans="4:38" x14ac:dyDescent="0.55000000000000004">
      <c r="D5882">
        <f t="shared" si="1927"/>
        <v>4.80879402751897</v>
      </c>
      <c r="E5882">
        <f t="shared" si="1914"/>
        <v>5</v>
      </c>
      <c r="F5882" s="2">
        <f t="shared" si="1928"/>
        <v>43349</v>
      </c>
      <c r="G5882" s="1">
        <v>2018.7664383561644</v>
      </c>
      <c r="H5882" s="3">
        <v>2238.7600000000002</v>
      </c>
      <c r="I5882" s="1">
        <f t="shared" si="1915"/>
        <v>2238.7600000000002</v>
      </c>
      <c r="J5882" s="1">
        <f t="shared" si="1916"/>
        <v>3.5840801562256505E-20</v>
      </c>
      <c r="K5882">
        <f t="shared" si="1917"/>
        <v>0</v>
      </c>
      <c r="L5882">
        <f t="shared" si="1924"/>
        <v>0.2455040140502158</v>
      </c>
      <c r="M5882">
        <f t="shared" si="1929"/>
        <v>0.2455040140502158</v>
      </c>
      <c r="N5882">
        <f t="shared" si="1925"/>
        <v>2.7350112501731565</v>
      </c>
      <c r="O5882">
        <f t="shared" si="1918"/>
        <v>-0.11580319057044111</v>
      </c>
      <c r="P5882">
        <f t="shared" si="1926"/>
        <v>109.63185904770566</v>
      </c>
      <c r="Q5882">
        <f t="shared" si="1930"/>
        <v>20.90508049683428</v>
      </c>
      <c r="R5882">
        <v>14.62</v>
      </c>
      <c r="S5882">
        <f t="shared" si="1919"/>
        <v>16.350076060139234</v>
      </c>
      <c r="T5882">
        <f t="shared" si="1920"/>
        <v>1.0366938713114637</v>
      </c>
      <c r="U5882">
        <f t="shared" si="1921"/>
        <v>1.0497166836230671</v>
      </c>
      <c r="V5882">
        <f t="shared" si="1922"/>
        <v>-1.1228783504747314E-2</v>
      </c>
      <c r="W5882">
        <f t="shared" si="1923"/>
        <v>-9.2821038858067612E-3</v>
      </c>
      <c r="X5882">
        <f t="shared" si="1934"/>
        <v>0.12376087301022903</v>
      </c>
      <c r="Y5882">
        <f t="shared" si="1934"/>
        <v>0.27654581390885918</v>
      </c>
      <c r="AL5882">
        <v>13.633958333333334</v>
      </c>
    </row>
    <row r="5883" spans="4:38" x14ac:dyDescent="0.55000000000000004">
      <c r="D5883">
        <f t="shared" si="1927"/>
        <v>4.8279146247670734</v>
      </c>
      <c r="E5883">
        <f t="shared" si="1914"/>
        <v>5</v>
      </c>
      <c r="F5883" s="2">
        <f t="shared" si="1928"/>
        <v>43350</v>
      </c>
      <c r="G5883" s="1">
        <v>2018.7691780821917</v>
      </c>
      <c r="H5883" s="3">
        <v>1776.66</v>
      </c>
      <c r="I5883" s="1">
        <f t="shared" si="1915"/>
        <v>1776.66</v>
      </c>
      <c r="J5883" s="1">
        <f t="shared" si="1916"/>
        <v>3.6993661268446878E-16</v>
      </c>
      <c r="K5883">
        <f t="shared" si="1917"/>
        <v>0</v>
      </c>
      <c r="L5883">
        <f t="shared" si="1924"/>
        <v>0.2451867450349543</v>
      </c>
      <c r="M5883">
        <f t="shared" si="1929"/>
        <v>0.2451867450349543</v>
      </c>
      <c r="N5883">
        <f t="shared" si="1925"/>
        <v>2.7338325750925945</v>
      </c>
      <c r="O5883">
        <f t="shared" si="1918"/>
        <v>-0.11435105549469193</v>
      </c>
      <c r="P5883">
        <f t="shared" si="1926"/>
        <v>109.49017993058037</v>
      </c>
      <c r="Q5883">
        <f t="shared" si="1930"/>
        <v>20.896071284372283</v>
      </c>
      <c r="R5883">
        <v>14.51</v>
      </c>
      <c r="S5883">
        <f t="shared" si="1919"/>
        <v>16.317146030923546</v>
      </c>
      <c r="T5883">
        <f t="shared" si="1920"/>
        <v>1.0250187099282853</v>
      </c>
      <c r="U5883">
        <f t="shared" si="1921"/>
        <v>1.0338307362479644</v>
      </c>
      <c r="V5883">
        <f t="shared" si="1922"/>
        <v>-1.0056274448902065E-2</v>
      </c>
      <c r="W5883">
        <f t="shared" si="1923"/>
        <v>-9.1266097265522723E-3</v>
      </c>
      <c r="X5883">
        <f t="shared" si="1934"/>
        <v>0.11253208950548171</v>
      </c>
      <c r="Y5883">
        <f t="shared" si="1934"/>
        <v>0.26726371002305244</v>
      </c>
      <c r="AL5883">
        <v>13.54916666666667</v>
      </c>
    </row>
    <row r="5884" spans="4:38" x14ac:dyDescent="0.55000000000000004">
      <c r="D5884">
        <f t="shared" si="1927"/>
        <v>4.8451231622903661</v>
      </c>
      <c r="E5884">
        <f t="shared" si="1914"/>
        <v>5</v>
      </c>
      <c r="F5884" s="2">
        <f t="shared" si="1928"/>
        <v>43351</v>
      </c>
      <c r="G5884" s="1">
        <v>2018.7719178082191</v>
      </c>
      <c r="H5884" s="3">
        <v>1173.71</v>
      </c>
      <c r="I5884" s="1">
        <f t="shared" si="1915"/>
        <v>1173.71</v>
      </c>
      <c r="J5884" s="1">
        <f t="shared" si="1916"/>
        <v>6.3868170045652807E-11</v>
      </c>
      <c r="K5884">
        <f t="shared" si="1917"/>
        <v>0</v>
      </c>
      <c r="L5884">
        <f t="shared" si="1924"/>
        <v>0.24487345447195513</v>
      </c>
      <c r="M5884">
        <f t="shared" si="1929"/>
        <v>0.24487345447195513</v>
      </c>
      <c r="N5884">
        <f t="shared" si="1925"/>
        <v>2.7326676820499958</v>
      </c>
      <c r="O5884">
        <f t="shared" si="1918"/>
        <v>-0.11338478695573607</v>
      </c>
      <c r="P5884">
        <f t="shared" si="1926"/>
        <v>109.35027742439701</v>
      </c>
      <c r="Q5884">
        <f t="shared" si="1930"/>
        <v>20.887167415028344</v>
      </c>
      <c r="R5884">
        <v>14.44</v>
      </c>
      <c r="S5884">
        <f t="shared" si="1919"/>
        <v>16.283609388157927</v>
      </c>
      <c r="T5884">
        <f t="shared" si="1920"/>
        <v>1.017657614569506</v>
      </c>
      <c r="U5884">
        <f t="shared" si="1921"/>
        <v>1.0238469004284423</v>
      </c>
      <c r="V5884">
        <f t="shared" si="1922"/>
        <v>-8.6521257537318375E-3</v>
      </c>
      <c r="W5884">
        <f t="shared" si="1923"/>
        <v>-8.9499379049002604E-3</v>
      </c>
      <c r="X5884">
        <f t="shared" si="1934"/>
        <v>0.10247581505657966</v>
      </c>
      <c r="Y5884">
        <f t="shared" si="1934"/>
        <v>0.25813710029650017</v>
      </c>
      <c r="AL5884">
        <v>13.546979166666665</v>
      </c>
    </row>
    <row r="5885" spans="4:38" x14ac:dyDescent="0.55000000000000004">
      <c r="D5885">
        <f t="shared" si="1927"/>
        <v>4.8606108460613298</v>
      </c>
      <c r="E5885">
        <f t="shared" si="1914"/>
        <v>5</v>
      </c>
      <c r="F5885" s="2">
        <f t="shared" si="1928"/>
        <v>43352</v>
      </c>
      <c r="G5885" s="1">
        <v>2018.7746575342467</v>
      </c>
      <c r="H5885" s="3">
        <v>686.03</v>
      </c>
      <c r="I5885" s="1">
        <f t="shared" si="1915"/>
        <v>686.03</v>
      </c>
      <c r="J5885" s="1">
        <f t="shared" si="1916"/>
        <v>1.0995605037979343E-6</v>
      </c>
      <c r="K5885">
        <f t="shared" si="1917"/>
        <v>0</v>
      </c>
      <c r="L5885">
        <f t="shared" si="1924"/>
        <v>0.2445628112200216</v>
      </c>
      <c r="M5885">
        <f t="shared" si="1929"/>
        <v>0.2445628112200216</v>
      </c>
      <c r="N5885">
        <f t="shared" si="1925"/>
        <v>2.7315116509459574</v>
      </c>
      <c r="O5885">
        <f t="shared" si="1918"/>
        <v>-0.11299566179217026</v>
      </c>
      <c r="P5885">
        <f t="shared" si="1926"/>
        <v>109.21155709612775</v>
      </c>
      <c r="Q5885">
        <f t="shared" si="1930"/>
        <v>20.878331281928499</v>
      </c>
      <c r="R5885">
        <v>14.42</v>
      </c>
      <c r="S5885">
        <f t="shared" si="1919"/>
        <v>16.249476069466127</v>
      </c>
      <c r="T5885">
        <f t="shared" si="1920"/>
        <v>1.0155641706797423</v>
      </c>
      <c r="U5885">
        <f t="shared" si="1921"/>
        <v>1.0210121257071934</v>
      </c>
      <c r="V5885">
        <f t="shared" si="1922"/>
        <v>-3.5772785594105441E-3</v>
      </c>
      <c r="W5885">
        <f t="shared" si="1923"/>
        <v>-8.7517442327346342E-3</v>
      </c>
      <c r="X5885">
        <f t="shared" si="1934"/>
        <v>9.3823689302847818E-2</v>
      </c>
      <c r="Y5885">
        <f t="shared" si="1934"/>
        <v>0.24918716239159991</v>
      </c>
      <c r="AL5885">
        <v>13.403958333333335</v>
      </c>
    </row>
    <row r="5886" spans="4:38" x14ac:dyDescent="0.55000000000000004">
      <c r="D5886">
        <f t="shared" si="1927"/>
        <v>4.8745497614551967</v>
      </c>
      <c r="E5886">
        <f t="shared" si="1914"/>
        <v>5</v>
      </c>
      <c r="F5886" s="2">
        <f t="shared" si="1928"/>
        <v>43353</v>
      </c>
      <c r="G5886" s="1">
        <v>2018.777397260274</v>
      </c>
      <c r="H5886" s="3">
        <v>383.64</v>
      </c>
      <c r="I5886" s="1">
        <f t="shared" si="1915"/>
        <v>383.64</v>
      </c>
      <c r="J5886" s="1">
        <f t="shared" si="1916"/>
        <v>4.6531312123259414E-4</v>
      </c>
      <c r="K5886">
        <f t="shared" si="1917"/>
        <v>0</v>
      </c>
      <c r="L5886">
        <f t="shared" si="1924"/>
        <v>0.24425323406442662</v>
      </c>
      <c r="M5886">
        <f t="shared" si="1929"/>
        <v>0.24425323406442662</v>
      </c>
      <c r="N5886">
        <f t="shared" si="1925"/>
        <v>2.7303586129215471</v>
      </c>
      <c r="O5886">
        <f t="shared" si="1918"/>
        <v>-0.10985008606622026</v>
      </c>
      <c r="P5886">
        <f t="shared" si="1926"/>
        <v>109.07329814393266</v>
      </c>
      <c r="Q5886">
        <f t="shared" si="1930"/>
        <v>20.86951708903679</v>
      </c>
      <c r="R5886">
        <v>14.62</v>
      </c>
      <c r="S5886">
        <f t="shared" si="1919"/>
        <v>16.214756189301561</v>
      </c>
      <c r="T5886">
        <f t="shared" si="1920"/>
        <v>1.0366938713114637</v>
      </c>
      <c r="U5886">
        <f t="shared" si="1921"/>
        <v>1.0497166836230671</v>
      </c>
      <c r="V5886">
        <f t="shared" si="1922"/>
        <v>1.3111866440729503E-2</v>
      </c>
      <c r="W5886">
        <f t="shared" si="1923"/>
        <v>-8.4890981841239874E-3</v>
      </c>
      <c r="X5886">
        <f t="shared" si="1934"/>
        <v>9.0246410743437269E-2</v>
      </c>
      <c r="Y5886">
        <f t="shared" si="1934"/>
        <v>0.24043541815886527</v>
      </c>
      <c r="AL5886">
        <v>13.378229166666658</v>
      </c>
    </row>
    <row r="5887" spans="4:38" x14ac:dyDescent="0.55000000000000004">
      <c r="D5887">
        <f t="shared" si="1927"/>
        <v>4.8870947853096771</v>
      </c>
      <c r="E5887">
        <f t="shared" si="1914"/>
        <v>5</v>
      </c>
      <c r="F5887" s="2">
        <f t="shared" si="1928"/>
        <v>43354</v>
      </c>
      <c r="G5887" s="1">
        <v>2018.7801369863014</v>
      </c>
      <c r="H5887" s="3">
        <v>206.95</v>
      </c>
      <c r="I5887" s="1">
        <f t="shared" si="1915"/>
        <v>206.95</v>
      </c>
      <c r="J5887" s="1">
        <f t="shared" si="1916"/>
        <v>1.5938782320096438E-2</v>
      </c>
      <c r="K5887">
        <f t="shared" si="1917"/>
        <v>0</v>
      </c>
      <c r="L5887">
        <f t="shared" si="1924"/>
        <v>0.24395227492451915</v>
      </c>
      <c r="M5887">
        <f t="shared" si="1929"/>
        <v>0.24395227492451915</v>
      </c>
      <c r="N5887">
        <f t="shared" si="1925"/>
        <v>2.7292367388500258</v>
      </c>
      <c r="O5887">
        <f t="shared" si="1918"/>
        <v>7.0133944009251201E-2</v>
      </c>
      <c r="P5887">
        <f t="shared" si="1926"/>
        <v>108.93251255251818</v>
      </c>
      <c r="Q5887">
        <f t="shared" si="1930"/>
        <v>20.860534162309019</v>
      </c>
      <c r="R5887">
        <v>14.74</v>
      </c>
      <c r="S5887">
        <f t="shared" si="1919"/>
        <v>16.179460035906885</v>
      </c>
      <c r="T5887">
        <f t="shared" si="1920"/>
        <v>1.0495821290325997</v>
      </c>
      <c r="U5887">
        <f t="shared" si="1921"/>
        <v>1.0673253380399601</v>
      </c>
      <c r="V5887">
        <f t="shared" si="1922"/>
        <v>4.1727892833466E-2</v>
      </c>
      <c r="W5887">
        <f t="shared" si="1923"/>
        <v>-8.031227053336221E-3</v>
      </c>
      <c r="X5887">
        <f t="shared" si="1934"/>
        <v>0.10335827718416678</v>
      </c>
      <c r="Y5887">
        <f t="shared" si="1934"/>
        <v>0.23194631997474127</v>
      </c>
      <c r="AL5887">
        <v>13.319375000000001</v>
      </c>
    </row>
    <row r="5888" spans="4:38" x14ac:dyDescent="0.55000000000000004">
      <c r="D5888">
        <f t="shared" si="1927"/>
        <v>4.8983853067787093</v>
      </c>
      <c r="E5888">
        <f t="shared" si="1914"/>
        <v>5</v>
      </c>
      <c r="F5888" s="2">
        <f t="shared" si="1928"/>
        <v>43355</v>
      </c>
      <c r="G5888" s="1">
        <v>2018.7828767123287</v>
      </c>
      <c r="H5888" s="3">
        <v>128.91</v>
      </c>
      <c r="I5888" s="1" t="str">
        <f t="shared" si="1915"/>
        <v/>
      </c>
      <c r="J5888" s="1">
        <f t="shared" si="1916"/>
        <v>7.5910520057658623E-2</v>
      </c>
      <c r="K5888">
        <f t="shared" si="1917"/>
        <v>0</v>
      </c>
      <c r="L5888">
        <f t="shared" si="1924"/>
        <v>0.24414442271632533</v>
      </c>
      <c r="M5888">
        <f t="shared" si="1929"/>
        <v>0.24414442271632533</v>
      </c>
      <c r="N5888">
        <f t="shared" si="1925"/>
        <v>2.729953107366919</v>
      </c>
      <c r="O5888">
        <f t="shared" si="1918"/>
        <v>0.75841631990829195</v>
      </c>
      <c r="P5888">
        <f t="shared" si="1926"/>
        <v>108.79596156724601</v>
      </c>
      <c r="Q5888">
        <f t="shared" si="1930"/>
        <v>20.851814030608899</v>
      </c>
      <c r="R5888">
        <v>14.61</v>
      </c>
      <c r="S5888">
        <f t="shared" si="1919"/>
        <v>16.143598068290281</v>
      </c>
      <c r="T5888">
        <f t="shared" si="1920"/>
        <v>1.0356270204912974</v>
      </c>
      <c r="U5888">
        <f t="shared" si="1921"/>
        <v>1.0482624755169287</v>
      </c>
      <c r="V5888">
        <f t="shared" si="1922"/>
        <v>6.244092073094773E-2</v>
      </c>
      <c r="W5888">
        <f t="shared" si="1923"/>
        <v>-7.2672805883185329E-3</v>
      </c>
      <c r="X5888">
        <f t="shared" si="1934"/>
        <v>0.14508617001763277</v>
      </c>
      <c r="Y5888">
        <f t="shared" si="1934"/>
        <v>0.22391509292140505</v>
      </c>
      <c r="AL5888">
        <v>13.333958333333342</v>
      </c>
    </row>
    <row r="5889" spans="4:38" x14ac:dyDescent="0.55000000000000004">
      <c r="D5889">
        <f t="shared" si="1927"/>
        <v>4.9085467761008381</v>
      </c>
      <c r="E5889">
        <f t="shared" si="1914"/>
        <v>5</v>
      </c>
      <c r="F5889" s="2">
        <f t="shared" si="1928"/>
        <v>43356</v>
      </c>
      <c r="G5889" s="1">
        <v>2018.7856164383561</v>
      </c>
      <c r="H5889" s="3">
        <v>172.78</v>
      </c>
      <c r="I5889" s="1" t="str">
        <f t="shared" si="1915"/>
        <v/>
      </c>
      <c r="J5889" s="1">
        <f t="shared" si="1916"/>
        <v>3.1568357658054942E-2</v>
      </c>
      <c r="K5889">
        <f t="shared" si="1917"/>
        <v>0</v>
      </c>
      <c r="L5889">
        <f t="shared" si="1924"/>
        <v>0.24622227564758092</v>
      </c>
      <c r="M5889">
        <f t="shared" si="1929"/>
        <v>0.24622227564758092</v>
      </c>
      <c r="N5889">
        <f t="shared" si="1925"/>
        <v>2.7376758921200213</v>
      </c>
      <c r="O5889">
        <f t="shared" si="1918"/>
        <v>0.23718439619620291</v>
      </c>
      <c r="P5889">
        <f t="shared" si="1926"/>
        <v>108.68343007688108</v>
      </c>
      <c r="Q5889">
        <f t="shared" si="1930"/>
        <v>20.844622295552309</v>
      </c>
      <c r="R5889">
        <v>14.29</v>
      </c>
      <c r="S5889">
        <f t="shared" si="1919"/>
        <v>16.1071809131343</v>
      </c>
      <c r="T5889">
        <f t="shared" si="1920"/>
        <v>1.0020613605227551</v>
      </c>
      <c r="U5889">
        <f t="shared" si="1921"/>
        <v>1.0027764359010776</v>
      </c>
      <c r="V5889">
        <f t="shared" si="1922"/>
        <v>4.270201153175579E-2</v>
      </c>
      <c r="W5889">
        <f t="shared" si="1923"/>
        <v>-6.3279774023759072E-3</v>
      </c>
      <c r="X5889">
        <f t="shared" si="1934"/>
        <v>0.2075270907485805</v>
      </c>
      <c r="Y5889">
        <f t="shared" si="1934"/>
        <v>0.21664781233308653</v>
      </c>
      <c r="AL5889">
        <v>13.481145833333334</v>
      </c>
    </row>
    <row r="5890" spans="4:38" x14ac:dyDescent="0.55000000000000004">
      <c r="D5890">
        <f t="shared" si="1927"/>
        <v>4.9176920984907548</v>
      </c>
      <c r="E5890">
        <f t="shared" si="1914"/>
        <v>5</v>
      </c>
      <c r="F5890" s="2">
        <f t="shared" si="1928"/>
        <v>43357</v>
      </c>
      <c r="G5890" s="1">
        <v>2018.7883561643835</v>
      </c>
      <c r="H5890" s="3">
        <v>184.36</v>
      </c>
      <c r="I5890" s="1" t="str">
        <f t="shared" si="1915"/>
        <v/>
      </c>
      <c r="J5890" s="1">
        <f t="shared" si="1916"/>
        <v>2.5042021629670747E-2</v>
      </c>
      <c r="K5890">
        <f t="shared" si="1917"/>
        <v>0</v>
      </c>
      <c r="L5890">
        <f t="shared" si="1924"/>
        <v>0.24687209591113216</v>
      </c>
      <c r="M5890">
        <f t="shared" si="1929"/>
        <v>0.24687209591113216</v>
      </c>
      <c r="N5890">
        <f t="shared" si="1925"/>
        <v>2.7400821657949028</v>
      </c>
      <c r="O5890">
        <f t="shared" si="1918"/>
        <v>0.16114247877820981</v>
      </c>
      <c r="P5890">
        <f t="shared" si="1926"/>
        <v>108.55876919603249</v>
      </c>
      <c r="Q5890">
        <f t="shared" si="1930"/>
        <v>20.836649589524313</v>
      </c>
      <c r="R5890">
        <v>14.14</v>
      </c>
      <c r="S5890">
        <f t="shared" si="1919"/>
        <v>16.070219361624197</v>
      </c>
      <c r="T5890">
        <f t="shared" si="1920"/>
        <v>0.98670412904784821</v>
      </c>
      <c r="U5890">
        <f t="shared" si="1921"/>
        <v>0.98213959526339145</v>
      </c>
      <c r="V5890">
        <f t="shared" si="1922"/>
        <v>3.5994615287213386E-2</v>
      </c>
      <c r="W5890">
        <f t="shared" si="1923"/>
        <v>-5.6761299359324932E-3</v>
      </c>
      <c r="X5890">
        <f t="shared" si="1934"/>
        <v>0.25022910228033629</v>
      </c>
      <c r="Y5890">
        <f t="shared" si="1934"/>
        <v>0.21031983493071063</v>
      </c>
      <c r="AL5890">
        <v>13.528229166666669</v>
      </c>
    </row>
    <row r="5891" spans="4:38" x14ac:dyDescent="0.55000000000000004">
      <c r="D5891">
        <f t="shared" si="1927"/>
        <v>4.9259228886416793</v>
      </c>
      <c r="E5891">
        <f t="shared" si="1914"/>
        <v>5</v>
      </c>
      <c r="F5891" s="2">
        <f t="shared" si="1928"/>
        <v>43358</v>
      </c>
      <c r="G5891" s="1">
        <v>2018.791095890411</v>
      </c>
      <c r="H5891" s="3">
        <v>127.2</v>
      </c>
      <c r="I5891" s="1" t="str">
        <f t="shared" si="1915"/>
        <v/>
      </c>
      <c r="J5891" s="1">
        <f t="shared" si="1916"/>
        <v>7.8551564282309541E-2</v>
      </c>
      <c r="K5891">
        <f t="shared" si="1917"/>
        <v>0</v>
      </c>
      <c r="L5891">
        <f t="shared" si="1924"/>
        <v>0.24731358215436014</v>
      </c>
      <c r="M5891">
        <f t="shared" si="1929"/>
        <v>0.24731358215436014</v>
      </c>
      <c r="N5891">
        <f t="shared" si="1925"/>
        <v>2.7417145741038658</v>
      </c>
      <c r="O5891">
        <f t="shared" si="1918"/>
        <v>0.72933710271907948</v>
      </c>
      <c r="P5891">
        <f t="shared" si="1926"/>
        <v>108.43385958909205</v>
      </c>
      <c r="Q5891">
        <f t="shared" si="1930"/>
        <v>20.828654852036433</v>
      </c>
      <c r="R5891">
        <v>14.01</v>
      </c>
      <c r="S5891">
        <f t="shared" si="1919"/>
        <v>16.032724366261395</v>
      </c>
      <c r="T5891">
        <f t="shared" si="1920"/>
        <v>0.97358503828007248</v>
      </c>
      <c r="U5891">
        <f t="shared" si="1921"/>
        <v>0.96459818458413837</v>
      </c>
      <c r="V5891">
        <f t="shared" si="1922"/>
        <v>5.1956745701299545E-2</v>
      </c>
      <c r="W5891">
        <f t="shared" si="1923"/>
        <v>-5.139906334730205E-3</v>
      </c>
      <c r="X5891">
        <f t="shared" si="1934"/>
        <v>0.28622371756754966</v>
      </c>
      <c r="Y5891">
        <f t="shared" si="1934"/>
        <v>0.20464370499477813</v>
      </c>
      <c r="AL5891">
        <v>13.208541666666674</v>
      </c>
    </row>
    <row r="5892" spans="4:38" x14ac:dyDescent="0.55000000000000004">
      <c r="D5892">
        <f t="shared" si="1927"/>
        <v>4.9333305997775119</v>
      </c>
      <c r="E5892">
        <f t="shared" ref="E5892:E5955" si="1935">MIN(1/J5892,ftmax)</f>
        <v>5</v>
      </c>
      <c r="F5892" s="2">
        <f t="shared" si="1928"/>
        <v>43359</v>
      </c>
      <c r="G5892" s="1">
        <v>2018.7938356164384</v>
      </c>
      <c r="H5892" s="3">
        <v>91.85</v>
      </c>
      <c r="I5892" s="1" t="str">
        <f t="shared" ref="I5892:I5955" si="1936">IF(H5892&gt;cutoff,H5892,"")</f>
        <v/>
      </c>
      <c r="J5892" s="1">
        <f t="shared" ref="J5892:J5955" si="1937">MIN(1,EXP(-H5892/turbh))</f>
        <v>0.1592945937788737</v>
      </c>
      <c r="K5892">
        <f t="shared" ref="K5892:K5955" si="1938">IF(INT((G5892-INT(G5892))*365)=spawnday,1,0)</f>
        <v>0</v>
      </c>
      <c r="L5892">
        <f t="shared" si="1924"/>
        <v>0.2493117659974261</v>
      </c>
      <c r="M5892">
        <f t="shared" si="1929"/>
        <v>0.2493117659974261</v>
      </c>
      <c r="N5892">
        <f t="shared" si="1925"/>
        <v>2.7490787216903239</v>
      </c>
      <c r="O5892">
        <f t="shared" ref="O5892:O5955" si="1939">(E5892*U5892*J5892*hh*L5892^(2/3)-T5892*mm*L5892)</f>
        <v>1.6433654196108378</v>
      </c>
      <c r="P5892">
        <f t="shared" si="1926"/>
        <v>108.32878817771781</v>
      </c>
      <c r="Q5892">
        <f t="shared" si="1930"/>
        <v>20.821925086294303</v>
      </c>
      <c r="R5892">
        <v>14.2</v>
      </c>
      <c r="S5892">
        <f t="shared" ref="S5892:S5955" si="1940">tbar+tamp*SIN(2*PI()*G5892+tshift)</f>
        <v>15.994707037626098</v>
      </c>
      <c r="T5892">
        <f t="shared" ref="T5892:T5955" si="1941">qten^((R5892-tbar)/10)*IF(R5892&gt;Ttorp,1,torpmult)</f>
        <v>0.99281857463919432</v>
      </c>
      <c r="U5892">
        <f t="shared" ref="U5892:U5955" si="1942">qtenq^((R5892-tbar)/10)*IF(R5892&gt;Ttorp,1,torpmult)</f>
        <v>0.99034287193302462</v>
      </c>
      <c r="V5892">
        <f t="shared" ref="V5892:V5955" si="1943">GA*MIN(1,EXP(-H5892/turbA))-mA*X5892-aB*X5892*Y5892</f>
        <v>6.2502751522738459E-2</v>
      </c>
      <c r="W5892">
        <f t="shared" ref="W5892:W5955" si="1944">eB*aB*X5892*Y5892-zB*Y5892</f>
        <v>-4.4718010195549046E-3</v>
      </c>
      <c r="X5892">
        <f t="shared" si="1934"/>
        <v>0.33818046326884921</v>
      </c>
      <c r="Y5892">
        <f t="shared" si="1934"/>
        <v>0.19950379866004792</v>
      </c>
      <c r="AL5892">
        <v>13.249895833333346</v>
      </c>
    </row>
    <row r="5893" spans="4:38" x14ac:dyDescent="0.55000000000000004">
      <c r="D5893">
        <f t="shared" si="1927"/>
        <v>4.861729600860313</v>
      </c>
      <c r="E5893">
        <f t="shared" si="1935"/>
        <v>4.2173206106055217</v>
      </c>
      <c r="F5893" s="2">
        <f t="shared" si="1928"/>
        <v>43360</v>
      </c>
      <c r="G5893" s="1">
        <v>2018.7965753424658</v>
      </c>
      <c r="H5893" s="3">
        <v>71.959999999999994</v>
      </c>
      <c r="I5893" s="1" t="str">
        <f t="shared" si="1936"/>
        <v/>
      </c>
      <c r="J5893" s="1">
        <f t="shared" si="1937"/>
        <v>0.23711737672617217</v>
      </c>
      <c r="K5893">
        <f t="shared" si="1938"/>
        <v>0</v>
      </c>
      <c r="L5893">
        <f t="shared" ref="L5893:L5956" si="1945">IF(K5893=1,wrec,L5892+O5892/365)</f>
        <v>0.25381413701005856</v>
      </c>
      <c r="M5893">
        <f t="shared" si="1929"/>
        <v>0.25381413701005856</v>
      </c>
      <c r="N5893">
        <f t="shared" ref="N5893:N5956" si="1946">(L5893/0.012)^(1/3)</f>
        <v>2.7655288110945127</v>
      </c>
      <c r="O5893">
        <f t="shared" si="1939"/>
        <v>2.1983757745588934</v>
      </c>
      <c r="P5893">
        <f t="shared" ref="P5893:P5956" si="1947">P5892+(J5892*U5892*hh*P5892^(2/3)-T5892*mm*P5892)/365</f>
        <v>108.24991629784216</v>
      </c>
      <c r="Q5893">
        <f t="shared" si="1930"/>
        <v>20.816870526224609</v>
      </c>
      <c r="R5893">
        <v>14.47</v>
      </c>
      <c r="S5893">
        <f t="shared" si="1940"/>
        <v>15.956178641077367</v>
      </c>
      <c r="T5893">
        <f t="shared" si="1941"/>
        <v>1.0208058744506308</v>
      </c>
      <c r="U5893">
        <f t="shared" si="1942"/>
        <v>1.0281138266560668</v>
      </c>
      <c r="V5893">
        <f t="shared" si="1943"/>
        <v>6.7080038451256971E-2</v>
      </c>
      <c r="W5893">
        <f t="shared" si="1944"/>
        <v>-3.7376854199251798E-3</v>
      </c>
      <c r="X5893">
        <f t="shared" si="1934"/>
        <v>0.40068321479158764</v>
      </c>
      <c r="Y5893">
        <f t="shared" si="1934"/>
        <v>0.195031997640493</v>
      </c>
      <c r="AL5893">
        <v>13.508749999999999</v>
      </c>
    </row>
    <row r="5894" spans="4:38" x14ac:dyDescent="0.55000000000000004">
      <c r="D5894">
        <f t="shared" ref="D5894:D5957" si="1948">0.9*D5893+0.1*E5894</f>
        <v>4.6563924489425226</v>
      </c>
      <c r="E5894">
        <f t="shared" si="1935"/>
        <v>2.8083580816824094</v>
      </c>
      <c r="F5894" s="2">
        <f t="shared" ref="F5894:F5957" si="1949">F5893+1</f>
        <v>43361</v>
      </c>
      <c r="G5894" s="1">
        <v>2018.7993150684931</v>
      </c>
      <c r="H5894" s="3">
        <v>51.63</v>
      </c>
      <c r="I5894" s="1" t="str">
        <f t="shared" si="1936"/>
        <v/>
      </c>
      <c r="J5894" s="1">
        <f t="shared" si="1937"/>
        <v>0.35607994811008137</v>
      </c>
      <c r="K5894">
        <f t="shared" si="1938"/>
        <v>0</v>
      </c>
      <c r="L5894">
        <f t="shared" si="1945"/>
        <v>0.25983708433761715</v>
      </c>
      <c r="M5894">
        <f t="shared" ref="M5894:M5957" si="1950">IF(K5895=1,"",L5894)</f>
        <v>0.25983708433761715</v>
      </c>
      <c r="N5894">
        <f t="shared" si="1946"/>
        <v>2.7872331335970788</v>
      </c>
      <c r="O5894">
        <f t="shared" si="1939"/>
        <v>2.315152430717561</v>
      </c>
      <c r="P5894">
        <f t="shared" si="1947"/>
        <v>108.19742463699752</v>
      </c>
      <c r="Q5894">
        <f t="shared" ref="Q5894:Q5957" si="1951">(P5894/0.012)^(1/3)</f>
        <v>20.813505200210262</v>
      </c>
      <c r="R5894">
        <v>14.73</v>
      </c>
      <c r="S5894">
        <f t="shared" si="1940"/>
        <v>15.917150593406618</v>
      </c>
      <c r="T5894">
        <f t="shared" si="1941"/>
        <v>1.0485020150412112</v>
      </c>
      <c r="U5894">
        <f t="shared" si="1942"/>
        <v>1.0658467360679427</v>
      </c>
      <c r="V5894">
        <f t="shared" si="1943"/>
        <v>7.2544333253240473E-2</v>
      </c>
      <c r="W5894">
        <f t="shared" si="1944"/>
        <v>-2.9987890986431596E-3</v>
      </c>
      <c r="X5894">
        <f t="shared" ref="X5894:Y5909" si="1952">MAX(0.0000000001,X5893+V5893)</f>
        <v>0.46776325324284462</v>
      </c>
      <c r="Y5894">
        <f t="shared" si="1952"/>
        <v>0.19129431222056784</v>
      </c>
      <c r="AL5894">
        <v>13.596458333333338</v>
      </c>
    </row>
    <row r="5895" spans="4:38" x14ac:dyDescent="0.55000000000000004">
      <c r="D5895">
        <f t="shared" si="1948"/>
        <v>4.3880225801300758</v>
      </c>
      <c r="E5895">
        <f t="shared" si="1935"/>
        <v>1.9726937608180524</v>
      </c>
      <c r="F5895" s="2">
        <f t="shared" si="1949"/>
        <v>43362</v>
      </c>
      <c r="G5895" s="1">
        <v>2018.8020547945205</v>
      </c>
      <c r="H5895" s="3">
        <v>33.97</v>
      </c>
      <c r="I5895" s="1" t="str">
        <f t="shared" si="1936"/>
        <v/>
      </c>
      <c r="J5895" s="1">
        <f t="shared" si="1937"/>
        <v>0.50692105377030849</v>
      </c>
      <c r="K5895">
        <f t="shared" si="1938"/>
        <v>0</v>
      </c>
      <c r="L5895">
        <f t="shared" si="1945"/>
        <v>0.26617996770944607</v>
      </c>
      <c r="M5895">
        <f t="shared" si="1950"/>
        <v>0.26617996770944607</v>
      </c>
      <c r="N5895">
        <f t="shared" si="1946"/>
        <v>2.8097307685546582</v>
      </c>
      <c r="O5895">
        <f t="shared" si="1939"/>
        <v>2.2929074617464917</v>
      </c>
      <c r="P5895">
        <f t="shared" si="1947"/>
        <v>108.18869422754571</v>
      </c>
      <c r="Q5895">
        <f t="shared" si="1951"/>
        <v>20.81294537385353</v>
      </c>
      <c r="R5895">
        <v>14.55</v>
      </c>
      <c r="S5895">
        <f t="shared" si="1940"/>
        <v>15.877634459462467</v>
      </c>
      <c r="T5895">
        <f t="shared" si="1941"/>
        <v>1.0292489316526359</v>
      </c>
      <c r="U5895">
        <f t="shared" si="1942"/>
        <v>1.039579435175279</v>
      </c>
      <c r="V5895">
        <f t="shared" si="1943"/>
        <v>7.7112862768936044E-2</v>
      </c>
      <c r="W5895">
        <f t="shared" si="1944"/>
        <v>-2.2414709432836914E-3</v>
      </c>
      <c r="X5895">
        <f t="shared" si="1952"/>
        <v>0.54030758649608512</v>
      </c>
      <c r="Y5895">
        <f t="shared" si="1952"/>
        <v>0.18829552312192468</v>
      </c>
      <c r="AL5895">
        <v>13.568854166666641</v>
      </c>
    </row>
    <row r="5896" spans="4:38" x14ac:dyDescent="0.55000000000000004">
      <c r="D5896">
        <f t="shared" si="1948"/>
        <v>4.1249540932849067</v>
      </c>
      <c r="E5896">
        <f t="shared" si="1935"/>
        <v>1.7573377116783837</v>
      </c>
      <c r="F5896" s="2">
        <f t="shared" si="1949"/>
        <v>43363</v>
      </c>
      <c r="G5896" s="1">
        <v>2018.8047945205481</v>
      </c>
      <c r="H5896" s="3">
        <v>28.19</v>
      </c>
      <c r="I5896" s="1" t="str">
        <f t="shared" si="1936"/>
        <v/>
      </c>
      <c r="J5896" s="1">
        <f t="shared" si="1937"/>
        <v>0.56904258831669197</v>
      </c>
      <c r="K5896">
        <f t="shared" si="1938"/>
        <v>0</v>
      </c>
      <c r="L5896">
        <f t="shared" si="1945"/>
        <v>0.27246190596080633</v>
      </c>
      <c r="M5896">
        <f t="shared" si="1950"/>
        <v>0.27246190596080633</v>
      </c>
      <c r="N5896">
        <f t="shared" si="1946"/>
        <v>2.831662665087018</v>
      </c>
      <c r="O5896">
        <f t="shared" si="1939"/>
        <v>2.2285747078849933</v>
      </c>
      <c r="P5896">
        <f t="shared" si="1947"/>
        <v>108.23411520268563</v>
      </c>
      <c r="Q5896">
        <f t="shared" si="1951"/>
        <v>20.815857606710658</v>
      </c>
      <c r="R5896">
        <v>14.24</v>
      </c>
      <c r="S5896">
        <f t="shared" si="1940"/>
        <v>15.83764194873233</v>
      </c>
      <c r="T5896">
        <f t="shared" si="1941"/>
        <v>0.99691590736307345</v>
      </c>
      <c r="U5896">
        <f t="shared" si="1942"/>
        <v>0.99584975309445833</v>
      </c>
      <c r="V5896">
        <f t="shared" si="1943"/>
        <v>7.4696785840144678E-2</v>
      </c>
      <c r="W5896">
        <f t="shared" si="1944"/>
        <v>-1.4687361099925004E-3</v>
      </c>
      <c r="X5896">
        <f t="shared" si="1952"/>
        <v>0.61742044926502115</v>
      </c>
      <c r="Y5896">
        <f t="shared" si="1952"/>
        <v>0.18605405217864099</v>
      </c>
      <c r="AL5896">
        <v>13.526354166666685</v>
      </c>
    </row>
    <row r="5897" spans="4:38" x14ac:dyDescent="0.55000000000000004">
      <c r="D5897">
        <f t="shared" si="1948"/>
        <v>3.856654208221868</v>
      </c>
      <c r="E5897">
        <f t="shared" si="1935"/>
        <v>1.4419552426545159</v>
      </c>
      <c r="F5897" s="2">
        <f t="shared" si="1949"/>
        <v>43364</v>
      </c>
      <c r="G5897" s="1">
        <v>2018.8075342465754</v>
      </c>
      <c r="H5897" s="3">
        <v>18.3</v>
      </c>
      <c r="I5897" s="1" t="str">
        <f t="shared" si="1936"/>
        <v/>
      </c>
      <c r="J5897" s="1">
        <f t="shared" si="1937"/>
        <v>0.69350280120975583</v>
      </c>
      <c r="K5897">
        <f t="shared" si="1938"/>
        <v>0</v>
      </c>
      <c r="L5897">
        <f t="shared" si="1945"/>
        <v>0.27856759009199811</v>
      </c>
      <c r="M5897">
        <f t="shared" si="1950"/>
        <v>0.27856759009199811</v>
      </c>
      <c r="N5897">
        <f t="shared" si="1946"/>
        <v>2.8526584752299944</v>
      </c>
      <c r="O5897">
        <f t="shared" si="1939"/>
        <v>2.2671828303696486</v>
      </c>
      <c r="P5897">
        <f t="shared" si="1947"/>
        <v>108.29777336409565</v>
      </c>
      <c r="Q5897">
        <f t="shared" si="1951"/>
        <v>20.819937772867132</v>
      </c>
      <c r="R5897">
        <v>14.26</v>
      </c>
      <c r="S5897">
        <f t="shared" si="1940"/>
        <v>15.797184911864544</v>
      </c>
      <c r="T5897">
        <f t="shared" si="1941"/>
        <v>0.99897091045901854</v>
      </c>
      <c r="U5897">
        <f t="shared" si="1942"/>
        <v>0.99861466610102889</v>
      </c>
      <c r="V5897">
        <f t="shared" si="1943"/>
        <v>7.518791425157785E-2</v>
      </c>
      <c r="W5897">
        <f t="shared" si="1944"/>
        <v>-7.4016935562673958E-4</v>
      </c>
      <c r="X5897">
        <f t="shared" si="1952"/>
        <v>0.69211723510516587</v>
      </c>
      <c r="Y5897">
        <f t="shared" si="1952"/>
        <v>0.18458531606864848</v>
      </c>
      <c r="AL5897">
        <v>13.374687499999999</v>
      </c>
    </row>
    <row r="5898" spans="4:38" x14ac:dyDescent="0.55000000000000004">
      <c r="D5898">
        <f t="shared" si="1948"/>
        <v>3.5995969375780699</v>
      </c>
      <c r="E5898">
        <f t="shared" si="1935"/>
        <v>1.2860815017838874</v>
      </c>
      <c r="F5898" s="2">
        <f t="shared" si="1949"/>
        <v>43365</v>
      </c>
      <c r="G5898" s="1">
        <v>2018.8102739726028</v>
      </c>
      <c r="H5898" s="3">
        <v>12.58</v>
      </c>
      <c r="I5898" s="1" t="str">
        <f t="shared" si="1936"/>
        <v/>
      </c>
      <c r="J5898" s="1">
        <f t="shared" si="1937"/>
        <v>0.77755569815204417</v>
      </c>
      <c r="K5898">
        <f t="shared" si="1938"/>
        <v>0</v>
      </c>
      <c r="L5898">
        <f t="shared" si="1945"/>
        <v>0.28477904990123004</v>
      </c>
      <c r="M5898">
        <f t="shared" si="1950"/>
        <v>0.28477904990123004</v>
      </c>
      <c r="N5898">
        <f t="shared" si="1946"/>
        <v>2.8737055290803459</v>
      </c>
      <c r="O5898">
        <f t="shared" si="1939"/>
        <v>2.2581465600769088</v>
      </c>
      <c r="P5898">
        <f t="shared" si="1947"/>
        <v>108.40518262647274</v>
      </c>
      <c r="Q5898">
        <f t="shared" si="1951"/>
        <v>20.82681853995393</v>
      </c>
      <c r="R5898">
        <v>14.13</v>
      </c>
      <c r="S5898">
        <f t="shared" si="1940"/>
        <v>15.75627533714807</v>
      </c>
      <c r="T5898">
        <f t="shared" si="1941"/>
        <v>0.9856887221486017</v>
      </c>
      <c r="U5898">
        <f t="shared" si="1942"/>
        <v>0.98077900398855156</v>
      </c>
      <c r="V5898">
        <f t="shared" si="1943"/>
        <v>7.3101205826672941E-2</v>
      </c>
      <c r="W5898">
        <f t="shared" si="1944"/>
        <v>-1.8408825149192169E-5</v>
      </c>
      <c r="X5898">
        <f t="shared" si="1952"/>
        <v>0.76730514935674377</v>
      </c>
      <c r="Y5898">
        <f t="shared" si="1952"/>
        <v>0.18384514671302174</v>
      </c>
      <c r="AL5898">
        <v>13.374583333333325</v>
      </c>
    </row>
    <row r="5899" spans="4:38" x14ac:dyDescent="0.55000000000000004">
      <c r="D5899">
        <f t="shared" si="1948"/>
        <v>3.3652206571689915</v>
      </c>
      <c r="E5899">
        <f t="shared" si="1935"/>
        <v>1.2558341334872896</v>
      </c>
      <c r="F5899" s="2">
        <f t="shared" si="1949"/>
        <v>43366</v>
      </c>
      <c r="G5899" s="1">
        <v>2018.8130136986301</v>
      </c>
      <c r="H5899" s="3">
        <v>11.39</v>
      </c>
      <c r="I5899" s="1" t="str">
        <f t="shared" si="1936"/>
        <v/>
      </c>
      <c r="J5899" s="1">
        <f t="shared" si="1937"/>
        <v>0.79628350061096753</v>
      </c>
      <c r="K5899">
        <f t="shared" si="1938"/>
        <v>0</v>
      </c>
      <c r="L5899">
        <f t="shared" si="1945"/>
        <v>0.29096575280555032</v>
      </c>
      <c r="M5899">
        <f t="shared" si="1950"/>
        <v>0.29096575280555032</v>
      </c>
      <c r="N5899">
        <f t="shared" si="1946"/>
        <v>2.8943666330933633</v>
      </c>
      <c r="O5899">
        <f t="shared" si="1939"/>
        <v>2.299485586397958</v>
      </c>
      <c r="P5899">
        <f t="shared" si="1947"/>
        <v>108.53894132969241</v>
      </c>
      <c r="Q5899">
        <f t="shared" si="1951"/>
        <v>20.835380932734772</v>
      </c>
      <c r="R5899">
        <v>14.16</v>
      </c>
      <c r="S5899">
        <f t="shared" si="1940"/>
        <v>15.714925346968398</v>
      </c>
      <c r="T5899">
        <f t="shared" si="1941"/>
        <v>0.988738081987107</v>
      </c>
      <c r="U5899">
        <f t="shared" si="1942"/>
        <v>0.98486644289555081</v>
      </c>
      <c r="V5899">
        <f t="shared" si="1943"/>
        <v>6.8147158499883564E-2</v>
      </c>
      <c r="W5899">
        <f t="shared" si="1944"/>
        <v>6.8036674071251906E-4</v>
      </c>
      <c r="X5899">
        <f t="shared" si="1952"/>
        <v>0.84040635518341666</v>
      </c>
      <c r="Y5899">
        <f t="shared" si="1952"/>
        <v>0.18382673788787254</v>
      </c>
      <c r="AL5899">
        <v>13.382604166666674</v>
      </c>
    </row>
    <row r="5900" spans="4:38" x14ac:dyDescent="0.55000000000000004">
      <c r="D5900">
        <f t="shared" si="1948"/>
        <v>3.1499626155737381</v>
      </c>
      <c r="E5900">
        <f t="shared" si="1935"/>
        <v>1.2126402412164545</v>
      </c>
      <c r="F5900" s="2">
        <f t="shared" si="1949"/>
        <v>43367</v>
      </c>
      <c r="G5900" s="1">
        <v>2018.8157534246575</v>
      </c>
      <c r="H5900" s="3">
        <v>9.64</v>
      </c>
      <c r="I5900" s="1" t="str">
        <f t="shared" si="1936"/>
        <v/>
      </c>
      <c r="J5900" s="1">
        <f t="shared" si="1937"/>
        <v>0.82464688702467481</v>
      </c>
      <c r="K5900">
        <f t="shared" si="1938"/>
        <v>0</v>
      </c>
      <c r="L5900">
        <f t="shared" si="1945"/>
        <v>0.29726571331622964</v>
      </c>
      <c r="M5900">
        <f t="shared" si="1950"/>
        <v>0.29726571331622964</v>
      </c>
      <c r="N5900">
        <f t="shared" si="1946"/>
        <v>2.9151071644339486</v>
      </c>
      <c r="O5900">
        <f t="shared" si="1939"/>
        <v>2.3217882820490212</v>
      </c>
      <c r="P5900">
        <f t="shared" si="1947"/>
        <v>108.67991809477664</v>
      </c>
      <c r="Q5900">
        <f t="shared" si="1951"/>
        <v>20.844397769670252</v>
      </c>
      <c r="R5900">
        <v>14.13</v>
      </c>
      <c r="S5900">
        <f t="shared" si="1940"/>
        <v>15.673147194228767</v>
      </c>
      <c r="T5900">
        <f t="shared" si="1941"/>
        <v>0.9856887221486017</v>
      </c>
      <c r="U5900">
        <f t="shared" si="1942"/>
        <v>0.98077900398855156</v>
      </c>
      <c r="V5900">
        <f t="shared" si="1943"/>
        <v>6.3884272153092531E-2</v>
      </c>
      <c r="W5900">
        <f t="shared" si="1944"/>
        <v>1.3367138817679284E-3</v>
      </c>
      <c r="X5900">
        <f t="shared" si="1952"/>
        <v>0.90855351368330028</v>
      </c>
      <c r="Y5900">
        <f t="shared" si="1952"/>
        <v>0.18450710462858505</v>
      </c>
      <c r="AL5900">
        <v>12.918437499999996</v>
      </c>
    </row>
    <row r="5901" spans="4:38" x14ac:dyDescent="0.55000000000000004">
      <c r="D5901">
        <f t="shared" si="1948"/>
        <v>2.9731481507725599</v>
      </c>
      <c r="E5901">
        <f t="shared" si="1935"/>
        <v>1.3818179675619553</v>
      </c>
      <c r="F5901" s="2">
        <f t="shared" si="1949"/>
        <v>43368</v>
      </c>
      <c r="G5901" s="1">
        <v>2018.8184931506848</v>
      </c>
      <c r="H5901" s="3">
        <v>16.170000000000002</v>
      </c>
      <c r="I5901" s="1" t="str">
        <f t="shared" si="1936"/>
        <v/>
      </c>
      <c r="J5901" s="1">
        <f t="shared" si="1937"/>
        <v>0.72368432273635486</v>
      </c>
      <c r="K5901">
        <f t="shared" si="1938"/>
        <v>0</v>
      </c>
      <c r="L5901">
        <f t="shared" si="1945"/>
        <v>0.30362677710266534</v>
      </c>
      <c r="M5901">
        <f t="shared" si="1950"/>
        <v>0.30362677710266534</v>
      </c>
      <c r="N5901">
        <f t="shared" si="1946"/>
        <v>2.9357536390409398</v>
      </c>
      <c r="O5901">
        <f t="shared" si="1939"/>
        <v>2.3604682180207037</v>
      </c>
      <c r="P5901">
        <f t="shared" si="1947"/>
        <v>108.82998530576155</v>
      </c>
      <c r="Q5901">
        <f t="shared" si="1951"/>
        <v>20.853987465218978</v>
      </c>
      <c r="R5901">
        <v>14.15</v>
      </c>
      <c r="S5901">
        <f t="shared" si="1940"/>
        <v>15.630953258693127</v>
      </c>
      <c r="T5901">
        <f t="shared" si="1941"/>
        <v>0.98772058196816392</v>
      </c>
      <c r="U5901">
        <f t="shared" si="1942"/>
        <v>0.98350207402624856</v>
      </c>
      <c r="V5901">
        <f t="shared" si="1943"/>
        <v>5.4331094106588512E-2</v>
      </c>
      <c r="W5901">
        <f t="shared" si="1944"/>
        <v>1.9637679315324622E-3</v>
      </c>
      <c r="X5901">
        <f t="shared" si="1952"/>
        <v>0.97243778583639284</v>
      </c>
      <c r="Y5901">
        <f t="shared" si="1952"/>
        <v>0.18584381851035298</v>
      </c>
      <c r="AL5901">
        <v>12.455312500000005</v>
      </c>
    </row>
    <row r="5902" spans="4:38" x14ac:dyDescent="0.55000000000000004">
      <c r="D5902">
        <f t="shared" si="1948"/>
        <v>3.1758333356953039</v>
      </c>
      <c r="E5902">
        <f t="shared" si="1935"/>
        <v>5</v>
      </c>
      <c r="F5902" s="2">
        <f t="shared" si="1949"/>
        <v>43369</v>
      </c>
      <c r="G5902" s="1">
        <v>2018.8212328767124</v>
      </c>
      <c r="H5902" s="3">
        <v>697.89</v>
      </c>
      <c r="I5902" s="1">
        <f t="shared" si="1936"/>
        <v>697.89</v>
      </c>
      <c r="J5902" s="1">
        <f t="shared" si="1937"/>
        <v>8.6737016676291192E-7</v>
      </c>
      <c r="K5902">
        <f t="shared" si="1938"/>
        <v>0</v>
      </c>
      <c r="L5902">
        <f t="shared" si="1945"/>
        <v>0.31009381331642066</v>
      </c>
      <c r="M5902">
        <f t="shared" si="1950"/>
        <v>0.31009381331642066</v>
      </c>
      <c r="N5902">
        <f t="shared" si="1946"/>
        <v>2.9564505447468719</v>
      </c>
      <c r="O5902">
        <f t="shared" si="1939"/>
        <v>-0.14327727484431366</v>
      </c>
      <c r="P5902">
        <f t="shared" si="1947"/>
        <v>108.94579092475504</v>
      </c>
      <c r="Q5902">
        <f t="shared" si="1951"/>
        <v>20.86138172892673</v>
      </c>
      <c r="R5902">
        <v>14.42</v>
      </c>
      <c r="S5902">
        <f t="shared" si="1940"/>
        <v>15.588356043330677</v>
      </c>
      <c r="T5902">
        <f t="shared" si="1941"/>
        <v>1.0155641706797423</v>
      </c>
      <c r="U5902">
        <f t="shared" si="1942"/>
        <v>1.0210121257071934</v>
      </c>
      <c r="V5902">
        <f t="shared" si="1943"/>
        <v>-7.6991783548592527E-2</v>
      </c>
      <c r="W5902">
        <f t="shared" si="1944"/>
        <v>2.5151157714625085E-3</v>
      </c>
      <c r="X5902">
        <f t="shared" si="1952"/>
        <v>1.0267688799429813</v>
      </c>
      <c r="Y5902">
        <f t="shared" si="1952"/>
        <v>0.18780758644188544</v>
      </c>
      <c r="AL5902">
        <v>12.311770833333346</v>
      </c>
    </row>
    <row r="5903" spans="4:38" x14ac:dyDescent="0.55000000000000004">
      <c r="D5903">
        <f t="shared" si="1948"/>
        <v>3.3582500021257737</v>
      </c>
      <c r="E5903">
        <f t="shared" si="1935"/>
        <v>5</v>
      </c>
      <c r="F5903" s="2">
        <f t="shared" si="1949"/>
        <v>43370</v>
      </c>
      <c r="G5903" s="1">
        <v>2018.8239726027398</v>
      </c>
      <c r="H5903" s="3">
        <v>411.2</v>
      </c>
      <c r="I5903" s="1">
        <f t="shared" si="1936"/>
        <v>411.2</v>
      </c>
      <c r="J5903" s="1">
        <f t="shared" si="1937"/>
        <v>2.681403554977965E-4</v>
      </c>
      <c r="K5903">
        <f t="shared" si="1938"/>
        <v>0</v>
      </c>
      <c r="L5903">
        <f t="shared" si="1945"/>
        <v>0.30970127283739513</v>
      </c>
      <c r="M5903">
        <f t="shared" si="1950"/>
        <v>0.30970127283739513</v>
      </c>
      <c r="N5903">
        <f t="shared" si="1946"/>
        <v>2.9552025175345764</v>
      </c>
      <c r="O5903">
        <f t="shared" si="1939"/>
        <v>-0.13551468092109456</v>
      </c>
      <c r="P5903">
        <f t="shared" si="1947"/>
        <v>108.80786834258248</v>
      </c>
      <c r="Q5903">
        <f t="shared" si="1951"/>
        <v>20.85257468631924</v>
      </c>
      <c r="R5903">
        <v>14.13</v>
      </c>
      <c r="S5903">
        <f t="shared" si="1940"/>
        <v>15.54536817062009</v>
      </c>
      <c r="T5903">
        <f t="shared" si="1941"/>
        <v>0.9856887221486017</v>
      </c>
      <c r="U5903">
        <f t="shared" si="1942"/>
        <v>0.98077900398855156</v>
      </c>
      <c r="V5903">
        <f t="shared" si="1943"/>
        <v>-5.735176919022085E-2</v>
      </c>
      <c r="W5903">
        <f t="shared" si="1944"/>
        <v>1.7868273727447139E-3</v>
      </c>
      <c r="X5903">
        <f t="shared" si="1952"/>
        <v>0.94977709639438879</v>
      </c>
      <c r="Y5903">
        <f t="shared" si="1952"/>
        <v>0.19032270221334796</v>
      </c>
      <c r="AL5903">
        <v>12.50916666666666</v>
      </c>
    </row>
    <row r="5904" spans="4:38" x14ac:dyDescent="0.55000000000000004">
      <c r="D5904">
        <f t="shared" si="1948"/>
        <v>3.5224250019131964</v>
      </c>
      <c r="E5904">
        <f t="shared" si="1935"/>
        <v>5</v>
      </c>
      <c r="F5904" s="2">
        <f t="shared" si="1949"/>
        <v>43371</v>
      </c>
      <c r="G5904" s="1">
        <v>2018.8267123287671</v>
      </c>
      <c r="H5904" s="3">
        <v>93.13</v>
      </c>
      <c r="I5904" s="1" t="str">
        <f t="shared" si="1936"/>
        <v/>
      </c>
      <c r="J5904" s="1">
        <f t="shared" si="1937"/>
        <v>0.15526840724681043</v>
      </c>
      <c r="K5904">
        <f t="shared" si="1938"/>
        <v>0</v>
      </c>
      <c r="L5904">
        <f t="shared" si="1945"/>
        <v>0.30932999973898118</v>
      </c>
      <c r="M5904">
        <f t="shared" si="1950"/>
        <v>0.30932999973898118</v>
      </c>
      <c r="N5904">
        <f t="shared" si="1946"/>
        <v>2.9540211361805344</v>
      </c>
      <c r="O5904">
        <f t="shared" si="1939"/>
        <v>1.7429896246227101</v>
      </c>
      <c r="P5904">
        <f t="shared" si="1947"/>
        <v>108.67426456766087</v>
      </c>
      <c r="Q5904">
        <f t="shared" si="1951"/>
        <v>20.84403632168749</v>
      </c>
      <c r="R5904">
        <v>13.83</v>
      </c>
      <c r="S5904">
        <f t="shared" si="1940"/>
        <v>15.502002378800407</v>
      </c>
      <c r="T5904">
        <f t="shared" si="1941"/>
        <v>0.95570761538628946</v>
      </c>
      <c r="U5904">
        <f t="shared" si="1942"/>
        <v>0.9408261075137877</v>
      </c>
      <c r="V5904">
        <f t="shared" si="1943"/>
        <v>1.8043493233122834E-2</v>
      </c>
      <c r="W5904">
        <f t="shared" si="1944"/>
        <v>1.2306761261514851E-3</v>
      </c>
      <c r="X5904">
        <f t="shared" si="1952"/>
        <v>0.8924253272041679</v>
      </c>
      <c r="Y5904">
        <f t="shared" si="1952"/>
        <v>0.19210952958609268</v>
      </c>
      <c r="AL5904">
        <v>12.770000000000003</v>
      </c>
    </row>
    <row r="5905" spans="4:38" x14ac:dyDescent="0.55000000000000004">
      <c r="D5905">
        <f t="shared" si="1948"/>
        <v>3.3673729858326955</v>
      </c>
      <c r="E5905">
        <f t="shared" si="1935"/>
        <v>1.9719048411081861</v>
      </c>
      <c r="F5905" s="2">
        <f t="shared" si="1949"/>
        <v>43372</v>
      </c>
      <c r="G5905" s="1">
        <v>2018.8294520547945</v>
      </c>
      <c r="H5905" s="3">
        <v>33.950000000000003</v>
      </c>
      <c r="I5905" s="1" t="str">
        <f t="shared" si="1936"/>
        <v/>
      </c>
      <c r="J5905" s="1">
        <f t="shared" si="1937"/>
        <v>0.50712386275090859</v>
      </c>
      <c r="K5905">
        <f t="shared" si="1938"/>
        <v>0</v>
      </c>
      <c r="L5905">
        <f t="shared" si="1945"/>
        <v>0.31410531377904338</v>
      </c>
      <c r="M5905">
        <f t="shared" si="1950"/>
        <v>0.31410531377904338</v>
      </c>
      <c r="N5905">
        <f t="shared" si="1946"/>
        <v>2.9691445807012671</v>
      </c>
      <c r="O5905">
        <f t="shared" si="1939"/>
        <v>2.3724784438506101</v>
      </c>
      <c r="P5905">
        <f t="shared" si="1947"/>
        <v>108.59601589550942</v>
      </c>
      <c r="Q5905">
        <f t="shared" si="1951"/>
        <v>20.839032347078966</v>
      </c>
      <c r="R5905">
        <v>14.03</v>
      </c>
      <c r="S5905">
        <f t="shared" si="1940"/>
        <v>15.458271518087134</v>
      </c>
      <c r="T5905">
        <f t="shared" si="1941"/>
        <v>0.97559194804352822</v>
      </c>
      <c r="U5905">
        <f t="shared" si="1942"/>
        <v>0.96727632961393195</v>
      </c>
      <c r="V5905">
        <f t="shared" si="1943"/>
        <v>4.7183995671774712E-2</v>
      </c>
      <c r="W5905">
        <f t="shared" si="1944"/>
        <v>1.4199636814825976E-3</v>
      </c>
      <c r="X5905">
        <f t="shared" si="1952"/>
        <v>0.91046882043729072</v>
      </c>
      <c r="Y5905">
        <f t="shared" si="1952"/>
        <v>0.19334020571224417</v>
      </c>
      <c r="AL5905">
        <v>12.894062500000009</v>
      </c>
    </row>
    <row r="5906" spans="4:38" x14ac:dyDescent="0.55000000000000004">
      <c r="D5906">
        <f t="shared" si="1948"/>
        <v>3.1699830998310272</v>
      </c>
      <c r="E5906">
        <f t="shared" si="1935"/>
        <v>1.3934741258160128</v>
      </c>
      <c r="F5906" s="2">
        <f t="shared" si="1949"/>
        <v>43373</v>
      </c>
      <c r="G5906" s="1">
        <v>2018.8321917808219</v>
      </c>
      <c r="H5906" s="3">
        <v>16.59</v>
      </c>
      <c r="I5906" s="1" t="str">
        <f t="shared" si="1936"/>
        <v/>
      </c>
      <c r="J5906" s="1">
        <f t="shared" si="1937"/>
        <v>0.71763083466971733</v>
      </c>
      <c r="K5906">
        <f t="shared" si="1938"/>
        <v>0</v>
      </c>
      <c r="L5906">
        <f t="shared" si="1945"/>
        <v>0.32060525472109985</v>
      </c>
      <c r="M5906">
        <f t="shared" si="1950"/>
        <v>0.32060525472109985</v>
      </c>
      <c r="N5906">
        <f t="shared" si="1946"/>
        <v>2.9894855831793281</v>
      </c>
      <c r="O5906">
        <f t="shared" si="1939"/>
        <v>2.5113317028257685</v>
      </c>
      <c r="P5906">
        <f t="shared" si="1947"/>
        <v>108.6358633783757</v>
      </c>
      <c r="Q5906">
        <f t="shared" si="1951"/>
        <v>20.841580879617133</v>
      </c>
      <c r="R5906">
        <v>14.34</v>
      </c>
      <c r="S5906">
        <f t="shared" si="1940"/>
        <v>15.414188546873408</v>
      </c>
      <c r="T5906">
        <f t="shared" si="1941"/>
        <v>1.0072333712767365</v>
      </c>
      <c r="U5906">
        <f t="shared" si="1942"/>
        <v>1.0097512975966858</v>
      </c>
      <c r="V5906">
        <f t="shared" si="1943"/>
        <v>5.4113349566410347E-2</v>
      </c>
      <c r="W5906">
        <f t="shared" si="1944"/>
        <v>1.9082497079115426E-3</v>
      </c>
      <c r="X5906">
        <f t="shared" si="1952"/>
        <v>0.95765281610906539</v>
      </c>
      <c r="Y5906">
        <f t="shared" si="1952"/>
        <v>0.19476016939372676</v>
      </c>
      <c r="AL5906">
        <v>12.980416666666663</v>
      </c>
    </row>
    <row r="5907" spans="4:38" x14ac:dyDescent="0.55000000000000004">
      <c r="D5907">
        <f t="shared" si="1948"/>
        <v>2.977941853309523</v>
      </c>
      <c r="E5907">
        <f t="shared" si="1935"/>
        <v>1.2495706346159818</v>
      </c>
      <c r="F5907" s="2">
        <f t="shared" si="1949"/>
        <v>43374</v>
      </c>
      <c r="G5907" s="1">
        <v>2018.8360730593606</v>
      </c>
      <c r="H5907" s="3">
        <v>11.14</v>
      </c>
      <c r="I5907" s="1" t="str">
        <f t="shared" si="1936"/>
        <v/>
      </c>
      <c r="J5907" s="1">
        <f t="shared" si="1937"/>
        <v>0.80027488826777693</v>
      </c>
      <c r="K5907">
        <f t="shared" si="1938"/>
        <v>0</v>
      </c>
      <c r="L5907">
        <f t="shared" si="1945"/>
        <v>0.3274856155507595</v>
      </c>
      <c r="M5907">
        <f t="shared" si="1950"/>
        <v>0.3274856155507595</v>
      </c>
      <c r="N5907">
        <f t="shared" si="1946"/>
        <v>3.0107197229111091</v>
      </c>
      <c r="O5907">
        <f t="shared" si="1939"/>
        <v>2.5894369073390728</v>
      </c>
      <c r="P5907">
        <f t="shared" si="1947"/>
        <v>108.75348484616623</v>
      </c>
      <c r="Q5907">
        <f t="shared" si="1951"/>
        <v>20.849099983844546</v>
      </c>
      <c r="R5907">
        <v>14.46</v>
      </c>
      <c r="S5907">
        <f t="shared" si="1940"/>
        <v>15.351160413324374</v>
      </c>
      <c r="T5907">
        <f t="shared" si="1941"/>
        <v>1.019755373801861</v>
      </c>
      <c r="U5907">
        <f t="shared" si="1942"/>
        <v>1.0266895457199992</v>
      </c>
      <c r="V5907">
        <f t="shared" si="1943"/>
        <v>5.3141407149687778E-2</v>
      </c>
      <c r="W5907">
        <f t="shared" si="1944"/>
        <v>2.4803507557384155E-3</v>
      </c>
      <c r="X5907">
        <f t="shared" si="1952"/>
        <v>1.0117661656754757</v>
      </c>
      <c r="Y5907">
        <f t="shared" si="1952"/>
        <v>0.19666841910163829</v>
      </c>
      <c r="AL5907">
        <v>12.837604166666667</v>
      </c>
    </row>
    <row r="5908" spans="4:38" x14ac:dyDescent="0.55000000000000004">
      <c r="D5908">
        <f t="shared" si="1948"/>
        <v>2.8442303051302718</v>
      </c>
      <c r="E5908">
        <f t="shared" si="1935"/>
        <v>1.6408263715170077</v>
      </c>
      <c r="F5908" s="2">
        <f t="shared" si="1949"/>
        <v>43375</v>
      </c>
      <c r="G5908" s="1">
        <v>2018.838812785388</v>
      </c>
      <c r="H5908" s="3">
        <v>24.76</v>
      </c>
      <c r="I5908" s="1" t="str">
        <f t="shared" si="1936"/>
        <v/>
      </c>
      <c r="J5908" s="1">
        <f t="shared" si="1937"/>
        <v>0.60944900530545543</v>
      </c>
      <c r="K5908">
        <f t="shared" si="1938"/>
        <v>0</v>
      </c>
      <c r="L5908">
        <f t="shared" si="1945"/>
        <v>0.33457996324209943</v>
      </c>
      <c r="M5908">
        <f t="shared" si="1950"/>
        <v>0.33457996324209943</v>
      </c>
      <c r="N5908">
        <f t="shared" si="1946"/>
        <v>3.0323050860031557</v>
      </c>
      <c r="O5908">
        <f t="shared" si="1939"/>
        <v>2.5671294727127392</v>
      </c>
      <c r="P5908">
        <f t="shared" si="1947"/>
        <v>108.90347476632452</v>
      </c>
      <c r="Q5908">
        <f t="shared" si="1951"/>
        <v>20.858680422629952</v>
      </c>
      <c r="R5908">
        <v>14.3</v>
      </c>
      <c r="S5908">
        <f t="shared" si="1940"/>
        <v>15.306280632633852</v>
      </c>
      <c r="T5908">
        <f t="shared" si="1941"/>
        <v>1.0030936336898106</v>
      </c>
      <c r="U5908">
        <f t="shared" si="1942"/>
        <v>1.0041675432389734</v>
      </c>
      <c r="V5908">
        <f t="shared" si="1943"/>
        <v>3.967638132911E-2</v>
      </c>
      <c r="W5908">
        <f t="shared" si="1944"/>
        <v>3.0619509289816112E-3</v>
      </c>
      <c r="X5908">
        <f t="shared" si="1952"/>
        <v>1.0649075728251636</v>
      </c>
      <c r="Y5908">
        <f t="shared" si="1952"/>
        <v>0.1991487698573767</v>
      </c>
      <c r="AL5908">
        <v>12.85364583333333</v>
      </c>
    </row>
    <row r="5909" spans="4:38" x14ac:dyDescent="0.55000000000000004">
      <c r="D5909">
        <f t="shared" si="1948"/>
        <v>3.0598072746172447</v>
      </c>
      <c r="E5909">
        <f t="shared" si="1935"/>
        <v>5</v>
      </c>
      <c r="F5909" s="2">
        <f t="shared" si="1949"/>
        <v>43376</v>
      </c>
      <c r="G5909" s="1">
        <v>2018.8415525114156</v>
      </c>
      <c r="H5909" s="3">
        <v>223.76</v>
      </c>
      <c r="I5909" s="1">
        <f t="shared" si="1936"/>
        <v>223.76</v>
      </c>
      <c r="J5909" s="1">
        <f t="shared" si="1937"/>
        <v>1.1387944307877726E-2</v>
      </c>
      <c r="K5909">
        <f t="shared" si="1938"/>
        <v>0</v>
      </c>
      <c r="L5909">
        <f t="shared" si="1945"/>
        <v>0.3416131946741891</v>
      </c>
      <c r="M5909">
        <f t="shared" si="1950"/>
        <v>0.3416131946741891</v>
      </c>
      <c r="N5909">
        <f t="shared" si="1946"/>
        <v>3.0534053596924129</v>
      </c>
      <c r="O5909">
        <f t="shared" si="1939"/>
        <v>7.1776211825660963E-4</v>
      </c>
      <c r="P5909">
        <f t="shared" si="1947"/>
        <v>108.98218771780216</v>
      </c>
      <c r="Q5909">
        <f t="shared" si="1951"/>
        <v>20.863704605432673</v>
      </c>
      <c r="R5909">
        <v>14.23</v>
      </c>
      <c r="S5909">
        <f t="shared" si="1940"/>
        <v>15.261093779622353</v>
      </c>
      <c r="T5909">
        <f t="shared" si="1941"/>
        <v>0.99588999162956804</v>
      </c>
      <c r="U5909">
        <f t="shared" si="1942"/>
        <v>0.99447016867321458</v>
      </c>
      <c r="V5909">
        <f t="shared" si="1943"/>
        <v>-4.3125538911877107E-2</v>
      </c>
      <c r="W5909">
        <f t="shared" si="1944"/>
        <v>3.5262244805519052E-3</v>
      </c>
      <c r="X5909">
        <f t="shared" si="1952"/>
        <v>1.1045839541542737</v>
      </c>
      <c r="Y5909">
        <f t="shared" si="1952"/>
        <v>0.20221072078635832</v>
      </c>
      <c r="AL5909">
        <v>12.534479166666662</v>
      </c>
    </row>
    <row r="5910" spans="4:38" x14ac:dyDescent="0.55000000000000004">
      <c r="D5910">
        <f t="shared" si="1948"/>
        <v>3.2538265471555201</v>
      </c>
      <c r="E5910">
        <f t="shared" si="1935"/>
        <v>5</v>
      </c>
      <c r="F5910" s="2">
        <f t="shared" si="1949"/>
        <v>43377</v>
      </c>
      <c r="G5910" s="1">
        <v>2018.8442922374429</v>
      </c>
      <c r="H5910" s="3">
        <v>238.89</v>
      </c>
      <c r="I5910" s="1">
        <f t="shared" si="1936"/>
        <v>238.89</v>
      </c>
      <c r="J5910" s="1">
        <f t="shared" si="1937"/>
        <v>8.4144904984457536E-3</v>
      </c>
      <c r="K5910">
        <f t="shared" si="1938"/>
        <v>0</v>
      </c>
      <c r="L5910">
        <f t="shared" si="1945"/>
        <v>0.34161516114574597</v>
      </c>
      <c r="M5910">
        <f t="shared" si="1950"/>
        <v>0.34161516114574597</v>
      </c>
      <c r="N5910">
        <f t="shared" si="1946"/>
        <v>3.0534112185832711</v>
      </c>
      <c r="O5910">
        <f t="shared" si="1939"/>
        <v>-3.9888010197137266E-2</v>
      </c>
      <c r="P5910">
        <f t="shared" si="1947"/>
        <v>108.85087005648066</v>
      </c>
      <c r="Q5910">
        <f t="shared" si="1951"/>
        <v>20.85532135762514</v>
      </c>
      <c r="R5910">
        <v>14.25</v>
      </c>
      <c r="S5910">
        <f t="shared" si="1940"/>
        <v>15.215613244134362</v>
      </c>
      <c r="T5910">
        <f t="shared" si="1941"/>
        <v>0.99794287994332032</v>
      </c>
      <c r="U5910">
        <f t="shared" si="1942"/>
        <v>0.99723125135206958</v>
      </c>
      <c r="V5910">
        <f t="shared" si="1943"/>
        <v>-4.3498734442335853E-2</v>
      </c>
      <c r="W5910">
        <f t="shared" si="1944"/>
        <v>3.1263452070745545E-3</v>
      </c>
      <c r="X5910">
        <f t="shared" ref="X5910:Y5925" si="1953">MAX(0.0000000001,X5909+V5909)</f>
        <v>1.0614584152423965</v>
      </c>
      <c r="Y5910">
        <f t="shared" si="1953"/>
        <v>0.20573694526691022</v>
      </c>
      <c r="AL5910">
        <v>11.902499999999984</v>
      </c>
    </row>
    <row r="5911" spans="4:38" x14ac:dyDescent="0.55000000000000004">
      <c r="D5911">
        <f t="shared" si="1948"/>
        <v>3.4284438924399683</v>
      </c>
      <c r="E5911">
        <f t="shared" si="1935"/>
        <v>5</v>
      </c>
      <c r="F5911" s="2">
        <f t="shared" si="1949"/>
        <v>43378</v>
      </c>
      <c r="G5911" s="1">
        <v>2018.8470319634703</v>
      </c>
      <c r="H5911" s="3">
        <v>3762.99</v>
      </c>
      <c r="I5911" s="1">
        <f t="shared" si="1936"/>
        <v>3762.99</v>
      </c>
      <c r="J5911" s="1">
        <f t="shared" si="1937"/>
        <v>2.0657803919597069E-33</v>
      </c>
      <c r="K5911">
        <f t="shared" si="1938"/>
        <v>0</v>
      </c>
      <c r="L5911">
        <f t="shared" si="1945"/>
        <v>0.34150587892602779</v>
      </c>
      <c r="M5911">
        <f t="shared" si="1950"/>
        <v>0.34150587892602779</v>
      </c>
      <c r="N5911">
        <f t="shared" si="1946"/>
        <v>3.0530855898431009</v>
      </c>
      <c r="O5911">
        <f t="shared" si="1939"/>
        <v>-0.1582918028785078</v>
      </c>
      <c r="P5911">
        <f t="shared" si="1947"/>
        <v>108.71840385146172</v>
      </c>
      <c r="Q5911">
        <f t="shared" si="1951"/>
        <v>20.846857953545626</v>
      </c>
      <c r="R5911">
        <v>14.45</v>
      </c>
      <c r="S5911">
        <f t="shared" si="1940"/>
        <v>15.169852503038948</v>
      </c>
      <c r="T5911">
        <f t="shared" si="1941"/>
        <v>1.0187059542123216</v>
      </c>
      <c r="U5911">
        <f t="shared" si="1942"/>
        <v>1.0252672378885939</v>
      </c>
      <c r="V5911">
        <f t="shared" si="1943"/>
        <v>-8.341848479347215E-2</v>
      </c>
      <c r="W5911">
        <f t="shared" si="1944"/>
        <v>2.7014176231315006E-3</v>
      </c>
      <c r="X5911">
        <f t="shared" si="1953"/>
        <v>1.0179596808000606</v>
      </c>
      <c r="Y5911">
        <f t="shared" si="1953"/>
        <v>0.20886329047398478</v>
      </c>
      <c r="AL5911">
        <v>12.114687500000011</v>
      </c>
    </row>
    <row r="5912" spans="4:38" x14ac:dyDescent="0.55000000000000004">
      <c r="D5912">
        <f t="shared" si="1948"/>
        <v>3.5855995031959713</v>
      </c>
      <c r="E5912">
        <f t="shared" si="1935"/>
        <v>5</v>
      </c>
      <c r="F5912" s="2">
        <f t="shared" si="1949"/>
        <v>43379</v>
      </c>
      <c r="G5912" s="1">
        <v>2018.8497716894976</v>
      </c>
      <c r="H5912" s="3">
        <v>1008.85</v>
      </c>
      <c r="I5912" s="1">
        <f t="shared" si="1936"/>
        <v>1008.85</v>
      </c>
      <c r="J5912" s="1">
        <f t="shared" si="1937"/>
        <v>1.726792837675364E-9</v>
      </c>
      <c r="K5912">
        <f t="shared" si="1938"/>
        <v>0</v>
      </c>
      <c r="L5912">
        <f t="shared" si="1945"/>
        <v>0.34107220275375794</v>
      </c>
      <c r="M5912">
        <f t="shared" si="1950"/>
        <v>0.34107220275375794</v>
      </c>
      <c r="N5912">
        <f t="shared" si="1946"/>
        <v>3.0517926776586712</v>
      </c>
      <c r="O5912">
        <f t="shared" si="1939"/>
        <v>-0.15015804321611648</v>
      </c>
      <c r="P5912">
        <f t="shared" si="1947"/>
        <v>108.58034303275527</v>
      </c>
      <c r="Q5912">
        <f t="shared" si="1951"/>
        <v>20.838029784186446</v>
      </c>
      <c r="R5912">
        <v>13.95</v>
      </c>
      <c r="S5912">
        <f t="shared" si="1940"/>
        <v>15.1238251162265</v>
      </c>
      <c r="T5912">
        <f t="shared" si="1941"/>
        <v>0.96758904576222937</v>
      </c>
      <c r="U5912">
        <f t="shared" si="1942"/>
        <v>0.95660815809187438</v>
      </c>
      <c r="V5912">
        <f t="shared" si="1943"/>
        <v>-7.5994470150352961E-2</v>
      </c>
      <c r="W5912">
        <f t="shared" si="1944"/>
        <v>1.8186403136842676E-3</v>
      </c>
      <c r="X5912">
        <f t="shared" si="1953"/>
        <v>0.93454119600658847</v>
      </c>
      <c r="Y5912">
        <f t="shared" si="1953"/>
        <v>0.21156470809711628</v>
      </c>
      <c r="AL5912">
        <v>12.906354166666667</v>
      </c>
    </row>
    <row r="5913" spans="4:38" x14ac:dyDescent="0.55000000000000004">
      <c r="D5913">
        <f t="shared" si="1948"/>
        <v>3.7270395528763745</v>
      </c>
      <c r="E5913">
        <f t="shared" si="1935"/>
        <v>5</v>
      </c>
      <c r="F5913" s="2">
        <f t="shared" si="1949"/>
        <v>43380</v>
      </c>
      <c r="G5913" s="1">
        <v>2018.852511415525</v>
      </c>
      <c r="H5913" s="3">
        <v>706.64</v>
      </c>
      <c r="I5913" s="1">
        <f t="shared" si="1936"/>
        <v>706.64</v>
      </c>
      <c r="J5913" s="1">
        <f t="shared" si="1937"/>
        <v>7.281199760948841E-7</v>
      </c>
      <c r="K5913">
        <f t="shared" si="1938"/>
        <v>0</v>
      </c>
      <c r="L5913">
        <f t="shared" si="1945"/>
        <v>0.3406608108545357</v>
      </c>
      <c r="M5913">
        <f t="shared" si="1950"/>
        <v>0.3406608108545357</v>
      </c>
      <c r="N5913">
        <f t="shared" si="1946"/>
        <v>3.0505651879069124</v>
      </c>
      <c r="O5913">
        <f t="shared" si="1939"/>
        <v>-0.14069338421930436</v>
      </c>
      <c r="P5913">
        <f t="shared" si="1947"/>
        <v>108.44937639366528</v>
      </c>
      <c r="Q5913">
        <f t="shared" si="1951"/>
        <v>20.829648326316615</v>
      </c>
      <c r="R5913">
        <v>13.33</v>
      </c>
      <c r="S5913">
        <f t="shared" si="1940"/>
        <v>15.07754472260018</v>
      </c>
      <c r="T5913">
        <f t="shared" si="1941"/>
        <v>0.90775185496420518</v>
      </c>
      <c r="U5913">
        <f t="shared" si="1942"/>
        <v>0.87782179760951939</v>
      </c>
      <c r="V5913">
        <f t="shared" si="1943"/>
        <v>-6.6707226875648118E-2</v>
      </c>
      <c r="W5913">
        <f t="shared" si="1944"/>
        <v>9.9104397034530285E-4</v>
      </c>
      <c r="X5913">
        <f t="shared" si="1953"/>
        <v>0.85854672585623548</v>
      </c>
      <c r="Y5913">
        <f t="shared" si="1953"/>
        <v>0.21338334841080053</v>
      </c>
      <c r="AL5913">
        <v>13.111770833333345</v>
      </c>
    </row>
    <row r="5914" spans="4:38" x14ac:dyDescent="0.55000000000000004">
      <c r="D5914">
        <f t="shared" si="1948"/>
        <v>3.854335597588737</v>
      </c>
      <c r="E5914">
        <f t="shared" si="1935"/>
        <v>5</v>
      </c>
      <c r="F5914" s="2">
        <f t="shared" si="1949"/>
        <v>43381</v>
      </c>
      <c r="G5914" s="1">
        <v>2018.8552511415523</v>
      </c>
      <c r="H5914" s="3">
        <v>3660.35</v>
      </c>
      <c r="I5914" s="1">
        <f t="shared" si="1936"/>
        <v>3660.35</v>
      </c>
      <c r="J5914" s="1">
        <f t="shared" si="1937"/>
        <v>1.6091771732028451E-32</v>
      </c>
      <c r="K5914">
        <f t="shared" si="1938"/>
        <v>0</v>
      </c>
      <c r="L5914">
        <f t="shared" si="1945"/>
        <v>0.34027534952790744</v>
      </c>
      <c r="M5914">
        <f t="shared" si="1950"/>
        <v>0.34027534952790744</v>
      </c>
      <c r="N5914">
        <f t="shared" si="1946"/>
        <v>3.0494141713622023</v>
      </c>
      <c r="O5914">
        <f t="shared" si="1939"/>
        <v>-0.13501122172784194</v>
      </c>
      <c r="P5914">
        <f t="shared" si="1947"/>
        <v>108.32665735506276</v>
      </c>
      <c r="Q5914">
        <f t="shared" si="1951"/>
        <v>20.821788563272271</v>
      </c>
      <c r="R5914">
        <v>12.94</v>
      </c>
      <c r="S5914">
        <f t="shared" si="1940"/>
        <v>15.031025036049213</v>
      </c>
      <c r="T5914">
        <f t="shared" si="1941"/>
        <v>0.87202308440234189</v>
      </c>
      <c r="U5914">
        <f t="shared" si="1942"/>
        <v>0.8316220983749063</v>
      </c>
      <c r="V5914">
        <f t="shared" si="1943"/>
        <v>-6.5455978586002689E-2</v>
      </c>
      <c r="W5914">
        <f t="shared" si="1944"/>
        <v>2.5203010053659498E-4</v>
      </c>
      <c r="X5914">
        <f t="shared" si="1953"/>
        <v>0.79183949898058736</v>
      </c>
      <c r="Y5914">
        <f t="shared" si="1953"/>
        <v>0.21437439238114583</v>
      </c>
      <c r="AL5914">
        <v>13.124895833333346</v>
      </c>
    </row>
    <row r="5915" spans="4:38" x14ac:dyDescent="0.55000000000000004">
      <c r="D5915">
        <f t="shared" si="1948"/>
        <v>3.9689020378298632</v>
      </c>
      <c r="E5915">
        <f t="shared" si="1935"/>
        <v>5</v>
      </c>
      <c r="F5915" s="2">
        <f t="shared" si="1949"/>
        <v>43382</v>
      </c>
      <c r="G5915" s="1">
        <v>2018.8579908675799</v>
      </c>
      <c r="H5915" s="3">
        <v>3462.55</v>
      </c>
      <c r="I5915" s="1">
        <f t="shared" si="1936"/>
        <v>3462.55</v>
      </c>
      <c r="J5915" s="1">
        <f t="shared" si="1937"/>
        <v>8.4076153364157154E-31</v>
      </c>
      <c r="K5915">
        <f t="shared" si="1938"/>
        <v>0</v>
      </c>
      <c r="L5915">
        <f t="shared" si="1945"/>
        <v>0.33990545576974895</v>
      </c>
      <c r="M5915">
        <f t="shared" si="1950"/>
        <v>0.33990545576974895</v>
      </c>
      <c r="N5915">
        <f t="shared" si="1946"/>
        <v>3.0483088231691284</v>
      </c>
      <c r="O5915">
        <f t="shared" si="1939"/>
        <v>-0.1340338726069856</v>
      </c>
      <c r="P5915">
        <f t="shared" si="1947"/>
        <v>108.20890167733471</v>
      </c>
      <c r="Q5915">
        <f t="shared" si="1951"/>
        <v>20.814241104950234</v>
      </c>
      <c r="R5915">
        <v>12.88</v>
      </c>
      <c r="S5915">
        <f t="shared" si="1940"/>
        <v>14.984279841350871</v>
      </c>
      <c r="T5915">
        <f t="shared" si="1941"/>
        <v>0.86665257881332858</v>
      </c>
      <c r="U5915">
        <f t="shared" si="1942"/>
        <v>0.82473354861008152</v>
      </c>
      <c r="V5915">
        <f t="shared" si="1943"/>
        <v>-6.0068974952688918E-2</v>
      </c>
      <c r="W5915">
        <f t="shared" si="1944"/>
        <v>-4.7819989000642132E-4</v>
      </c>
      <c r="X5915">
        <f t="shared" si="1953"/>
        <v>0.72638352039458465</v>
      </c>
      <c r="Y5915">
        <f t="shared" si="1953"/>
        <v>0.21462642248168243</v>
      </c>
      <c r="AL5915">
        <v>13.352812500000004</v>
      </c>
    </row>
    <row r="5916" spans="4:38" x14ac:dyDescent="0.55000000000000004">
      <c r="D5916">
        <f t="shared" si="1948"/>
        <v>4.0720118340468767</v>
      </c>
      <c r="E5916">
        <f t="shared" si="1935"/>
        <v>5</v>
      </c>
      <c r="F5916" s="2">
        <f t="shared" si="1949"/>
        <v>43383</v>
      </c>
      <c r="G5916" s="1">
        <v>2018.8607305936073</v>
      </c>
      <c r="H5916" s="3">
        <v>4227.33</v>
      </c>
      <c r="I5916" s="1">
        <f t="shared" si="1936"/>
        <v>4227.33</v>
      </c>
      <c r="J5916" s="1">
        <f t="shared" si="1937"/>
        <v>1.9137189454287048E-37</v>
      </c>
      <c r="K5916">
        <f t="shared" si="1938"/>
        <v>0</v>
      </c>
      <c r="L5916">
        <f t="shared" si="1945"/>
        <v>0.33953823968041474</v>
      </c>
      <c r="M5916">
        <f t="shared" si="1950"/>
        <v>0.33953823968041474</v>
      </c>
      <c r="N5916">
        <f t="shared" si="1946"/>
        <v>3.0472106831052925</v>
      </c>
      <c r="O5916">
        <f t="shared" si="1939"/>
        <v>-0.13667474858485679</v>
      </c>
      <c r="P5916">
        <f t="shared" si="1947"/>
        <v>108.09199843547555</v>
      </c>
      <c r="Q5916">
        <f t="shared" si="1951"/>
        <v>20.806742864653206</v>
      </c>
      <c r="R5916">
        <v>13.08</v>
      </c>
      <c r="S5916">
        <f t="shared" si="1940"/>
        <v>14.937322990125061</v>
      </c>
      <c r="T5916">
        <f t="shared" si="1941"/>
        <v>0.88468404356043384</v>
      </c>
      <c r="U5916">
        <f t="shared" si="1942"/>
        <v>0.84791996463314789</v>
      </c>
      <c r="V5916">
        <f t="shared" si="1943"/>
        <v>-5.5060095784728924E-2</v>
      </c>
      <c r="W5916">
        <f t="shared" si="1944"/>
        <v>-1.146044972812189E-3</v>
      </c>
      <c r="X5916">
        <f t="shared" si="1953"/>
        <v>0.66631454544189572</v>
      </c>
      <c r="Y5916">
        <f t="shared" si="1953"/>
        <v>0.21414822259167601</v>
      </c>
      <c r="AL5916">
        <v>13.551250000000017</v>
      </c>
    </row>
    <row r="5917" spans="4:38" x14ac:dyDescent="0.55000000000000004">
      <c r="D5917">
        <f t="shared" si="1948"/>
        <v>4.1648106506421891</v>
      </c>
      <c r="E5917">
        <f t="shared" si="1935"/>
        <v>5</v>
      </c>
      <c r="F5917" s="2">
        <f t="shared" si="1949"/>
        <v>43384</v>
      </c>
      <c r="G5917" s="1">
        <v>2018.8634703196346</v>
      </c>
      <c r="H5917" s="3">
        <v>3690.71</v>
      </c>
      <c r="I5917" s="1">
        <f t="shared" si="1936"/>
        <v>3690.71</v>
      </c>
      <c r="J5917" s="1">
        <f t="shared" si="1937"/>
        <v>8.7679942008278511E-33</v>
      </c>
      <c r="K5917">
        <f t="shared" si="1938"/>
        <v>0</v>
      </c>
      <c r="L5917">
        <f t="shared" si="1945"/>
        <v>0.33916378831442884</v>
      </c>
      <c r="M5917">
        <f t="shared" si="1950"/>
        <v>0.33916378831442884</v>
      </c>
      <c r="N5917">
        <f t="shared" si="1946"/>
        <v>3.0460900907050021</v>
      </c>
      <c r="O5917">
        <f t="shared" si="1939"/>
        <v>-0.1412424634026514</v>
      </c>
      <c r="P5917">
        <f t="shared" si="1947"/>
        <v>107.97279184329787</v>
      </c>
      <c r="Q5917">
        <f t="shared" si="1951"/>
        <v>20.799091316941666</v>
      </c>
      <c r="R5917">
        <v>13.41</v>
      </c>
      <c r="S5917">
        <f t="shared" si="1940"/>
        <v>14.890168396690296</v>
      </c>
      <c r="T5917">
        <f t="shared" si="1941"/>
        <v>0.91525984549258432</v>
      </c>
      <c r="U5917">
        <f t="shared" si="1942"/>
        <v>0.88761133726949792</v>
      </c>
      <c r="V5917">
        <f t="shared" si="1943"/>
        <v>-5.0419201877535805E-2</v>
      </c>
      <c r="W5917">
        <f t="shared" si="1944"/>
        <v>-1.7497636042323236E-3</v>
      </c>
      <c r="X5917">
        <f t="shared" si="1953"/>
        <v>0.6112544496571668</v>
      </c>
      <c r="Y5917">
        <f t="shared" si="1953"/>
        <v>0.21300217761886384</v>
      </c>
      <c r="AL5917">
        <v>13.383229166666661</v>
      </c>
    </row>
    <row r="5918" spans="4:38" x14ac:dyDescent="0.55000000000000004">
      <c r="D5918">
        <f t="shared" si="1948"/>
        <v>4.2483295855779701</v>
      </c>
      <c r="E5918">
        <f t="shared" si="1935"/>
        <v>5</v>
      </c>
      <c r="F5918" s="2">
        <f t="shared" si="1949"/>
        <v>43385</v>
      </c>
      <c r="G5918" s="1">
        <v>2018.866210045662</v>
      </c>
      <c r="H5918" s="3">
        <v>2358</v>
      </c>
      <c r="I5918" s="1">
        <f t="shared" si="1936"/>
        <v>2358</v>
      </c>
      <c r="J5918" s="1">
        <f t="shared" si="1937"/>
        <v>3.3012030177556288E-21</v>
      </c>
      <c r="K5918">
        <f t="shared" si="1938"/>
        <v>0</v>
      </c>
      <c r="L5918">
        <f t="shared" si="1945"/>
        <v>0.3387768226612709</v>
      </c>
      <c r="M5918">
        <f t="shared" si="1950"/>
        <v>0.3387768226612709</v>
      </c>
      <c r="N5918">
        <f t="shared" si="1946"/>
        <v>3.0449311808073372</v>
      </c>
      <c r="O5918">
        <f t="shared" si="1939"/>
        <v>-0.14122664904370641</v>
      </c>
      <c r="P5918">
        <f t="shared" si="1947"/>
        <v>107.84960132780512</v>
      </c>
      <c r="Q5918">
        <f t="shared" si="1951"/>
        <v>20.791178132475057</v>
      </c>
      <c r="R5918">
        <v>13.42</v>
      </c>
      <c r="S5918">
        <f t="shared" si="1940"/>
        <v>14.842830033980251</v>
      </c>
      <c r="T5918">
        <f t="shared" si="1941"/>
        <v>0.91620270010868521</v>
      </c>
      <c r="U5918">
        <f t="shared" si="1942"/>
        <v>0.88884268116657017</v>
      </c>
      <c r="V5918">
        <f t="shared" si="1943"/>
        <v>-4.6131735011647246E-2</v>
      </c>
      <c r="W5918">
        <f t="shared" si="1944"/>
        <v>-2.289250962772325E-3</v>
      </c>
      <c r="X5918">
        <f t="shared" si="1953"/>
        <v>0.56083524777963101</v>
      </c>
      <c r="Y5918">
        <f t="shared" si="1953"/>
        <v>0.21125241401463152</v>
      </c>
      <c r="AL5918">
        <v>13.378437499999999</v>
      </c>
    </row>
    <row r="5919" spans="4:38" x14ac:dyDescent="0.55000000000000004">
      <c r="D5919">
        <f t="shared" si="1948"/>
        <v>4.3234966270201731</v>
      </c>
      <c r="E5919">
        <f t="shared" si="1935"/>
        <v>5</v>
      </c>
      <c r="F5919" s="2">
        <f t="shared" si="1949"/>
        <v>43386</v>
      </c>
      <c r="G5919" s="1">
        <v>2018.8689497716894</v>
      </c>
      <c r="H5919" s="3">
        <v>1928.68</v>
      </c>
      <c r="I5919" s="1">
        <f t="shared" si="1936"/>
        <v>1928.68</v>
      </c>
      <c r="J5919" s="1">
        <f t="shared" si="1937"/>
        <v>1.7688800052306033E-17</v>
      </c>
      <c r="K5919">
        <f t="shared" si="1938"/>
        <v>0</v>
      </c>
      <c r="L5919">
        <f t="shared" si="1945"/>
        <v>0.33838990033512378</v>
      </c>
      <c r="M5919">
        <f t="shared" si="1950"/>
        <v>0.33838990033512378</v>
      </c>
      <c r="N5919">
        <f t="shared" si="1946"/>
        <v>3.0437715179752658</v>
      </c>
      <c r="O5919">
        <f t="shared" si="1939"/>
        <v>-0.14370411388437984</v>
      </c>
      <c r="P5919">
        <f t="shared" si="1947"/>
        <v>107.72642460546624</v>
      </c>
      <c r="Q5919">
        <f t="shared" si="1951"/>
        <v>20.783259806876373</v>
      </c>
      <c r="R5919">
        <v>13.6</v>
      </c>
      <c r="S5919">
        <f t="shared" si="1940"/>
        <v>14.795321929368468</v>
      </c>
      <c r="T5919">
        <f t="shared" si="1941"/>
        <v>0.93334114586612371</v>
      </c>
      <c r="U5919">
        <f t="shared" si="1942"/>
        <v>0.91130128063714155</v>
      </c>
      <c r="V5919">
        <f t="shared" si="1943"/>
        <v>-4.217574312075055E-2</v>
      </c>
      <c r="W5919">
        <f t="shared" si="1944"/>
        <v>-2.7657146708555212E-3</v>
      </c>
      <c r="X5919">
        <f t="shared" si="1953"/>
        <v>0.51470351276798376</v>
      </c>
      <c r="Y5919">
        <f t="shared" si="1953"/>
        <v>0.20896316305185919</v>
      </c>
      <c r="AL5919">
        <v>13.318750000000009</v>
      </c>
    </row>
    <row r="5920" spans="4:38" x14ac:dyDescent="0.55000000000000004">
      <c r="D5920">
        <f t="shared" si="1948"/>
        <v>4.391146964318156</v>
      </c>
      <c r="E5920">
        <f t="shared" si="1935"/>
        <v>5</v>
      </c>
      <c r="F5920" s="2">
        <f t="shared" si="1949"/>
        <v>43387</v>
      </c>
      <c r="G5920" s="1">
        <v>2018.8716894977167</v>
      </c>
      <c r="H5920" s="3">
        <v>1328.36</v>
      </c>
      <c r="I5920" s="1">
        <f t="shared" si="1936"/>
        <v>1328.36</v>
      </c>
      <c r="J5920" s="1">
        <f t="shared" si="1937"/>
        <v>2.8974212461416983E-12</v>
      </c>
      <c r="K5920">
        <f t="shared" si="1938"/>
        <v>0</v>
      </c>
      <c r="L5920">
        <f t="shared" si="1945"/>
        <v>0.3379961904340707</v>
      </c>
      <c r="M5920">
        <f t="shared" si="1950"/>
        <v>0.3379961904340707</v>
      </c>
      <c r="N5920">
        <f t="shared" si="1946"/>
        <v>3.0425906040455359</v>
      </c>
      <c r="O5920">
        <f t="shared" si="1939"/>
        <v>-0.14133712188926711</v>
      </c>
      <c r="P5920">
        <f t="shared" si="1947"/>
        <v>107.60108705865937</v>
      </c>
      <c r="Q5920">
        <f t="shared" si="1951"/>
        <v>20.775196376074756</v>
      </c>
      <c r="R5920">
        <v>13.45</v>
      </c>
      <c r="S5920">
        <f t="shared" si="1940"/>
        <v>14.74765816052661</v>
      </c>
      <c r="T5920">
        <f t="shared" si="1941"/>
        <v>0.91903709564843683</v>
      </c>
      <c r="U5920">
        <f t="shared" si="1942"/>
        <v>0.89254697147297668</v>
      </c>
      <c r="V5920">
        <f t="shared" si="1943"/>
        <v>-3.8372895920886205E-2</v>
      </c>
      <c r="W5920">
        <f t="shared" si="1944"/>
        <v>-3.1813288749379864E-3</v>
      </c>
      <c r="X5920">
        <f t="shared" si="1953"/>
        <v>0.4725277696472332</v>
      </c>
      <c r="Y5920">
        <f t="shared" si="1953"/>
        <v>0.20619744838100368</v>
      </c>
      <c r="AL5920">
        <v>13.14395833333333</v>
      </c>
    </row>
    <row r="5921" spans="4:38" x14ac:dyDescent="0.55000000000000004">
      <c r="D5921">
        <f t="shared" si="1948"/>
        <v>4.4520322678863407</v>
      </c>
      <c r="E5921">
        <f t="shared" si="1935"/>
        <v>5</v>
      </c>
      <c r="F5921" s="2">
        <f t="shared" si="1949"/>
        <v>43388</v>
      </c>
      <c r="G5921" s="1">
        <v>2018.8744292237443</v>
      </c>
      <c r="H5921" s="3">
        <v>535.75</v>
      </c>
      <c r="I5921" s="1">
        <f t="shared" si="1936"/>
        <v>535.75</v>
      </c>
      <c r="J5921" s="1">
        <f t="shared" si="1937"/>
        <v>2.2209287515915092E-5</v>
      </c>
      <c r="K5921">
        <f t="shared" si="1938"/>
        <v>0</v>
      </c>
      <c r="L5921">
        <f t="shared" si="1945"/>
        <v>0.33760896544259328</v>
      </c>
      <c r="M5921">
        <f t="shared" si="1950"/>
        <v>0.33760896544259328</v>
      </c>
      <c r="N5921">
        <f t="shared" si="1946"/>
        <v>3.0414282464385107</v>
      </c>
      <c r="O5921">
        <f t="shared" si="1939"/>
        <v>-0.13466812114380886</v>
      </c>
      <c r="P5921">
        <f t="shared" si="1947"/>
        <v>107.47781398278289</v>
      </c>
      <c r="Q5921">
        <f t="shared" si="1951"/>
        <v>20.767259650207354</v>
      </c>
      <c r="R5921">
        <v>13.01</v>
      </c>
      <c r="S5921">
        <f t="shared" si="1940"/>
        <v>14.699852851263064</v>
      </c>
      <c r="T5921">
        <f t="shared" si="1941"/>
        <v>0.87833075113370895</v>
      </c>
      <c r="U5921">
        <f t="shared" si="1942"/>
        <v>0.83973149294414029</v>
      </c>
      <c r="V5921">
        <f t="shared" si="1943"/>
        <v>-2.5489147576540389E-2</v>
      </c>
      <c r="W5921">
        <f t="shared" si="1944"/>
        <v>-3.5373420183570431E-3</v>
      </c>
      <c r="X5921">
        <f t="shared" si="1953"/>
        <v>0.43415487372634698</v>
      </c>
      <c r="Y5921">
        <f t="shared" si="1953"/>
        <v>0.20301611950606568</v>
      </c>
      <c r="AL5921">
        <v>13.061041666666668</v>
      </c>
    </row>
    <row r="5922" spans="4:38" x14ac:dyDescent="0.55000000000000004">
      <c r="D5922">
        <f t="shared" si="1948"/>
        <v>4.5068290410977063</v>
      </c>
      <c r="E5922">
        <f t="shared" si="1935"/>
        <v>5</v>
      </c>
      <c r="F5922" s="2">
        <f t="shared" si="1949"/>
        <v>43389</v>
      </c>
      <c r="G5922" s="1">
        <v>2018.8771689497717</v>
      </c>
      <c r="H5922" s="3">
        <v>281.73</v>
      </c>
      <c r="I5922" s="1">
        <f t="shared" si="1936"/>
        <v>281.73</v>
      </c>
      <c r="J5922" s="1">
        <f t="shared" si="1937"/>
        <v>3.5721057898038065E-3</v>
      </c>
      <c r="K5922">
        <f t="shared" si="1938"/>
        <v>0</v>
      </c>
      <c r="L5922">
        <f t="shared" si="1945"/>
        <v>0.3372400116860349</v>
      </c>
      <c r="M5922">
        <f t="shared" si="1950"/>
        <v>0.3372400116860349</v>
      </c>
      <c r="N5922">
        <f t="shared" si="1946"/>
        <v>3.0403199075841187</v>
      </c>
      <c r="O5922">
        <f t="shared" si="1939"/>
        <v>-8.9122158493825515E-2</v>
      </c>
      <c r="P5922">
        <f t="shared" si="1947"/>
        <v>107.36014242904909</v>
      </c>
      <c r="Q5922">
        <f t="shared" si="1951"/>
        <v>20.75967790537365</v>
      </c>
      <c r="R5922">
        <v>12.41</v>
      </c>
      <c r="S5922">
        <f t="shared" si="1940"/>
        <v>14.651920167327761</v>
      </c>
      <c r="T5922">
        <f t="shared" si="1941"/>
        <v>0.82571201894617119</v>
      </c>
      <c r="U5922">
        <f t="shared" si="1942"/>
        <v>0.77271054964798735</v>
      </c>
      <c r="V5922">
        <f t="shared" si="1943"/>
        <v>1.7615002241380615E-3</v>
      </c>
      <c r="W5922">
        <f t="shared" si="1944"/>
        <v>-3.7401038479268588E-3</v>
      </c>
      <c r="X5922">
        <f t="shared" si="1953"/>
        <v>0.40866572614980656</v>
      </c>
      <c r="Y5922">
        <f t="shared" si="1953"/>
        <v>0.19947877748770865</v>
      </c>
      <c r="AL5922">
        <v>12.81562500000001</v>
      </c>
    </row>
    <row r="5923" spans="4:38" x14ac:dyDescent="0.55000000000000004">
      <c r="D5923">
        <f t="shared" si="1948"/>
        <v>4.5561461369879357</v>
      </c>
      <c r="E5923">
        <f t="shared" si="1935"/>
        <v>5</v>
      </c>
      <c r="F5923" s="2">
        <f t="shared" si="1949"/>
        <v>43390</v>
      </c>
      <c r="G5923" s="1">
        <v>2018.879908675799</v>
      </c>
      <c r="H5923" s="3">
        <v>379.37</v>
      </c>
      <c r="I5923" s="1">
        <f t="shared" si="1936"/>
        <v>379.37</v>
      </c>
      <c r="J5923" s="1">
        <f t="shared" si="1937"/>
        <v>5.0679701471215523E-4</v>
      </c>
      <c r="K5923">
        <f t="shared" si="1938"/>
        <v>0</v>
      </c>
      <c r="L5923">
        <f t="shared" si="1945"/>
        <v>0.33699584138879152</v>
      </c>
      <c r="M5923">
        <f t="shared" si="1950"/>
        <v>0.33699584138879152</v>
      </c>
      <c r="N5923">
        <f t="shared" si="1946"/>
        <v>3.0395859742593037</v>
      </c>
      <c r="O5923">
        <f t="shared" si="1939"/>
        <v>-0.1172887642589895</v>
      </c>
      <c r="P5923">
        <f t="shared" si="1947"/>
        <v>107.25059533941803</v>
      </c>
      <c r="Q5923">
        <f t="shared" si="1951"/>
        <v>20.752614650242148</v>
      </c>
      <c r="R5923">
        <v>12.08</v>
      </c>
      <c r="S5923">
        <f t="shared" si="1940"/>
        <v>14.603874312204377</v>
      </c>
      <c r="T5923">
        <f t="shared" si="1941"/>
        <v>0.79812771349605427</v>
      </c>
      <c r="U5923">
        <f t="shared" si="1942"/>
        <v>0.73815720284141662</v>
      </c>
      <c r="V5923">
        <f t="shared" si="1943"/>
        <v>-1.1604703414486647E-2</v>
      </c>
      <c r="W5923">
        <f t="shared" si="1944"/>
        <v>-3.6520499379545709E-3</v>
      </c>
      <c r="X5923">
        <f t="shared" si="1953"/>
        <v>0.41042722637394463</v>
      </c>
      <c r="Y5923">
        <f t="shared" si="1953"/>
        <v>0.19573867363978179</v>
      </c>
      <c r="AL5923">
        <v>12.810208333333327</v>
      </c>
    </row>
    <row r="5924" spans="4:38" x14ac:dyDescent="0.55000000000000004">
      <c r="D5924">
        <f t="shared" si="1948"/>
        <v>4.6005315232891419</v>
      </c>
      <c r="E5924">
        <f t="shared" si="1935"/>
        <v>5</v>
      </c>
      <c r="F5924" s="2">
        <f t="shared" si="1949"/>
        <v>43391</v>
      </c>
      <c r="G5924" s="1">
        <v>2018.8826484018264</v>
      </c>
      <c r="H5924" s="3">
        <v>1869.19</v>
      </c>
      <c r="I5924" s="1">
        <f t="shared" si="1936"/>
        <v>1869.19</v>
      </c>
      <c r="J5924" s="1">
        <f t="shared" si="1937"/>
        <v>5.8132894491458874E-17</v>
      </c>
      <c r="K5924">
        <f t="shared" si="1938"/>
        <v>0</v>
      </c>
      <c r="L5924">
        <f t="shared" si="1945"/>
        <v>0.33667450230862989</v>
      </c>
      <c r="M5924">
        <f t="shared" si="1950"/>
        <v>0.33667450230862989</v>
      </c>
      <c r="N5924">
        <f t="shared" si="1946"/>
        <v>3.0386195445505733</v>
      </c>
      <c r="O5924">
        <f t="shared" si="1939"/>
        <v>-0.1251925972199498</v>
      </c>
      <c r="P5924">
        <f t="shared" si="1947"/>
        <v>107.14401892323677</v>
      </c>
      <c r="Q5924">
        <f t="shared" si="1951"/>
        <v>20.745738317588327</v>
      </c>
      <c r="R5924">
        <v>12.31</v>
      </c>
      <c r="S5924">
        <f t="shared" si="1940"/>
        <v>14.555729522911607</v>
      </c>
      <c r="T5924">
        <f t="shared" si="1941"/>
        <v>0.81725394537404938</v>
      </c>
      <c r="U5924">
        <f t="shared" si="1942"/>
        <v>0.76207241516988478</v>
      </c>
      <c r="V5924">
        <f t="shared" si="1943"/>
        <v>-3.1799978004897408E-2</v>
      </c>
      <c r="W5924">
        <f t="shared" si="1944"/>
        <v>-3.6998244097136979E-3</v>
      </c>
      <c r="X5924">
        <f t="shared" si="1953"/>
        <v>0.39882252295945797</v>
      </c>
      <c r="Y5924">
        <f t="shared" si="1953"/>
        <v>0.19208662370182722</v>
      </c>
      <c r="AL5924">
        <v>12.740208333333323</v>
      </c>
    </row>
    <row r="5925" spans="4:38" x14ac:dyDescent="0.55000000000000004">
      <c r="D5925">
        <f t="shared" si="1948"/>
        <v>4.6404783709602277</v>
      </c>
      <c r="E5925">
        <f t="shared" si="1935"/>
        <v>5</v>
      </c>
      <c r="F5925" s="2">
        <f t="shared" si="1949"/>
        <v>43392</v>
      </c>
      <c r="G5925" s="1">
        <v>2018.8853881278537</v>
      </c>
      <c r="H5925" s="3">
        <v>1306.1600000000001</v>
      </c>
      <c r="I5925" s="1">
        <f t="shared" si="1936"/>
        <v>1306.1600000000001</v>
      </c>
      <c r="J5925" s="1">
        <f t="shared" si="1937"/>
        <v>4.516878310298928E-12</v>
      </c>
      <c r="K5925">
        <f t="shared" si="1938"/>
        <v>0</v>
      </c>
      <c r="L5925">
        <f t="shared" si="1945"/>
        <v>0.33633150889158892</v>
      </c>
      <c r="M5925">
        <f t="shared" si="1950"/>
        <v>0.33633150889158892</v>
      </c>
      <c r="N5925">
        <f t="shared" si="1946"/>
        <v>3.0375873105251325</v>
      </c>
      <c r="O5925">
        <f t="shared" si="1939"/>
        <v>-0.13834308787890615</v>
      </c>
      <c r="P5925">
        <f t="shared" si="1947"/>
        <v>107.03486395927608</v>
      </c>
      <c r="Q5925">
        <f t="shared" si="1951"/>
        <v>20.738690888102568</v>
      </c>
      <c r="R5925">
        <v>13.29</v>
      </c>
      <c r="S5925">
        <f t="shared" si="1940"/>
        <v>14.507500065799741</v>
      </c>
      <c r="T5925">
        <f t="shared" si="1941"/>
        <v>0.90402098724202706</v>
      </c>
      <c r="U5925">
        <f t="shared" si="1942"/>
        <v>0.87296759113376277</v>
      </c>
      <c r="V5925">
        <f t="shared" si="1943"/>
        <v>-2.8892079415549481E-2</v>
      </c>
      <c r="W5925">
        <f t="shared" si="1944"/>
        <v>-3.9400774410586941E-3</v>
      </c>
      <c r="X5925">
        <f t="shared" si="1953"/>
        <v>0.36702254495456055</v>
      </c>
      <c r="Y5925">
        <f t="shared" si="1953"/>
        <v>0.18838679929211352</v>
      </c>
      <c r="AL5925">
        <v>12.353854166666665</v>
      </c>
    </row>
    <row r="5926" spans="4:38" x14ac:dyDescent="0.55000000000000004">
      <c r="D5926">
        <f t="shared" si="1948"/>
        <v>4.6764305338642052</v>
      </c>
      <c r="E5926">
        <f t="shared" si="1935"/>
        <v>5</v>
      </c>
      <c r="F5926" s="2">
        <f t="shared" si="1949"/>
        <v>43393</v>
      </c>
      <c r="G5926" s="1">
        <v>2018.8881278538813</v>
      </c>
      <c r="H5926" s="3">
        <v>1855.94</v>
      </c>
      <c r="I5926" s="1">
        <f t="shared" si="1936"/>
        <v>1855.94</v>
      </c>
      <c r="J5926" s="1">
        <f t="shared" si="1937"/>
        <v>7.5772215391823247E-17</v>
      </c>
      <c r="K5926">
        <f t="shared" si="1938"/>
        <v>0</v>
      </c>
      <c r="L5926">
        <f t="shared" si="1945"/>
        <v>0.33595248673301659</v>
      </c>
      <c r="M5926">
        <f t="shared" si="1950"/>
        <v>0.33595248673301659</v>
      </c>
      <c r="N5926">
        <f t="shared" si="1946"/>
        <v>3.0364458319314167</v>
      </c>
      <c r="O5926">
        <f t="shared" si="1939"/>
        <v>-0.13961733693390149</v>
      </c>
      <c r="P5926">
        <f t="shared" si="1947"/>
        <v>106.91424313094723</v>
      </c>
      <c r="Q5926">
        <f t="shared" si="1951"/>
        <v>20.730897607021443</v>
      </c>
      <c r="R5926">
        <v>13.39</v>
      </c>
      <c r="S5926">
        <f t="shared" si="1940"/>
        <v>14.459200232287607</v>
      </c>
      <c r="T5926">
        <f t="shared" si="1941"/>
        <v>0.91337704610734793</v>
      </c>
      <c r="U5926">
        <f t="shared" si="1942"/>
        <v>0.8851537645795452</v>
      </c>
      <c r="V5926">
        <f t="shared" si="1943"/>
        <v>-2.6622151578392317E-2</v>
      </c>
      <c r="W5926">
        <f t="shared" si="1944"/>
        <v>-4.1347819658568265E-3</v>
      </c>
      <c r="X5926">
        <f t="shared" ref="X5926:Y5941" si="1954">MAX(0.0000000001,X5925+V5925)</f>
        <v>0.33813046553901105</v>
      </c>
      <c r="Y5926">
        <f t="shared" si="1954"/>
        <v>0.18444672185105482</v>
      </c>
      <c r="AL5926">
        <v>12.205312500000014</v>
      </c>
    </row>
    <row r="5927" spans="4:38" x14ac:dyDescent="0.55000000000000004">
      <c r="D5927">
        <f t="shared" si="1948"/>
        <v>4.7087874804777847</v>
      </c>
      <c r="E5927">
        <f t="shared" si="1935"/>
        <v>5</v>
      </c>
      <c r="F5927" s="2">
        <f t="shared" si="1949"/>
        <v>43394</v>
      </c>
      <c r="G5927" s="1">
        <v>2018.8908675799087</v>
      </c>
      <c r="H5927" s="3">
        <v>1698.58</v>
      </c>
      <c r="I5927" s="1">
        <f t="shared" si="1936"/>
        <v>1698.58</v>
      </c>
      <c r="J5927" s="1">
        <f t="shared" si="1937"/>
        <v>1.76328120592999E-15</v>
      </c>
      <c r="K5927">
        <f t="shared" si="1938"/>
        <v>0</v>
      </c>
      <c r="L5927">
        <f t="shared" si="1945"/>
        <v>0.33556997348114287</v>
      </c>
      <c r="M5927">
        <f t="shared" si="1950"/>
        <v>0.33556997348114287</v>
      </c>
      <c r="N5927">
        <f t="shared" si="1946"/>
        <v>3.0352929686423868</v>
      </c>
      <c r="O5927">
        <f t="shared" si="1939"/>
        <v>-0.14133757573660252</v>
      </c>
      <c r="P5927">
        <f t="shared" si="1947"/>
        <v>106.79251128961059</v>
      </c>
      <c r="Q5927">
        <f t="shared" si="1951"/>
        <v>20.723026598571888</v>
      </c>
      <c r="R5927">
        <v>13.52</v>
      </c>
      <c r="S5927">
        <f t="shared" si="1940"/>
        <v>14.410844334663365</v>
      </c>
      <c r="T5927">
        <f t="shared" si="1941"/>
        <v>0.92568483217835562</v>
      </c>
      <c r="U5927">
        <f t="shared" si="1942"/>
        <v>0.90125046261083019</v>
      </c>
      <c r="V5927">
        <f t="shared" si="1943"/>
        <v>-2.4341746562333809E-2</v>
      </c>
      <c r="W5927">
        <f t="shared" si="1944"/>
        <v>-4.2917068396163827E-3</v>
      </c>
      <c r="X5927">
        <f t="shared" si="1954"/>
        <v>0.31150831396061873</v>
      </c>
      <c r="Y5927">
        <f t="shared" si="1954"/>
        <v>0.180311939885198</v>
      </c>
      <c r="AL5927">
        <v>12.373958333333336</v>
      </c>
    </row>
    <row r="5928" spans="4:38" x14ac:dyDescent="0.55000000000000004">
      <c r="D5928">
        <f t="shared" si="1948"/>
        <v>4.7379087324300064</v>
      </c>
      <c r="E5928">
        <f t="shared" si="1935"/>
        <v>5</v>
      </c>
      <c r="F5928" s="2">
        <f t="shared" si="1949"/>
        <v>43395</v>
      </c>
      <c r="G5928" s="1">
        <v>2018.893607305936</v>
      </c>
      <c r="H5928" s="3">
        <v>1236.21</v>
      </c>
      <c r="I5928" s="1">
        <f t="shared" si="1936"/>
        <v>1236.21</v>
      </c>
      <c r="J5928" s="1">
        <f t="shared" si="1937"/>
        <v>1.8298537084761837E-11</v>
      </c>
      <c r="K5928">
        <f t="shared" si="1938"/>
        <v>0</v>
      </c>
      <c r="L5928">
        <f t="shared" si="1945"/>
        <v>0.33518274724624808</v>
      </c>
      <c r="M5928">
        <f t="shared" si="1950"/>
        <v>0.33518274724624808</v>
      </c>
      <c r="N5928">
        <f t="shared" si="1946"/>
        <v>3.034125008115554</v>
      </c>
      <c r="O5928">
        <f t="shared" si="1939"/>
        <v>-0.14620410713728085</v>
      </c>
      <c r="P5928">
        <f t="shared" si="1947"/>
        <v>106.66927957840396</v>
      </c>
      <c r="Q5928">
        <f t="shared" si="1951"/>
        <v>20.715052515900563</v>
      </c>
      <c r="R5928">
        <v>13.86</v>
      </c>
      <c r="S5928">
        <f t="shared" si="1940"/>
        <v>14.362446701828201</v>
      </c>
      <c r="T5928">
        <f t="shared" si="1941"/>
        <v>0.95866422466285695</v>
      </c>
      <c r="U5928">
        <f t="shared" si="1942"/>
        <v>0.94474704099720608</v>
      </c>
      <c r="V5928">
        <f t="shared" si="1943"/>
        <v>-2.2012279081070868E-2</v>
      </c>
      <c r="W5928">
        <f t="shared" si="1944"/>
        <v>-4.4123587637732806E-3</v>
      </c>
      <c r="X5928">
        <f t="shared" si="1954"/>
        <v>0.28716656739828494</v>
      </c>
      <c r="Y5928">
        <f t="shared" si="1954"/>
        <v>0.17602023304558162</v>
      </c>
      <c r="AL5928">
        <v>12.53270833333333</v>
      </c>
    </row>
    <row r="5929" spans="4:38" x14ac:dyDescent="0.55000000000000004">
      <c r="D5929">
        <f t="shared" si="1948"/>
        <v>4.7641178591870057</v>
      </c>
      <c r="E5929">
        <f t="shared" si="1935"/>
        <v>5</v>
      </c>
      <c r="F5929" s="2">
        <f t="shared" si="1949"/>
        <v>43396</v>
      </c>
      <c r="G5929" s="1">
        <v>2018.8963470319634</v>
      </c>
      <c r="H5929" s="3">
        <v>745.14</v>
      </c>
      <c r="I5929" s="1">
        <f t="shared" si="1936"/>
        <v>745.14</v>
      </c>
      <c r="J5929" s="1">
        <f t="shared" si="1937"/>
        <v>3.3712906423039047E-7</v>
      </c>
      <c r="K5929">
        <f t="shared" si="1938"/>
        <v>0</v>
      </c>
      <c r="L5929">
        <f t="shared" si="1945"/>
        <v>0.33478218804861171</v>
      </c>
      <c r="M5929">
        <f t="shared" si="1950"/>
        <v>0.33478218804861171</v>
      </c>
      <c r="N5929">
        <f t="shared" si="1946"/>
        <v>3.0329158854875202</v>
      </c>
      <c r="O5929">
        <f t="shared" si="1939"/>
        <v>-0.14662770638420497</v>
      </c>
      <c r="P5929">
        <f t="shared" si="1947"/>
        <v>106.54180475621246</v>
      </c>
      <c r="Q5929">
        <f t="shared" si="1951"/>
        <v>20.706797404885066</v>
      </c>
      <c r="R5929">
        <v>13.9</v>
      </c>
      <c r="S5929">
        <f t="shared" si="1940"/>
        <v>14.314021675040127</v>
      </c>
      <c r="T5929">
        <f t="shared" si="1941"/>
        <v>0.96262060340038302</v>
      </c>
      <c r="U5929">
        <f t="shared" si="1942"/>
        <v>0.95000038287488608</v>
      </c>
      <c r="V5929">
        <f t="shared" si="1943"/>
        <v>-1.7019065586013311E-2</v>
      </c>
      <c r="W5929">
        <f t="shared" si="1944"/>
        <v>-4.498181654981546E-3</v>
      </c>
      <c r="X5929">
        <f t="shared" si="1954"/>
        <v>0.2651542883172141</v>
      </c>
      <c r="Y5929">
        <f t="shared" si="1954"/>
        <v>0.17160787428180835</v>
      </c>
      <c r="AL5929">
        <v>12.517499999999998</v>
      </c>
    </row>
    <row r="5930" spans="4:38" x14ac:dyDescent="0.55000000000000004">
      <c r="D5930">
        <f t="shared" si="1948"/>
        <v>4.7877060732683052</v>
      </c>
      <c r="E5930">
        <f t="shared" si="1935"/>
        <v>5</v>
      </c>
      <c r="F5930" s="2">
        <f t="shared" si="1949"/>
        <v>43397</v>
      </c>
      <c r="G5930" s="1">
        <v>2018.8990867579907</v>
      </c>
      <c r="H5930" s="3">
        <v>795.74</v>
      </c>
      <c r="I5930" s="1">
        <f t="shared" si="1936"/>
        <v>795.74</v>
      </c>
      <c r="J5930" s="1">
        <f t="shared" si="1937"/>
        <v>1.2254347156435045E-7</v>
      </c>
      <c r="K5930">
        <f t="shared" si="1938"/>
        <v>0</v>
      </c>
      <c r="L5930">
        <f t="shared" si="1945"/>
        <v>0.33438046830509333</v>
      </c>
      <c r="M5930">
        <f t="shared" si="1950"/>
        <v>0.33438046830509333</v>
      </c>
      <c r="N5930">
        <f t="shared" si="1946"/>
        <v>3.0317022906087749</v>
      </c>
      <c r="O5930">
        <f t="shared" si="1939"/>
        <v>-0.14540277104877991</v>
      </c>
      <c r="P5930">
        <f t="shared" si="1947"/>
        <v>106.41395692716573</v>
      </c>
      <c r="Q5930">
        <f t="shared" si="1951"/>
        <v>20.698511522125838</v>
      </c>
      <c r="R5930">
        <v>13.83</v>
      </c>
      <c r="S5930">
        <f t="shared" si="1940"/>
        <v>14.265583603674555</v>
      </c>
      <c r="T5930">
        <f t="shared" si="1941"/>
        <v>0.95570761538628946</v>
      </c>
      <c r="U5930">
        <f t="shared" si="1942"/>
        <v>0.9408261075137877</v>
      </c>
      <c r="V5930">
        <f t="shared" si="1943"/>
        <v>-1.6327392675069202E-2</v>
      </c>
      <c r="W5930">
        <f t="shared" si="1944"/>
        <v>-4.5281660634470637E-3</v>
      </c>
      <c r="X5930">
        <f t="shared" si="1954"/>
        <v>0.24813522273120078</v>
      </c>
      <c r="Y5930">
        <f t="shared" si="1954"/>
        <v>0.16710969262682679</v>
      </c>
      <c r="AL5930">
        <v>12.409479166666664</v>
      </c>
    </row>
    <row r="5931" spans="4:38" x14ac:dyDescent="0.55000000000000004">
      <c r="D5931">
        <f t="shared" si="1948"/>
        <v>4.8089354659414747</v>
      </c>
      <c r="E5931">
        <f t="shared" si="1935"/>
        <v>5</v>
      </c>
      <c r="F5931" s="2">
        <f t="shared" si="1949"/>
        <v>43398</v>
      </c>
      <c r="G5931" s="1">
        <v>2018.9018264840181</v>
      </c>
      <c r="H5931" s="3">
        <v>1567.37</v>
      </c>
      <c r="I5931" s="1">
        <f t="shared" si="1936"/>
        <v>1567.37</v>
      </c>
      <c r="J5931" s="1">
        <f t="shared" si="1937"/>
        <v>2.4321880928337906E-14</v>
      </c>
      <c r="K5931">
        <f t="shared" si="1938"/>
        <v>0</v>
      </c>
      <c r="L5931">
        <f t="shared" si="1945"/>
        <v>0.33398210454879529</v>
      </c>
      <c r="M5931">
        <f t="shared" si="1950"/>
        <v>0.33398210454879529</v>
      </c>
      <c r="N5931">
        <f t="shared" si="1946"/>
        <v>3.0304978739337241</v>
      </c>
      <c r="O5931">
        <f t="shared" si="1939"/>
        <v>-0.1455304781928497</v>
      </c>
      <c r="P5931">
        <f t="shared" si="1947"/>
        <v>106.28717947058128</v>
      </c>
      <c r="Q5931">
        <f t="shared" si="1951"/>
        <v>20.690288454721909</v>
      </c>
      <c r="R5931">
        <v>13.85</v>
      </c>
      <c r="S5931">
        <f t="shared" si="1940"/>
        <v>14.217146840987647</v>
      </c>
      <c r="T5931">
        <f t="shared" si="1941"/>
        <v>0.95767767333594334</v>
      </c>
      <c r="U5931">
        <f t="shared" si="1942"/>
        <v>0.94343825089536015</v>
      </c>
      <c r="V5931">
        <f t="shared" si="1943"/>
        <v>-1.7545059660992113E-2</v>
      </c>
      <c r="W5931">
        <f t="shared" si="1944"/>
        <v>-4.5435021767819299E-3</v>
      </c>
      <c r="X5931">
        <f t="shared" si="1954"/>
        <v>0.23180783005613159</v>
      </c>
      <c r="Y5931">
        <f t="shared" si="1954"/>
        <v>0.16258152656337974</v>
      </c>
      <c r="AL5931">
        <v>11.778437500000008</v>
      </c>
    </row>
    <row r="5932" spans="4:38" x14ac:dyDescent="0.55000000000000004">
      <c r="D5932">
        <f t="shared" si="1948"/>
        <v>4.828041919347327</v>
      </c>
      <c r="E5932">
        <f t="shared" si="1935"/>
        <v>5</v>
      </c>
      <c r="F5932" s="2">
        <f t="shared" si="1949"/>
        <v>43399</v>
      </c>
      <c r="G5932" s="1">
        <v>2018.9045662100457</v>
      </c>
      <c r="H5932" s="3">
        <v>1143.51</v>
      </c>
      <c r="I5932" s="1">
        <f t="shared" si="1936"/>
        <v>1143.51</v>
      </c>
      <c r="J5932" s="1">
        <f t="shared" si="1937"/>
        <v>1.1684182720599569E-10</v>
      </c>
      <c r="K5932">
        <f t="shared" si="1938"/>
        <v>0</v>
      </c>
      <c r="L5932">
        <f t="shared" si="1945"/>
        <v>0.33358339090991079</v>
      </c>
      <c r="M5932">
        <f t="shared" si="1950"/>
        <v>0.33358339090991079</v>
      </c>
      <c r="N5932">
        <f t="shared" si="1946"/>
        <v>3.0292914400481785</v>
      </c>
      <c r="O5932">
        <f t="shared" si="1939"/>
        <v>-0.14371974420851846</v>
      </c>
      <c r="P5932">
        <f t="shared" si="1947"/>
        <v>106.16029198913725</v>
      </c>
      <c r="Q5932">
        <f t="shared" si="1951"/>
        <v>20.682051700851115</v>
      </c>
      <c r="R5932">
        <v>13.74</v>
      </c>
      <c r="S5932">
        <f t="shared" si="1940"/>
        <v>14.1687257398273</v>
      </c>
      <c r="T5932">
        <f t="shared" si="1941"/>
        <v>0.94689238589605573</v>
      </c>
      <c r="U5932">
        <f t="shared" si="1942"/>
        <v>0.92916067425091342</v>
      </c>
      <c r="V5932">
        <f t="shared" si="1943"/>
        <v>-1.5675088907057474E-2</v>
      </c>
      <c r="W5932">
        <f t="shared" si="1944"/>
        <v>-4.5607143989558653E-3</v>
      </c>
      <c r="X5932">
        <f t="shared" si="1954"/>
        <v>0.21426277039513947</v>
      </c>
      <c r="Y5932">
        <f t="shared" si="1954"/>
        <v>0.15803802438659781</v>
      </c>
      <c r="AL5932">
        <v>11.235833333333332</v>
      </c>
    </row>
    <row r="5933" spans="4:38" x14ac:dyDescent="0.55000000000000004">
      <c r="D5933">
        <f t="shared" si="1948"/>
        <v>4.8452377274125942</v>
      </c>
      <c r="E5933">
        <f t="shared" si="1935"/>
        <v>5</v>
      </c>
      <c r="F5933" s="2">
        <f t="shared" si="1949"/>
        <v>43400</v>
      </c>
      <c r="G5933" s="1">
        <v>2018.907305936073</v>
      </c>
      <c r="H5933" s="3">
        <v>961.91</v>
      </c>
      <c r="I5933" s="1">
        <f t="shared" si="1936"/>
        <v>961.91</v>
      </c>
      <c r="J5933" s="1">
        <f t="shared" si="1937"/>
        <v>4.4152560901884219E-9</v>
      </c>
      <c r="K5933">
        <f t="shared" si="1938"/>
        <v>0</v>
      </c>
      <c r="L5933">
        <f t="shared" si="1945"/>
        <v>0.33318963818605185</v>
      </c>
      <c r="M5933">
        <f t="shared" si="1950"/>
        <v>0.33318963818605185</v>
      </c>
      <c r="N5933">
        <f t="shared" si="1946"/>
        <v>3.0280990731524886</v>
      </c>
      <c r="O5933">
        <f t="shared" si="1939"/>
        <v>-0.14062423757072962</v>
      </c>
      <c r="P5933">
        <f t="shared" si="1947"/>
        <v>106.03498327866266</v>
      </c>
      <c r="Q5933">
        <f t="shared" si="1951"/>
        <v>20.673910987250064</v>
      </c>
      <c r="R5933">
        <v>13.54</v>
      </c>
      <c r="S5933">
        <f t="shared" si="1940"/>
        <v>14.120334648421036</v>
      </c>
      <c r="T5933">
        <f t="shared" si="1941"/>
        <v>0.9275930023479213</v>
      </c>
      <c r="U5933">
        <f t="shared" si="1942"/>
        <v>0.90375272675108587</v>
      </c>
      <c r="V5933">
        <f t="shared" si="1943"/>
        <v>-1.3685011638390211E-2</v>
      </c>
      <c r="W5933">
        <f t="shared" si="1944"/>
        <v>-4.5541998356290582E-3</v>
      </c>
      <c r="X5933">
        <f t="shared" si="1954"/>
        <v>0.19858768148808198</v>
      </c>
      <c r="Y5933">
        <f t="shared" si="1954"/>
        <v>0.15347730998764195</v>
      </c>
      <c r="AL5933">
        <v>11.040416666666664</v>
      </c>
    </row>
    <row r="5934" spans="4:38" x14ac:dyDescent="0.55000000000000004">
      <c r="D5934">
        <f t="shared" si="1948"/>
        <v>4.8607139546713345</v>
      </c>
      <c r="E5934">
        <f t="shared" si="1935"/>
        <v>5</v>
      </c>
      <c r="F5934" s="2">
        <f t="shared" si="1949"/>
        <v>43401</v>
      </c>
      <c r="G5934" s="1">
        <v>2018.9100456621004</v>
      </c>
      <c r="H5934" s="3">
        <v>447.04</v>
      </c>
      <c r="I5934" s="1">
        <f t="shared" si="1936"/>
        <v>447.04</v>
      </c>
      <c r="J5934" s="1">
        <f t="shared" si="1937"/>
        <v>1.3093624927104701E-4</v>
      </c>
      <c r="K5934">
        <f t="shared" si="1938"/>
        <v>0</v>
      </c>
      <c r="L5934">
        <f t="shared" si="1945"/>
        <v>0.33280436630229643</v>
      </c>
      <c r="M5934">
        <f t="shared" si="1950"/>
        <v>0.33280436630229643</v>
      </c>
      <c r="N5934">
        <f t="shared" si="1946"/>
        <v>3.0269314784282133</v>
      </c>
      <c r="O5934">
        <f t="shared" si="1939"/>
        <v>-0.13716635257669013</v>
      </c>
      <c r="P5934">
        <f t="shared" si="1947"/>
        <v>105.91237348451995</v>
      </c>
      <c r="Q5934">
        <f t="shared" si="1951"/>
        <v>20.665939399201399</v>
      </c>
      <c r="R5934">
        <v>13.42</v>
      </c>
      <c r="S5934">
        <f t="shared" si="1940"/>
        <v>14.071987906083377</v>
      </c>
      <c r="T5934">
        <f t="shared" si="1941"/>
        <v>0.91620270010868521</v>
      </c>
      <c r="U5934">
        <f t="shared" si="1942"/>
        <v>0.88884268116657017</v>
      </c>
      <c r="V5934">
        <f t="shared" si="1943"/>
        <v>1.4944806952540048E-3</v>
      </c>
      <c r="W5934">
        <f t="shared" si="1944"/>
        <v>-4.5250378112703157E-3</v>
      </c>
      <c r="X5934">
        <f t="shared" si="1954"/>
        <v>0.18490266984969178</v>
      </c>
      <c r="Y5934">
        <f t="shared" si="1954"/>
        <v>0.1489231101520129</v>
      </c>
      <c r="AL5934">
        <v>11.041041666666672</v>
      </c>
    </row>
    <row r="5935" spans="4:38" x14ac:dyDescent="0.55000000000000004">
      <c r="D5935">
        <f t="shared" si="1948"/>
        <v>4.8746425592042009</v>
      </c>
      <c r="E5935">
        <f t="shared" si="1935"/>
        <v>5</v>
      </c>
      <c r="F5935" s="2">
        <f t="shared" si="1949"/>
        <v>43402</v>
      </c>
      <c r="G5935" s="1">
        <v>2018.9127853881278</v>
      </c>
      <c r="H5935" s="3">
        <v>232.38</v>
      </c>
      <c r="I5935" s="1">
        <f t="shared" si="1936"/>
        <v>232.38</v>
      </c>
      <c r="J5935" s="1">
        <f t="shared" si="1937"/>
        <v>9.5845773346335296E-3</v>
      </c>
      <c r="K5935">
        <f t="shared" si="1938"/>
        <v>0</v>
      </c>
      <c r="L5935">
        <f t="shared" si="1945"/>
        <v>0.33242856807605892</v>
      </c>
      <c r="M5935">
        <f t="shared" si="1950"/>
        <v>0.33242856807605892</v>
      </c>
      <c r="N5935">
        <f t="shared" si="1946"/>
        <v>3.0257917258485265</v>
      </c>
      <c r="O5935">
        <f t="shared" si="1939"/>
        <v>-2.4034270764618823E-2</v>
      </c>
      <c r="P5935">
        <f t="shared" si="1947"/>
        <v>105.79144941420435</v>
      </c>
      <c r="Q5935">
        <f t="shared" si="1951"/>
        <v>20.658071381830002</v>
      </c>
      <c r="R5935">
        <v>13.21</v>
      </c>
      <c r="S5935">
        <f t="shared" si="1940"/>
        <v>14.023699839007703</v>
      </c>
      <c r="T5935">
        <f t="shared" si="1941"/>
        <v>0.89660519046792497</v>
      </c>
      <c r="U5935">
        <f t="shared" si="1942"/>
        <v>0.86333955857441202</v>
      </c>
      <c r="V5935">
        <f t="shared" si="1943"/>
        <v>3.0764814588434834E-2</v>
      </c>
      <c r="W5935">
        <f t="shared" si="1944"/>
        <v>-4.3763226537478399E-3</v>
      </c>
      <c r="X5935">
        <f t="shared" si="1954"/>
        <v>0.18639715054494579</v>
      </c>
      <c r="Y5935">
        <f t="shared" si="1954"/>
        <v>0.14439807234074259</v>
      </c>
      <c r="AL5935">
        <v>11.442916666666671</v>
      </c>
    </row>
    <row r="5936" spans="4:38" x14ac:dyDescent="0.55000000000000004">
      <c r="D5936">
        <f t="shared" si="1948"/>
        <v>4.8871783032837808</v>
      </c>
      <c r="E5936">
        <f t="shared" si="1935"/>
        <v>5</v>
      </c>
      <c r="F5936" s="2">
        <f t="shared" si="1949"/>
        <v>43403</v>
      </c>
      <c r="G5936" s="1">
        <v>2018.9155251141551</v>
      </c>
      <c r="H5936" s="3">
        <v>143.94</v>
      </c>
      <c r="I5936" s="1" t="str">
        <f t="shared" si="1936"/>
        <v/>
      </c>
      <c r="J5936" s="1">
        <f t="shared" si="1937"/>
        <v>5.6202164982735586E-2</v>
      </c>
      <c r="K5936">
        <f t="shared" si="1938"/>
        <v>0</v>
      </c>
      <c r="L5936">
        <f t="shared" si="1945"/>
        <v>0.33236272075889556</v>
      </c>
      <c r="M5936">
        <f t="shared" si="1950"/>
        <v>0.33236272075889556</v>
      </c>
      <c r="N5936">
        <f t="shared" si="1946"/>
        <v>3.0255919301197904</v>
      </c>
      <c r="O5936">
        <f t="shared" si="1939"/>
        <v>0.52479321208645513</v>
      </c>
      <c r="P5936">
        <f t="shared" si="1947"/>
        <v>105.67605771458398</v>
      </c>
      <c r="Q5936">
        <f t="shared" si="1951"/>
        <v>20.650557739965091</v>
      </c>
      <c r="R5936">
        <v>13.29</v>
      </c>
      <c r="S5936">
        <f t="shared" si="1940"/>
        <v>13.975484755985315</v>
      </c>
      <c r="T5936">
        <f t="shared" si="1941"/>
        <v>0.90402098724202706</v>
      </c>
      <c r="U5936">
        <f t="shared" si="1942"/>
        <v>0.87296759113376277</v>
      </c>
      <c r="V5936">
        <f t="shared" si="1943"/>
        <v>5.3360166733219291E-2</v>
      </c>
      <c r="W5936">
        <f t="shared" si="1944"/>
        <v>-4.0196852746607996E-3</v>
      </c>
      <c r="X5936">
        <f t="shared" si="1954"/>
        <v>0.21716196513338062</v>
      </c>
      <c r="Y5936">
        <f t="shared" si="1954"/>
        <v>0.14002174968699474</v>
      </c>
      <c r="AL5936">
        <v>11.810416666666661</v>
      </c>
    </row>
    <row r="5937" spans="4:38" x14ac:dyDescent="0.55000000000000004">
      <c r="D5937">
        <f t="shared" si="1948"/>
        <v>4.8984604729554029</v>
      </c>
      <c r="E5937">
        <f t="shared" si="1935"/>
        <v>5</v>
      </c>
      <c r="F5937" s="2">
        <f t="shared" si="1949"/>
        <v>43404</v>
      </c>
      <c r="G5937" s="1">
        <v>2018.9182648401825</v>
      </c>
      <c r="H5937" s="3">
        <v>106.3</v>
      </c>
      <c r="I5937" s="1" t="str">
        <f t="shared" si="1936"/>
        <v/>
      </c>
      <c r="J5937" s="1">
        <f t="shared" si="1937"/>
        <v>0.11931359499503652</v>
      </c>
      <c r="K5937">
        <f t="shared" si="1938"/>
        <v>0</v>
      </c>
      <c r="L5937">
        <f t="shared" si="1945"/>
        <v>0.33380051038105024</v>
      </c>
      <c r="M5937">
        <f t="shared" si="1950"/>
        <v>0.33380051038105024</v>
      </c>
      <c r="N5937">
        <f t="shared" si="1946"/>
        <v>3.0299485226333376</v>
      </c>
      <c r="O5937">
        <f t="shared" si="1939"/>
        <v>1.2023567053156694</v>
      </c>
      <c r="P5937">
        <f t="shared" si="1947"/>
        <v>105.57385360502103</v>
      </c>
      <c r="Q5937">
        <f t="shared" si="1951"/>
        <v>20.643898228854098</v>
      </c>
      <c r="R5937">
        <v>12.9</v>
      </c>
      <c r="S5937">
        <f t="shared" si="1940"/>
        <v>13.927356944180801</v>
      </c>
      <c r="T5937">
        <f t="shared" si="1941"/>
        <v>0.86843906222623846</v>
      </c>
      <c r="U5937">
        <f t="shared" si="1942"/>
        <v>0.82702336844326563</v>
      </c>
      <c r="V5937">
        <f t="shared" si="1943"/>
        <v>6.393853406381296E-2</v>
      </c>
      <c r="W5937">
        <f t="shared" si="1944"/>
        <v>-3.5269210195330303E-3</v>
      </c>
      <c r="X5937">
        <f t="shared" si="1954"/>
        <v>0.2705221318665999</v>
      </c>
      <c r="Y5937">
        <f t="shared" si="1954"/>
        <v>0.13600206441233395</v>
      </c>
      <c r="AL5937">
        <v>11.536979166666674</v>
      </c>
    </row>
    <row r="5938" spans="4:38" x14ac:dyDescent="0.55000000000000004">
      <c r="D5938">
        <f t="shared" si="1948"/>
        <v>4.9086144256598629</v>
      </c>
      <c r="E5938">
        <f t="shared" si="1935"/>
        <v>5</v>
      </c>
      <c r="F5938" s="2">
        <f t="shared" si="1949"/>
        <v>43405</v>
      </c>
      <c r="G5938" s="1">
        <v>2018.9194063926941</v>
      </c>
      <c r="H5938" s="3">
        <v>93.82</v>
      </c>
      <c r="I5938" s="1" t="str">
        <f t="shared" si="1936"/>
        <v/>
      </c>
      <c r="J5938" s="1">
        <f t="shared" si="1937"/>
        <v>0.15314042010910331</v>
      </c>
      <c r="K5938">
        <f t="shared" si="1938"/>
        <v>0</v>
      </c>
      <c r="L5938">
        <f t="shared" si="1945"/>
        <v>0.33709463834081921</v>
      </c>
      <c r="M5938">
        <f t="shared" si="1950"/>
        <v>0.33709463834081921</v>
      </c>
      <c r="N5938">
        <f t="shared" si="1946"/>
        <v>3.0398829833527139</v>
      </c>
      <c r="O5938">
        <f t="shared" si="1939"/>
        <v>1.4987177805500851</v>
      </c>
      <c r="P5938">
        <f t="shared" si="1947"/>
        <v>105.49350021532995</v>
      </c>
      <c r="Q5938">
        <f t="shared" si="1951"/>
        <v>20.63865946892188</v>
      </c>
      <c r="R5938">
        <v>12.48</v>
      </c>
      <c r="S5938">
        <f t="shared" si="1940"/>
        <v>13.907332838029403</v>
      </c>
      <c r="T5938">
        <f t="shared" si="1941"/>
        <v>0.83168470054687249</v>
      </c>
      <c r="U5938">
        <f t="shared" si="1942"/>
        <v>0.78024548017370354</v>
      </c>
      <c r="V5938">
        <f t="shared" si="1943"/>
        <v>6.4837221340050238E-2</v>
      </c>
      <c r="W5938">
        <f t="shared" si="1944"/>
        <v>-2.9950040524361144E-3</v>
      </c>
      <c r="X5938">
        <f t="shared" si="1954"/>
        <v>0.33446066593041285</v>
      </c>
      <c r="Y5938">
        <f t="shared" si="1954"/>
        <v>0.13247514339280092</v>
      </c>
      <c r="AL5938">
        <v>11.238333333333337</v>
      </c>
    </row>
    <row r="5939" spans="4:38" x14ac:dyDescent="0.55000000000000004">
      <c r="D5939">
        <f t="shared" si="1948"/>
        <v>4.781686129113881</v>
      </c>
      <c r="E5939">
        <f t="shared" si="1935"/>
        <v>3.6393314602000428</v>
      </c>
      <c r="F5939" s="2">
        <f t="shared" si="1949"/>
        <v>43406</v>
      </c>
      <c r="G5939" s="1">
        <v>2018.9221461187215</v>
      </c>
      <c r="H5939" s="3">
        <v>64.59</v>
      </c>
      <c r="I5939" s="1" t="str">
        <f t="shared" si="1936"/>
        <v/>
      </c>
      <c r="J5939" s="1">
        <f t="shared" si="1937"/>
        <v>0.27477574135141652</v>
      </c>
      <c r="K5939">
        <f t="shared" si="1938"/>
        <v>0</v>
      </c>
      <c r="L5939">
        <f t="shared" si="1945"/>
        <v>0.34120071445191535</v>
      </c>
      <c r="M5939">
        <f t="shared" si="1950"/>
        <v>0.34120071445191535</v>
      </c>
      <c r="N5939">
        <f t="shared" si="1946"/>
        <v>3.0521759218408189</v>
      </c>
      <c r="O5939">
        <f t="shared" si="1939"/>
        <v>2.0205270704872489</v>
      </c>
      <c r="P5939">
        <f t="shared" si="1947"/>
        <v>105.42520441164366</v>
      </c>
      <c r="Q5939">
        <f t="shared" si="1951"/>
        <v>20.634204729636696</v>
      </c>
      <c r="R5939">
        <v>12.51</v>
      </c>
      <c r="S5939">
        <f t="shared" si="1940"/>
        <v>13.859353066039237</v>
      </c>
      <c r="T5939">
        <f t="shared" si="1941"/>
        <v>0.83425762835578421</v>
      </c>
      <c r="U5939">
        <f t="shared" si="1942"/>
        <v>0.78349718694934078</v>
      </c>
      <c r="V5939">
        <f t="shared" si="1943"/>
        <v>7.4317276870126167E-2</v>
      </c>
      <c r="W5939">
        <f t="shared" si="1944"/>
        <v>-2.4907459773457646E-3</v>
      </c>
      <c r="X5939">
        <f t="shared" si="1954"/>
        <v>0.39929788727046311</v>
      </c>
      <c r="Y5939">
        <f t="shared" si="1954"/>
        <v>0.12948013934036481</v>
      </c>
      <c r="AL5939">
        <v>11.344062500000005</v>
      </c>
    </row>
    <row r="5940" spans="4:38" x14ac:dyDescent="0.55000000000000004">
      <c r="D5940">
        <f t="shared" si="1948"/>
        <v>4.6204124202668533</v>
      </c>
      <c r="E5940">
        <f t="shared" si="1935"/>
        <v>3.1689490406435965</v>
      </c>
      <c r="F5940" s="2">
        <f t="shared" si="1949"/>
        <v>43407</v>
      </c>
      <c r="G5940" s="1">
        <v>2018.924885844749</v>
      </c>
      <c r="H5940" s="3">
        <v>57.67</v>
      </c>
      <c r="I5940" s="1" t="str">
        <f t="shared" si="1936"/>
        <v/>
      </c>
      <c r="J5940" s="1">
        <f t="shared" si="1937"/>
        <v>0.3155620324512714</v>
      </c>
      <c r="K5940">
        <f t="shared" si="1938"/>
        <v>0</v>
      </c>
      <c r="L5940">
        <f t="shared" si="1945"/>
        <v>0.34673640505599002</v>
      </c>
      <c r="M5940">
        <f t="shared" si="1950"/>
        <v>0.34673640505599002</v>
      </c>
      <c r="N5940">
        <f t="shared" si="1946"/>
        <v>3.0685937679778816</v>
      </c>
      <c r="O5940">
        <f t="shared" si="1939"/>
        <v>2.1237842018086304</v>
      </c>
      <c r="P5940">
        <f t="shared" si="1947"/>
        <v>105.38954156150936</v>
      </c>
      <c r="Q5940">
        <f t="shared" si="1951"/>
        <v>20.631877779622148</v>
      </c>
      <c r="R5940">
        <v>12.79</v>
      </c>
      <c r="S5940">
        <f t="shared" si="1940"/>
        <v>13.811494977598104</v>
      </c>
      <c r="T5940">
        <f t="shared" si="1941"/>
        <v>0.85865877270825253</v>
      </c>
      <c r="U5940">
        <f t="shared" si="1942"/>
        <v>0.81450756307021532</v>
      </c>
      <c r="V5940">
        <f t="shared" si="1943"/>
        <v>7.2770788775131032E-2</v>
      </c>
      <c r="W5940">
        <f t="shared" si="1944"/>
        <v>-1.9520824106702746E-3</v>
      </c>
      <c r="X5940">
        <f t="shared" si="1954"/>
        <v>0.4736151641405893</v>
      </c>
      <c r="Y5940">
        <f t="shared" si="1954"/>
        <v>0.12698939336301904</v>
      </c>
      <c r="AL5940">
        <v>11.658854166666666</v>
      </c>
    </row>
    <row r="5941" spans="4:38" x14ac:dyDescent="0.55000000000000004">
      <c r="D5941">
        <f t="shared" si="1948"/>
        <v>4.3831170232435985</v>
      </c>
      <c r="E5941">
        <f t="shared" si="1935"/>
        <v>2.2474584500342991</v>
      </c>
      <c r="F5941" s="2">
        <f t="shared" si="1949"/>
        <v>43408</v>
      </c>
      <c r="G5941" s="1">
        <v>2018.9276255707764</v>
      </c>
      <c r="H5941" s="3">
        <v>40.49</v>
      </c>
      <c r="I5941" s="1" t="str">
        <f t="shared" si="1936"/>
        <v/>
      </c>
      <c r="J5941" s="1">
        <f t="shared" si="1937"/>
        <v>0.4449470467339402</v>
      </c>
      <c r="K5941">
        <f t="shared" si="1938"/>
        <v>0</v>
      </c>
      <c r="L5941">
        <f t="shared" si="1945"/>
        <v>0.35255499191026024</v>
      </c>
      <c r="M5941">
        <f t="shared" si="1950"/>
        <v>0.35255499191026024</v>
      </c>
      <c r="N5941">
        <f t="shared" si="1946"/>
        <v>3.0856633397695439</v>
      </c>
      <c r="O5941">
        <f t="shared" si="1939"/>
        <v>2.1346492328651121</v>
      </c>
      <c r="P5941">
        <f t="shared" si="1947"/>
        <v>105.36503324238875</v>
      </c>
      <c r="Q5941">
        <f t="shared" si="1951"/>
        <v>20.630278342465058</v>
      </c>
      <c r="R5941">
        <v>12.75</v>
      </c>
      <c r="S5941">
        <f t="shared" si="1940"/>
        <v>13.763772754095509</v>
      </c>
      <c r="T5941">
        <f t="shared" si="1941"/>
        <v>0.85512967796507688</v>
      </c>
      <c r="U5941">
        <f t="shared" si="1942"/>
        <v>0.81000347363204594</v>
      </c>
      <c r="V5941">
        <f t="shared" si="1943"/>
        <v>7.7277108766543159E-2</v>
      </c>
      <c r="W5941">
        <f t="shared" si="1944"/>
        <v>-1.4489236627685978E-3</v>
      </c>
      <c r="X5941">
        <f t="shared" si="1954"/>
        <v>0.54638595291572034</v>
      </c>
      <c r="Y5941">
        <f t="shared" si="1954"/>
        <v>0.12503731095234877</v>
      </c>
      <c r="AL5941">
        <v>11.821354166666667</v>
      </c>
    </row>
    <row r="5942" spans="4:38" x14ac:dyDescent="0.55000000000000004">
      <c r="D5942">
        <f t="shared" si="1948"/>
        <v>4.4448053209192384</v>
      </c>
      <c r="E5942">
        <f t="shared" si="1935"/>
        <v>5</v>
      </c>
      <c r="F5942" s="2">
        <f t="shared" si="1949"/>
        <v>43409</v>
      </c>
      <c r="G5942" s="1">
        <v>2018.9303652968038</v>
      </c>
      <c r="H5942" s="3">
        <v>270.54000000000002</v>
      </c>
      <c r="I5942" s="1">
        <f t="shared" si="1936"/>
        <v>270.54000000000002</v>
      </c>
      <c r="J5942" s="1">
        <f t="shared" si="1937"/>
        <v>4.468064329722618E-3</v>
      </c>
      <c r="K5942">
        <f t="shared" si="1938"/>
        <v>0</v>
      </c>
      <c r="L5942">
        <f t="shared" si="1945"/>
        <v>0.35840334597290441</v>
      </c>
      <c r="M5942">
        <f t="shared" si="1950"/>
        <v>0.35840334597290441</v>
      </c>
      <c r="N5942">
        <f t="shared" si="1946"/>
        <v>3.1026320171220005</v>
      </c>
      <c r="O5942">
        <f t="shared" si="1939"/>
        <v>-8.741403197750211E-2</v>
      </c>
      <c r="P5942">
        <f t="shared" si="1947"/>
        <v>105.37651081828314</v>
      </c>
      <c r="Q5942">
        <f t="shared" si="1951"/>
        <v>20.631027411300092</v>
      </c>
      <c r="R5942">
        <v>12.65</v>
      </c>
      <c r="S5942">
        <f t="shared" si="1940"/>
        <v>13.716200536651138</v>
      </c>
      <c r="T5942">
        <f t="shared" si="1941"/>
        <v>0.8463702684324842</v>
      </c>
      <c r="U5942">
        <f t="shared" si="1942"/>
        <v>0.79885191644914799</v>
      </c>
      <c r="V5942">
        <f t="shared" si="1943"/>
        <v>-7.4418508177826956E-3</v>
      </c>
      <c r="W5942">
        <f t="shared" si="1944"/>
        <v>-9.3550486730277493E-4</v>
      </c>
      <c r="X5942">
        <f t="shared" ref="X5942:Y5957" si="1955">MAX(0.0000000001,X5941+V5941)</f>
        <v>0.62366306168226349</v>
      </c>
      <c r="Y5942">
        <f t="shared" si="1955"/>
        <v>0.12358838728958017</v>
      </c>
      <c r="AL5942">
        <v>12.065729166666664</v>
      </c>
    </row>
    <row r="5943" spans="4:38" x14ac:dyDescent="0.55000000000000004">
      <c r="D5943">
        <f t="shared" si="1948"/>
        <v>4.5003247888273146</v>
      </c>
      <c r="E5943">
        <f t="shared" si="1935"/>
        <v>5</v>
      </c>
      <c r="F5943" s="2">
        <f t="shared" si="1949"/>
        <v>43410</v>
      </c>
      <c r="G5943" s="1">
        <v>2018.9331050228311</v>
      </c>
      <c r="H5943" s="3">
        <v>447.24</v>
      </c>
      <c r="I5943" s="1">
        <f t="shared" si="1936"/>
        <v>447.24</v>
      </c>
      <c r="J5943" s="1">
        <f t="shared" si="1937"/>
        <v>1.3041355036869925E-4</v>
      </c>
      <c r="K5943">
        <f t="shared" si="1938"/>
        <v>0</v>
      </c>
      <c r="L5943">
        <f t="shared" si="1945"/>
        <v>0.35816385547433593</v>
      </c>
      <c r="M5943">
        <f t="shared" si="1950"/>
        <v>0.35816385547433593</v>
      </c>
      <c r="N5943">
        <f t="shared" si="1946"/>
        <v>3.101940788032024</v>
      </c>
      <c r="O5943">
        <f t="shared" si="1939"/>
        <v>-0.13603265496014572</v>
      </c>
      <c r="P5943">
        <f t="shared" si="1947"/>
        <v>105.26655792045295</v>
      </c>
      <c r="Q5943">
        <f t="shared" si="1951"/>
        <v>20.62384924393664</v>
      </c>
      <c r="R5943">
        <v>12.62</v>
      </c>
      <c r="S5943">
        <f t="shared" si="1940"/>
        <v>13.668792421934713</v>
      </c>
      <c r="T5943">
        <f t="shared" si="1941"/>
        <v>0.84375998411949804</v>
      </c>
      <c r="U5943">
        <f t="shared" si="1942"/>
        <v>0.7955364837549187</v>
      </c>
      <c r="V5943">
        <f t="shared" si="1943"/>
        <v>-2.8400463729894031E-2</v>
      </c>
      <c r="W5943">
        <f t="shared" si="1944"/>
        <v>-9.7588729533281803E-4</v>
      </c>
      <c r="X5943">
        <f t="shared" si="1955"/>
        <v>0.61622121086448078</v>
      </c>
      <c r="Y5943">
        <f t="shared" si="1955"/>
        <v>0.1226528824222774</v>
      </c>
      <c r="AL5943">
        <v>12.089791666666668</v>
      </c>
    </row>
    <row r="5944" spans="4:38" x14ac:dyDescent="0.55000000000000004">
      <c r="D5944">
        <f t="shared" si="1948"/>
        <v>4.5502923099445836</v>
      </c>
      <c r="E5944">
        <f t="shared" si="1935"/>
        <v>5</v>
      </c>
      <c r="F5944" s="2">
        <f t="shared" si="1949"/>
        <v>43411</v>
      </c>
      <c r="G5944" s="1">
        <v>2018.9358447488585</v>
      </c>
      <c r="H5944" s="3">
        <v>250.18</v>
      </c>
      <c r="I5944" s="1">
        <f t="shared" si="1936"/>
        <v>250.18</v>
      </c>
      <c r="J5944" s="1">
        <f t="shared" si="1937"/>
        <v>6.713733999438155E-3</v>
      </c>
      <c r="K5944">
        <f t="shared" si="1938"/>
        <v>0</v>
      </c>
      <c r="L5944">
        <f t="shared" si="1945"/>
        <v>0.35779116326896565</v>
      </c>
      <c r="M5944">
        <f t="shared" si="1950"/>
        <v>0.35779116326896565</v>
      </c>
      <c r="N5944">
        <f t="shared" si="1946"/>
        <v>3.1008644925923172</v>
      </c>
      <c r="O5944">
        <f t="shared" si="1939"/>
        <v>-5.778222720540592E-2</v>
      </c>
      <c r="P5944">
        <f t="shared" si="1947"/>
        <v>105.15587307491906</v>
      </c>
      <c r="Q5944">
        <f t="shared" si="1951"/>
        <v>20.616618241794832</v>
      </c>
      <c r="R5944">
        <v>11.54</v>
      </c>
      <c r="S5944">
        <f t="shared" si="1940"/>
        <v>13.621562458003792</v>
      </c>
      <c r="T5944">
        <f t="shared" si="1941"/>
        <v>0.75496332966677282</v>
      </c>
      <c r="U5944">
        <f t="shared" si="1942"/>
        <v>0.68491648998278287</v>
      </c>
      <c r="V5944">
        <f t="shared" si="1943"/>
        <v>-8.1759629010515027E-4</v>
      </c>
      <c r="W5944">
        <f t="shared" si="1944"/>
        <v>-1.1478181714779569E-3</v>
      </c>
      <c r="X5944">
        <f t="shared" si="1955"/>
        <v>0.58782074713458676</v>
      </c>
      <c r="Y5944">
        <f t="shared" si="1955"/>
        <v>0.12167699512694458</v>
      </c>
      <c r="AL5944">
        <v>12.04583333333334</v>
      </c>
    </row>
    <row r="5945" spans="4:38" x14ac:dyDescent="0.55000000000000004">
      <c r="D5945">
        <f t="shared" si="1948"/>
        <v>4.5952630789501256</v>
      </c>
      <c r="E5945">
        <f t="shared" si="1935"/>
        <v>5</v>
      </c>
      <c r="F5945" s="2">
        <f t="shared" si="1949"/>
        <v>43412</v>
      </c>
      <c r="G5945" s="1">
        <v>2018.9385844748858</v>
      </c>
      <c r="H5945" s="3">
        <v>166.32</v>
      </c>
      <c r="I5945" s="1" t="str">
        <f t="shared" si="1936"/>
        <v/>
      </c>
      <c r="J5945" s="1">
        <f t="shared" si="1937"/>
        <v>3.5922192463797555E-2</v>
      </c>
      <c r="K5945">
        <f t="shared" si="1938"/>
        <v>0</v>
      </c>
      <c r="L5945">
        <f t="shared" si="1945"/>
        <v>0.35763285579717002</v>
      </c>
      <c r="M5945">
        <f t="shared" si="1950"/>
        <v>0.35763285579717002</v>
      </c>
      <c r="N5945">
        <f t="shared" si="1946"/>
        <v>3.1004070912869648</v>
      </c>
      <c r="O5945">
        <f t="shared" si="1939"/>
        <v>0.21605711260211058</v>
      </c>
      <c r="P5945">
        <f t="shared" si="1947"/>
        <v>105.05848629173781</v>
      </c>
      <c r="Q5945">
        <f t="shared" si="1951"/>
        <v>20.610251799906017</v>
      </c>
      <c r="R5945">
        <v>11.27</v>
      </c>
      <c r="S5945">
        <f t="shared" si="1940"/>
        <v>13.574524640110974</v>
      </c>
      <c r="T5945">
        <f t="shared" si="1941"/>
        <v>0.73426459978789616</v>
      </c>
      <c r="U5945">
        <f t="shared" si="1942"/>
        <v>0.65975395538644721</v>
      </c>
      <c r="V5945">
        <f t="shared" si="1943"/>
        <v>2.0522962662693586E-2</v>
      </c>
      <c r="W5945">
        <f t="shared" si="1944"/>
        <v>-1.1421147328580135E-3</v>
      </c>
      <c r="X5945">
        <f t="shared" si="1955"/>
        <v>0.58700315084448162</v>
      </c>
      <c r="Y5945">
        <f t="shared" si="1955"/>
        <v>0.12052917695546662</v>
      </c>
      <c r="AL5945">
        <v>11.792187500000006</v>
      </c>
    </row>
    <row r="5946" spans="4:38" x14ac:dyDescent="0.55000000000000004">
      <c r="D5946">
        <f t="shared" si="1948"/>
        <v>4.6357367710551136</v>
      </c>
      <c r="E5946">
        <f t="shared" si="1935"/>
        <v>5</v>
      </c>
      <c r="F5946" s="2">
        <f t="shared" si="1949"/>
        <v>43413</v>
      </c>
      <c r="G5946" s="1">
        <v>2018.9413242009134</v>
      </c>
      <c r="H5946" s="3">
        <v>109.64</v>
      </c>
      <c r="I5946" s="1" t="str">
        <f t="shared" si="1936"/>
        <v/>
      </c>
      <c r="J5946" s="1">
        <f t="shared" si="1937"/>
        <v>0.11160382002567532</v>
      </c>
      <c r="K5946">
        <f t="shared" si="1938"/>
        <v>0</v>
      </c>
      <c r="L5946">
        <f t="shared" si="1945"/>
        <v>0.35822479309197031</v>
      </c>
      <c r="M5946">
        <f t="shared" si="1950"/>
        <v>0.35822479309197031</v>
      </c>
      <c r="N5946">
        <f t="shared" si="1946"/>
        <v>3.1021166983587509</v>
      </c>
      <c r="O5946">
        <f t="shared" si="1939"/>
        <v>0.86996628699156064</v>
      </c>
      <c r="P5946">
        <f t="shared" si="1947"/>
        <v>104.97044929514912</v>
      </c>
      <c r="Q5946">
        <f t="shared" si="1951"/>
        <v>20.604493192497866</v>
      </c>
      <c r="R5946">
        <v>10.85</v>
      </c>
      <c r="S5946">
        <f t="shared" si="1940"/>
        <v>13.527692906571923</v>
      </c>
      <c r="T5946">
        <f t="shared" si="1941"/>
        <v>0.70318881353782003</v>
      </c>
      <c r="U5946">
        <f t="shared" si="1942"/>
        <v>0.62243711769108523</v>
      </c>
      <c r="V5946">
        <f t="shared" si="1943"/>
        <v>3.9442858828306865E-2</v>
      </c>
      <c r="W5946">
        <f t="shared" si="1944"/>
        <v>-1.003883077317027E-3</v>
      </c>
      <c r="X5946">
        <f t="shared" si="1955"/>
        <v>0.60752611350717522</v>
      </c>
      <c r="Y5946">
        <f t="shared" si="1955"/>
        <v>0.11938706222260861</v>
      </c>
      <c r="AL5946">
        <v>11.614791666666678</v>
      </c>
    </row>
    <row r="5947" spans="4:38" x14ac:dyDescent="0.55000000000000004">
      <c r="D5947">
        <f t="shared" si="1948"/>
        <v>4.6721630939496022</v>
      </c>
      <c r="E5947">
        <f t="shared" si="1935"/>
        <v>5</v>
      </c>
      <c r="F5947" s="2">
        <f t="shared" si="1949"/>
        <v>43414</v>
      </c>
      <c r="G5947" s="1">
        <v>2018.9440639269408</v>
      </c>
      <c r="H5947" s="3">
        <v>84.51</v>
      </c>
      <c r="I5947" s="1" t="str">
        <f t="shared" si="1936"/>
        <v/>
      </c>
      <c r="J5947" s="1">
        <f t="shared" si="1937"/>
        <v>0.1844826237783351</v>
      </c>
      <c r="K5947">
        <f t="shared" si="1938"/>
        <v>0</v>
      </c>
      <c r="L5947">
        <f t="shared" si="1945"/>
        <v>0.36060826237139926</v>
      </c>
      <c r="M5947">
        <f t="shared" si="1950"/>
        <v>0.36060826237139926</v>
      </c>
      <c r="N5947">
        <f t="shared" si="1946"/>
        <v>3.1089815329393886</v>
      </c>
      <c r="O5947">
        <f t="shared" si="1939"/>
        <v>1.560710458967224</v>
      </c>
      <c r="P5947">
        <f t="shared" si="1947"/>
        <v>104.9022355711904</v>
      </c>
      <c r="Q5947">
        <f t="shared" si="1951"/>
        <v>20.600029035263898</v>
      </c>
      <c r="R5947">
        <v>11.04</v>
      </c>
      <c r="S5947">
        <f t="shared" si="1940"/>
        <v>13.481081134644977</v>
      </c>
      <c r="T5947">
        <f t="shared" si="1941"/>
        <v>0.71708057140254666</v>
      </c>
      <c r="U5947">
        <f t="shared" si="1942"/>
        <v>0.63904968160152564</v>
      </c>
      <c r="V5947">
        <f t="shared" si="1943"/>
        <v>4.7754012824778549E-2</v>
      </c>
      <c r="W5947">
        <f t="shared" si="1944"/>
        <v>-7.5263449063296163E-4</v>
      </c>
      <c r="X5947">
        <f t="shared" si="1955"/>
        <v>0.64696897233548212</v>
      </c>
      <c r="Y5947">
        <f t="shared" si="1955"/>
        <v>0.11838317914529159</v>
      </c>
      <c r="AL5947">
        <v>11.550520833333344</v>
      </c>
    </row>
    <row r="5948" spans="4:38" x14ac:dyDescent="0.55000000000000004">
      <c r="D5948">
        <f t="shared" si="1948"/>
        <v>4.5288258482740327</v>
      </c>
      <c r="E5948">
        <f t="shared" si="1935"/>
        <v>3.2387906371939046</v>
      </c>
      <c r="F5948" s="2">
        <f t="shared" si="1949"/>
        <v>43415</v>
      </c>
      <c r="G5948" s="1">
        <v>2018.9468036529681</v>
      </c>
      <c r="H5948" s="3">
        <v>58.76</v>
      </c>
      <c r="I5948" s="1" t="str">
        <f t="shared" si="1936"/>
        <v/>
      </c>
      <c r="J5948" s="1">
        <f t="shared" si="1937"/>
        <v>0.30875722206805012</v>
      </c>
      <c r="K5948">
        <f t="shared" si="1938"/>
        <v>0</v>
      </c>
      <c r="L5948">
        <f t="shared" si="1945"/>
        <v>0.36488418143706286</v>
      </c>
      <c r="M5948">
        <f t="shared" si="1950"/>
        <v>0.36488418143706286</v>
      </c>
      <c r="N5948">
        <f t="shared" si="1946"/>
        <v>3.1212215493884377</v>
      </c>
      <c r="O5948">
        <f t="shared" si="1939"/>
        <v>1.8169638407862896</v>
      </c>
      <c r="P5948">
        <f t="shared" si="1947"/>
        <v>104.84883999888145</v>
      </c>
      <c r="Q5948">
        <f t="shared" si="1951"/>
        <v>20.596533281931286</v>
      </c>
      <c r="R5948">
        <v>11.45</v>
      </c>
      <c r="S5948">
        <f t="shared" si="1940"/>
        <v>13.434703136409016</v>
      </c>
      <c r="T5948">
        <f t="shared" si="1941"/>
        <v>0.74799971977125734</v>
      </c>
      <c r="U5948">
        <f t="shared" si="1942"/>
        <v>0.67642411552513726</v>
      </c>
      <c r="V5948">
        <f t="shared" si="1943"/>
        <v>5.7271272176217851E-2</v>
      </c>
      <c r="W5948">
        <f t="shared" si="1944"/>
        <v>-4.5574834350373215E-4</v>
      </c>
      <c r="X5948">
        <f t="shared" si="1955"/>
        <v>0.69472298516026065</v>
      </c>
      <c r="Y5948">
        <f t="shared" si="1955"/>
        <v>0.11763054465465862</v>
      </c>
      <c r="AL5948">
        <v>11.871354166666675</v>
      </c>
    </row>
    <row r="5949" spans="4:38" x14ac:dyDescent="0.55000000000000004">
      <c r="D5949">
        <f t="shared" si="1948"/>
        <v>4.307487324974133</v>
      </c>
      <c r="E5949">
        <f t="shared" si="1935"/>
        <v>2.315440615275032</v>
      </c>
      <c r="F5949" s="2">
        <f t="shared" si="1949"/>
        <v>43416</v>
      </c>
      <c r="G5949" s="1">
        <v>2018.9495433789955</v>
      </c>
      <c r="H5949" s="3">
        <v>41.98</v>
      </c>
      <c r="I5949" s="1" t="str">
        <f t="shared" si="1936"/>
        <v/>
      </c>
      <c r="J5949" s="1">
        <f t="shared" si="1937"/>
        <v>0.4318832421798986</v>
      </c>
      <c r="K5949">
        <f t="shared" si="1938"/>
        <v>0</v>
      </c>
      <c r="L5949">
        <f t="shared" si="1945"/>
        <v>0.36986216456250476</v>
      </c>
      <c r="M5949">
        <f t="shared" si="1950"/>
        <v>0.36986216456250476</v>
      </c>
      <c r="N5949">
        <f t="shared" si="1946"/>
        <v>3.1353513862904983</v>
      </c>
      <c r="O5949">
        <f t="shared" si="1939"/>
        <v>1.8510746153807767</v>
      </c>
      <c r="P5949">
        <f t="shared" si="1947"/>
        <v>104.82257759572781</v>
      </c>
      <c r="Q5949">
        <f t="shared" si="1951"/>
        <v>20.594813473905983</v>
      </c>
      <c r="R5949">
        <v>11.52</v>
      </c>
      <c r="S5949">
        <f t="shared" si="1940"/>
        <v>13.388572654660894</v>
      </c>
      <c r="T5949">
        <f t="shared" si="1941"/>
        <v>0.75341027945925754</v>
      </c>
      <c r="U5949">
        <f t="shared" si="1942"/>
        <v>0.68302012837719772</v>
      </c>
      <c r="V5949">
        <f t="shared" si="1943"/>
        <v>6.2575689218444253E-2</v>
      </c>
      <c r="W5949">
        <f t="shared" si="1944"/>
        <v>-1.050236080570718E-4</v>
      </c>
      <c r="X5949">
        <f t="shared" si="1955"/>
        <v>0.75199425733647851</v>
      </c>
      <c r="Y5949">
        <f t="shared" si="1955"/>
        <v>0.11717479631115489</v>
      </c>
      <c r="AL5949">
        <v>12.095000000000006</v>
      </c>
    </row>
    <row r="5950" spans="4:38" x14ac:dyDescent="0.55000000000000004">
      <c r="D5950">
        <f t="shared" si="1948"/>
        <v>4.0633018167885941</v>
      </c>
      <c r="E5950">
        <f t="shared" si="1935"/>
        <v>1.8656322431187435</v>
      </c>
      <c r="F5950" s="2">
        <f t="shared" si="1949"/>
        <v>43417</v>
      </c>
      <c r="G5950" s="1">
        <v>2018.9522831050228</v>
      </c>
      <c r="H5950" s="3">
        <v>31.18</v>
      </c>
      <c r="I5950" s="1" t="str">
        <f t="shared" si="1936"/>
        <v/>
      </c>
      <c r="J5950" s="1">
        <f t="shared" si="1937"/>
        <v>0.53601131931999535</v>
      </c>
      <c r="K5950">
        <f t="shared" si="1938"/>
        <v>0</v>
      </c>
      <c r="L5950">
        <f t="shared" si="1945"/>
        <v>0.37493360186491786</v>
      </c>
      <c r="M5950">
        <f t="shared" si="1950"/>
        <v>0.37493360186491786</v>
      </c>
      <c r="N5950">
        <f t="shared" si="1946"/>
        <v>3.1496167106349655</v>
      </c>
      <c r="O5950">
        <f t="shared" si="1939"/>
        <v>1.7899794585367541</v>
      </c>
      <c r="P5950">
        <f t="shared" si="1947"/>
        <v>104.82510489195546</v>
      </c>
      <c r="Q5950">
        <f t="shared" si="1951"/>
        <v>20.594978987790796</v>
      </c>
      <c r="R5950">
        <v>11.22</v>
      </c>
      <c r="S5950">
        <f t="shared" si="1940"/>
        <v>13.342703358853099</v>
      </c>
      <c r="T5950">
        <f t="shared" si="1941"/>
        <v>0.73049424773774829</v>
      </c>
      <c r="U5950">
        <f t="shared" si="1942"/>
        <v>0.65519670192918178</v>
      </c>
      <c r="V5950">
        <f t="shared" si="1943"/>
        <v>6.4598618645064984E-2</v>
      </c>
      <c r="W5950">
        <f t="shared" si="1944"/>
        <v>2.7600805356197376E-4</v>
      </c>
      <c r="X5950">
        <f t="shared" si="1955"/>
        <v>0.81456994655492276</v>
      </c>
      <c r="Y5950">
        <f t="shared" si="1955"/>
        <v>0.11706977270309782</v>
      </c>
      <c r="AL5950">
        <v>12.020520833333334</v>
      </c>
    </row>
    <row r="5951" spans="4:38" x14ac:dyDescent="0.55000000000000004">
      <c r="D5951">
        <f t="shared" si="1948"/>
        <v>3.8195841539826101</v>
      </c>
      <c r="E5951">
        <f t="shared" si="1935"/>
        <v>1.6261251887287513</v>
      </c>
      <c r="F5951" s="2">
        <f t="shared" si="1949"/>
        <v>43418</v>
      </c>
      <c r="G5951" s="1">
        <v>2018.9550228310502</v>
      </c>
      <c r="H5951" s="3">
        <v>24.31</v>
      </c>
      <c r="I5951" s="1" t="str">
        <f t="shared" si="1936"/>
        <v/>
      </c>
      <c r="J5951" s="1">
        <f t="shared" si="1937"/>
        <v>0.6149588032528821</v>
      </c>
      <c r="K5951">
        <f t="shared" si="1938"/>
        <v>0</v>
      </c>
      <c r="L5951">
        <f t="shared" si="1945"/>
        <v>0.37983765517597745</v>
      </c>
      <c r="M5951">
        <f t="shared" si="1950"/>
        <v>0.37983765517597745</v>
      </c>
      <c r="N5951">
        <f t="shared" si="1946"/>
        <v>3.1632893807714813</v>
      </c>
      <c r="O5951">
        <f t="shared" si="1939"/>
        <v>1.7822268844295994</v>
      </c>
      <c r="P5951">
        <f t="shared" si="1947"/>
        <v>104.84986648944908</v>
      </c>
      <c r="Q5951">
        <f t="shared" si="1951"/>
        <v>20.596600496402928</v>
      </c>
      <c r="R5951">
        <v>11.13</v>
      </c>
      <c r="S5951">
        <f t="shared" si="1940"/>
        <v>13.297108841057611</v>
      </c>
      <c r="T5951">
        <f t="shared" si="1941"/>
        <v>0.72375633508388582</v>
      </c>
      <c r="U5951">
        <f t="shared" si="1942"/>
        <v>0.64707282724142678</v>
      </c>
      <c r="V5951">
        <f t="shared" si="1943"/>
        <v>6.4294853622651596E-2</v>
      </c>
      <c r="W5951">
        <f t="shared" si="1944"/>
        <v>6.7083829813906464E-4</v>
      </c>
      <c r="X5951">
        <f t="shared" si="1955"/>
        <v>0.87916856519998776</v>
      </c>
      <c r="Y5951">
        <f t="shared" si="1955"/>
        <v>0.11734578075665979</v>
      </c>
      <c r="AL5951">
        <v>11.676979166666664</v>
      </c>
    </row>
    <row r="5952" spans="4:38" x14ac:dyDescent="0.55000000000000004">
      <c r="D5952">
        <f t="shared" si="1948"/>
        <v>3.5849108417867974</v>
      </c>
      <c r="E5952">
        <f t="shared" si="1935"/>
        <v>1.4728510320244834</v>
      </c>
      <c r="F5952" s="2">
        <f t="shared" si="1949"/>
        <v>43419</v>
      </c>
      <c r="G5952" s="1">
        <v>2018.9577625570778</v>
      </c>
      <c r="H5952" s="3">
        <v>19.36</v>
      </c>
      <c r="I5952" s="1" t="str">
        <f t="shared" si="1936"/>
        <v/>
      </c>
      <c r="J5952" s="1">
        <f t="shared" si="1937"/>
        <v>0.67895529028856794</v>
      </c>
      <c r="K5952">
        <f t="shared" si="1938"/>
        <v>0</v>
      </c>
      <c r="L5952">
        <f t="shared" si="1945"/>
        <v>0.38472046855797637</v>
      </c>
      <c r="M5952">
        <f t="shared" si="1950"/>
        <v>0.38472046855797637</v>
      </c>
      <c r="N5952">
        <f t="shared" si="1946"/>
        <v>3.176786406073457</v>
      </c>
      <c r="O5952">
        <f t="shared" si="1939"/>
        <v>1.8483741935413787</v>
      </c>
      <c r="P5952">
        <f t="shared" si="1947"/>
        <v>104.89150392582647</v>
      </c>
      <c r="Q5952">
        <f t="shared" si="1951"/>
        <v>20.599326540717481</v>
      </c>
      <c r="R5952">
        <v>11.33</v>
      </c>
      <c r="S5952">
        <f t="shared" si="1940"/>
        <v>13.251802611904427</v>
      </c>
      <c r="T5952">
        <f t="shared" si="1941"/>
        <v>0.73881471852448966</v>
      </c>
      <c r="U5952">
        <f t="shared" si="1942"/>
        <v>0.66526452054034324</v>
      </c>
      <c r="V5952">
        <f t="shared" si="1943"/>
        <v>6.2863163022647758E-2</v>
      </c>
      <c r="W5952">
        <f t="shared" si="1944"/>
        <v>1.0692421081571844E-3</v>
      </c>
      <c r="X5952">
        <f t="shared" si="1955"/>
        <v>0.9434634188226394</v>
      </c>
      <c r="Y5952">
        <f t="shared" si="1955"/>
        <v>0.11801661905479885</v>
      </c>
      <c r="AL5952">
        <v>11.227187500000001</v>
      </c>
    </row>
    <row r="5953" spans="4:38" x14ac:dyDescent="0.55000000000000004">
      <c r="D5953">
        <f t="shared" si="1948"/>
        <v>3.3624626452032746</v>
      </c>
      <c r="E5953">
        <f t="shared" si="1935"/>
        <v>1.3604288759515684</v>
      </c>
      <c r="F5953" s="2">
        <f t="shared" si="1949"/>
        <v>43420</v>
      </c>
      <c r="G5953" s="1">
        <v>2018.9605022831051</v>
      </c>
      <c r="H5953" s="3">
        <v>15.39</v>
      </c>
      <c r="I5953" s="1" t="str">
        <f t="shared" si="1936"/>
        <v/>
      </c>
      <c r="J5953" s="1">
        <f t="shared" si="1937"/>
        <v>0.7350623157719568</v>
      </c>
      <c r="K5953">
        <f t="shared" si="1938"/>
        <v>0</v>
      </c>
      <c r="L5953">
        <f t="shared" si="1945"/>
        <v>0.38978450744439108</v>
      </c>
      <c r="M5953">
        <f t="shared" si="1950"/>
        <v>0.38978450744439108</v>
      </c>
      <c r="N5953">
        <f t="shared" si="1946"/>
        <v>3.1906642709852857</v>
      </c>
      <c r="O5953">
        <f t="shared" si="1939"/>
        <v>1.952847716125943</v>
      </c>
      <c r="P5953">
        <f t="shared" si="1947"/>
        <v>104.94958188062958</v>
      </c>
      <c r="Q5953">
        <f t="shared" si="1951"/>
        <v>20.603127757439211</v>
      </c>
      <c r="R5953">
        <v>11.66</v>
      </c>
      <c r="S5953">
        <f t="shared" si="1940"/>
        <v>13.206798096616609</v>
      </c>
      <c r="T5953">
        <f t="shared" si="1941"/>
        <v>0.76434909168583764</v>
      </c>
      <c r="U5953">
        <f t="shared" si="1942"/>
        <v>0.69640574033451752</v>
      </c>
      <c r="V5953">
        <f t="shared" si="1943"/>
        <v>6.0901194766788E-2</v>
      </c>
      <c r="W5953">
        <f t="shared" si="1944"/>
        <v>1.468207469213197E-3</v>
      </c>
      <c r="X5953">
        <f t="shared" si="1955"/>
        <v>1.0063265818452871</v>
      </c>
      <c r="Y5953">
        <f t="shared" si="1955"/>
        <v>0.11908586116295604</v>
      </c>
      <c r="AL5953">
        <v>11.170000000000002</v>
      </c>
    </row>
    <row r="5954" spans="4:38" x14ac:dyDescent="0.55000000000000004">
      <c r="D5954">
        <f t="shared" si="1948"/>
        <v>3.1528844688027871</v>
      </c>
      <c r="E5954">
        <f t="shared" si="1935"/>
        <v>1.2666808811983985</v>
      </c>
      <c r="F5954" s="2">
        <f t="shared" si="1949"/>
        <v>43421</v>
      </c>
      <c r="G5954" s="1">
        <v>2018.9632420091325</v>
      </c>
      <c r="H5954" s="3">
        <v>11.82</v>
      </c>
      <c r="I5954" s="1" t="str">
        <f t="shared" si="1936"/>
        <v/>
      </c>
      <c r="J5954" s="1">
        <f t="shared" si="1937"/>
        <v>0.7894648248372601</v>
      </c>
      <c r="K5954">
        <f t="shared" si="1938"/>
        <v>0</v>
      </c>
      <c r="L5954">
        <f t="shared" si="1945"/>
        <v>0.39513477515980461</v>
      </c>
      <c r="M5954">
        <f t="shared" si="1950"/>
        <v>0.39513477515980461</v>
      </c>
      <c r="N5954">
        <f t="shared" si="1946"/>
        <v>3.2051965673261398</v>
      </c>
      <c r="O5954">
        <f t="shared" si="1939"/>
        <v>2.0150391202265197</v>
      </c>
      <c r="P5954">
        <f t="shared" si="1947"/>
        <v>105.02495198469418</v>
      </c>
      <c r="Q5954">
        <f t="shared" si="1951"/>
        <v>20.608058659408236</v>
      </c>
      <c r="R5954">
        <v>11.82</v>
      </c>
      <c r="S5954">
        <f t="shared" si="1940"/>
        <v>13.162108630993806</v>
      </c>
      <c r="T5954">
        <f t="shared" si="1941"/>
        <v>0.77704520049644277</v>
      </c>
      <c r="U5954">
        <f t="shared" si="1942"/>
        <v>0.71202509779853596</v>
      </c>
      <c r="V5954">
        <f t="shared" si="1943"/>
        <v>5.8788160768204055E-2</v>
      </c>
      <c r="W5954">
        <f t="shared" si="1944"/>
        <v>1.8680870873614029E-3</v>
      </c>
      <c r="X5954">
        <f t="shared" si="1955"/>
        <v>1.067227776612075</v>
      </c>
      <c r="Y5954">
        <f t="shared" si="1955"/>
        <v>0.12055406863216923</v>
      </c>
      <c r="AL5954">
        <v>11.249791666666669</v>
      </c>
    </row>
    <row r="5955" spans="4:38" x14ac:dyDescent="0.55000000000000004">
      <c r="D5955">
        <f t="shared" si="1948"/>
        <v>2.9543851735277147</v>
      </c>
      <c r="E5955">
        <f t="shared" si="1935"/>
        <v>1.1678915160520622</v>
      </c>
      <c r="F5955" s="2">
        <f t="shared" si="1949"/>
        <v>43422</v>
      </c>
      <c r="G5955" s="1">
        <v>2018.9659817351599</v>
      </c>
      <c r="H5955" s="3">
        <v>7.76</v>
      </c>
      <c r="I5955" s="1" t="str">
        <f t="shared" si="1936"/>
        <v/>
      </c>
      <c r="J5955" s="1">
        <f t="shared" si="1937"/>
        <v>0.85624391157527857</v>
      </c>
      <c r="K5955">
        <f t="shared" si="1938"/>
        <v>0</v>
      </c>
      <c r="L5955">
        <f t="shared" si="1945"/>
        <v>0.40065543028371287</v>
      </c>
      <c r="M5955">
        <f t="shared" si="1950"/>
        <v>0.40065543028371287</v>
      </c>
      <c r="N5955">
        <f t="shared" si="1946"/>
        <v>3.2200547977391434</v>
      </c>
      <c r="O5955">
        <f t="shared" si="1939"/>
        <v>2.1031407972744045</v>
      </c>
      <c r="P5955">
        <f t="shared" si="1947"/>
        <v>105.11588373572235</v>
      </c>
      <c r="Q5955">
        <f t="shared" si="1951"/>
        <v>20.614004504535696</v>
      </c>
      <c r="R5955">
        <v>12.06</v>
      </c>
      <c r="S5955">
        <f t="shared" si="1940"/>
        <v>13.117747457498599</v>
      </c>
      <c r="T5955">
        <f t="shared" si="1941"/>
        <v>0.79648586896882956</v>
      </c>
      <c r="U5955">
        <f t="shared" si="1942"/>
        <v>0.73611343108408922</v>
      </c>
      <c r="V5955">
        <f t="shared" si="1943"/>
        <v>5.7119941624908299E-2</v>
      </c>
      <c r="W5955">
        <f t="shared" si="1944"/>
        <v>2.2712772895081487E-3</v>
      </c>
      <c r="X5955">
        <f t="shared" si="1955"/>
        <v>1.1260159373802792</v>
      </c>
      <c r="Y5955">
        <f t="shared" si="1955"/>
        <v>0.12242215571953063</v>
      </c>
      <c r="AL5955">
        <v>11.765937500000005</v>
      </c>
    </row>
    <row r="5956" spans="4:38" x14ac:dyDescent="0.55000000000000004">
      <c r="D5956">
        <f t="shared" si="1948"/>
        <v>2.7749907439572588</v>
      </c>
      <c r="E5956">
        <f t="shared" ref="E5956:E6019" si="1956">MIN(1/J5956,ftmax)</f>
        <v>1.1604408778231561</v>
      </c>
      <c r="F5956" s="2">
        <f t="shared" si="1949"/>
        <v>43423</v>
      </c>
      <c r="G5956" s="1">
        <v>2018.9687214611872</v>
      </c>
      <c r="H5956" s="3">
        <v>7.44</v>
      </c>
      <c r="I5956" s="1" t="str">
        <f t="shared" ref="I5956:I6019" si="1957">IF(H5956&gt;cutoff,H5956,"")</f>
        <v/>
      </c>
      <c r="J5956" s="1">
        <f t="shared" ref="J5956:J6019" si="1958">MIN(1,EXP(-H5956/turbh))</f>
        <v>0.86174144595446922</v>
      </c>
      <c r="K5956">
        <f t="shared" ref="K5956:K6019" si="1959">IF(INT((G5956-INT(G5956))*365)=spawnday,1,0)</f>
        <v>0</v>
      </c>
      <c r="L5956">
        <f t="shared" si="1945"/>
        <v>0.4064174598652866</v>
      </c>
      <c r="M5956">
        <f t="shared" si="1950"/>
        <v>0.4064174598652866</v>
      </c>
      <c r="N5956">
        <f t="shared" si="1946"/>
        <v>3.2354177991490984</v>
      </c>
      <c r="O5956">
        <f t="shared" ref="O5956:O6019" si="1960">(E5956*U5956*J5956*hh*L5956^(2/3)-T5956*mm*L5956)</f>
        <v>2.1315616486454121</v>
      </c>
      <c r="P5956">
        <f t="shared" si="1947"/>
        <v>105.22767096640644</v>
      </c>
      <c r="Q5956">
        <f t="shared" si="1951"/>
        <v>20.621309350702806</v>
      </c>
      <c r="R5956">
        <v>12.09</v>
      </c>
      <c r="S5956">
        <f t="shared" ref="S5956:S6019" si="1961">tbar+tamp*SIN(2*PI()*G5956+tshift)</f>
        <v>13.073727721299349</v>
      </c>
      <c r="T5956">
        <f t="shared" ref="T5956:T6019" si="1962">qten^((R5956-tbar)/10)*IF(R5956&gt;Ttorp,1,torpmult)</f>
        <v>0.79894990448652958</v>
      </c>
      <c r="U5956">
        <f t="shared" ref="U5956:U6019" si="1963">qtenq^((R5956-tbar)/10)*IF(R5956&gt;Ttorp,1,torpmult)</f>
        <v>0.73918121563692107</v>
      </c>
      <c r="V5956">
        <f t="shared" ref="V5956:V6019" si="1964">GA*MIN(1,EXP(-H5956/turbA))-mA*X5956-aB*X5956*Y5956</f>
        <v>5.295064381109621E-2</v>
      </c>
      <c r="W5956">
        <f t="shared" ref="W5956:W6019" si="1965">eB*aB*X5956*Y5956-zB*Y5956</f>
        <v>2.6837849520432739E-3</v>
      </c>
      <c r="X5956">
        <f t="shared" si="1955"/>
        <v>1.1831358790051874</v>
      </c>
      <c r="Y5956">
        <f t="shared" si="1955"/>
        <v>0.12469343300903879</v>
      </c>
      <c r="AL5956">
        <v>11.933020833333325</v>
      </c>
    </row>
    <row r="5957" spans="4:38" x14ac:dyDescent="0.55000000000000004">
      <c r="D5957">
        <f t="shared" si="1948"/>
        <v>2.612864649728134</v>
      </c>
      <c r="E5957">
        <f t="shared" si="1956"/>
        <v>1.1537298016660105</v>
      </c>
      <c r="F5957" s="2">
        <f t="shared" si="1949"/>
        <v>43424</v>
      </c>
      <c r="G5957" s="1">
        <v>2018.9714611872148</v>
      </c>
      <c r="H5957" s="3">
        <v>7.15</v>
      </c>
      <c r="I5957" s="1" t="str">
        <f t="shared" si="1957"/>
        <v/>
      </c>
      <c r="J5957" s="1">
        <f t="shared" si="1958"/>
        <v>0.86675406889548889</v>
      </c>
      <c r="K5957">
        <f t="shared" si="1959"/>
        <v>0</v>
      </c>
      <c r="L5957">
        <f t="shared" ref="L5957:L6020" si="1966">IF(K5957=1,wrec,L5956+O5956/365)</f>
        <v>0.41225735479308223</v>
      </c>
      <c r="M5957">
        <f t="shared" si="1950"/>
        <v>0.41225735479308223</v>
      </c>
      <c r="N5957">
        <f t="shared" ref="N5957:N6020" si="1967">(L5957/0.012)^(1/3)</f>
        <v>3.250840952119634</v>
      </c>
      <c r="O5957">
        <f t="shared" si="1960"/>
        <v>2.1002259330926356</v>
      </c>
      <c r="P5957">
        <f t="shared" ref="P5957:P6020" si="1968">P5956+(J5956*U5956*hh*P5956^(2/3)-T5956*mm*P5956)/365</f>
        <v>105.34147327975623</v>
      </c>
      <c r="Q5957">
        <f t="shared" si="1951"/>
        <v>20.628740562160605</v>
      </c>
      <c r="R5957">
        <v>11.92</v>
      </c>
      <c r="S5957">
        <f t="shared" si="1961"/>
        <v>13.030062466384726</v>
      </c>
      <c r="T5957">
        <f t="shared" si="1962"/>
        <v>0.78508713839330413</v>
      </c>
      <c r="U5957">
        <f t="shared" si="1963"/>
        <v>0.72196459776124811</v>
      </c>
      <c r="V5957">
        <f t="shared" si="1964"/>
        <v>4.8958374561173953E-2</v>
      </c>
      <c r="W5957">
        <f t="shared" si="1965"/>
        <v>3.092272928204058E-3</v>
      </c>
      <c r="X5957">
        <f t="shared" si="1955"/>
        <v>1.2360865228162836</v>
      </c>
      <c r="Y5957">
        <f t="shared" si="1955"/>
        <v>0.12737721796108206</v>
      </c>
      <c r="AL5957">
        <v>11.487604166666666</v>
      </c>
    </row>
    <row r="5958" spans="4:38" x14ac:dyDescent="0.55000000000000004">
      <c r="D5958">
        <f t="shared" ref="D5958:D6021" si="1969">0.9*D5957+0.1*E5958</f>
        <v>2.4651880319961306</v>
      </c>
      <c r="E5958">
        <f t="shared" si="1956"/>
        <v>1.1360984724080996</v>
      </c>
      <c r="F5958" s="2">
        <f t="shared" ref="F5958:F6021" si="1970">F5957+1</f>
        <v>43425</v>
      </c>
      <c r="G5958" s="1">
        <v>2018.9742009132422</v>
      </c>
      <c r="H5958" s="3">
        <v>6.38</v>
      </c>
      <c r="I5958" s="1" t="str">
        <f t="shared" si="1957"/>
        <v/>
      </c>
      <c r="J5958" s="1">
        <f t="shared" si="1958"/>
        <v>0.88020539089395811</v>
      </c>
      <c r="K5958">
        <f t="shared" si="1959"/>
        <v>0</v>
      </c>
      <c r="L5958">
        <f t="shared" si="1966"/>
        <v>0.41801139844539081</v>
      </c>
      <c r="M5958">
        <f t="shared" ref="M5958:M6021" si="1971">IF(K5959=1,"",L5958)</f>
        <v>0.41801139844539081</v>
      </c>
      <c r="N5958">
        <f t="shared" si="1967"/>
        <v>3.2658955634033089</v>
      </c>
      <c r="O5958">
        <f t="shared" si="1960"/>
        <v>2.0369162076227783</v>
      </c>
      <c r="P5958">
        <f t="shared" si="1968"/>
        <v>105.45328782608628</v>
      </c>
      <c r="Q5958">
        <f t="shared" ref="Q5958:Q6021" si="1972">(P5958/0.012)^(1/3)</f>
        <v>20.636036763003045</v>
      </c>
      <c r="R5958">
        <v>11.64</v>
      </c>
      <c r="S5958">
        <f t="shared" si="1961"/>
        <v>12.986764631730585</v>
      </c>
      <c r="T5958">
        <f t="shared" si="1962"/>
        <v>0.76277673383902567</v>
      </c>
      <c r="U5958">
        <f t="shared" si="1963"/>
        <v>0.69447756788255532</v>
      </c>
      <c r="V5958">
        <f t="shared" si="1964"/>
        <v>4.5477512428707872E-2</v>
      </c>
      <c r="W5958">
        <f t="shared" si="1965"/>
        <v>3.4994963480255714E-3</v>
      </c>
      <c r="X5958">
        <f t="shared" ref="X5958:Y5973" si="1973">MAX(0.0000000001,X5957+V5957)</f>
        <v>1.2850448973774575</v>
      </c>
      <c r="Y5958">
        <f t="shared" si="1973"/>
        <v>0.13046949088928611</v>
      </c>
      <c r="AL5958">
        <v>10.811874999999995</v>
      </c>
    </row>
    <row r="5959" spans="4:38" x14ac:dyDescent="0.55000000000000004">
      <c r="D5959">
        <f t="shared" si="1969"/>
        <v>2.3330313809043131</v>
      </c>
      <c r="E5959">
        <f t="shared" si="1956"/>
        <v>1.1436215210779568</v>
      </c>
      <c r="F5959" s="2">
        <f t="shared" si="1970"/>
        <v>43426</v>
      </c>
      <c r="G5959" s="1">
        <v>2018.9769406392695</v>
      </c>
      <c r="H5959" s="3">
        <v>6.71</v>
      </c>
      <c r="I5959" s="1" t="str">
        <f t="shared" si="1957"/>
        <v/>
      </c>
      <c r="J5959" s="1">
        <f t="shared" si="1958"/>
        <v>0.87441516408104858</v>
      </c>
      <c r="K5959">
        <f t="shared" si="1959"/>
        <v>0</v>
      </c>
      <c r="L5959">
        <f t="shared" si="1966"/>
        <v>0.42359199079504228</v>
      </c>
      <c r="M5959">
        <f t="shared" si="1971"/>
        <v>0.42359199079504228</v>
      </c>
      <c r="N5959">
        <f t="shared" si="1967"/>
        <v>3.280364963053251</v>
      </c>
      <c r="O5959">
        <f t="shared" si="1960"/>
        <v>2.0485640380495074</v>
      </c>
      <c r="P5959">
        <f t="shared" si="1968"/>
        <v>105.56310039665956</v>
      </c>
      <c r="Q5959">
        <f t="shared" si="1972"/>
        <v>20.643197311380227</v>
      </c>
      <c r="R5959">
        <v>11.62</v>
      </c>
      <c r="S5959">
        <f t="shared" si="1961"/>
        <v>12.943847047410513</v>
      </c>
      <c r="T5959">
        <f t="shared" si="1962"/>
        <v>0.76120761052107666</v>
      </c>
      <c r="U5959">
        <f t="shared" si="1963"/>
        <v>0.69255473405546231</v>
      </c>
      <c r="V5959">
        <f t="shared" si="1964"/>
        <v>4.1381952130005034E-2</v>
      </c>
      <c r="W5959">
        <f t="shared" si="1965"/>
        <v>3.9101749768980605E-3</v>
      </c>
      <c r="X5959">
        <f t="shared" si="1973"/>
        <v>1.3305224098061654</v>
      </c>
      <c r="Y5959">
        <f t="shared" si="1973"/>
        <v>0.13396898723731168</v>
      </c>
      <c r="AL5959">
        <v>10.262916666666664</v>
      </c>
    </row>
    <row r="5960" spans="4:38" x14ac:dyDescent="0.55000000000000004">
      <c r="D5960">
        <f t="shared" si="1969"/>
        <v>2.2122301513187268</v>
      </c>
      <c r="E5960">
        <f t="shared" si="1956"/>
        <v>1.1250190850484509</v>
      </c>
      <c r="F5960" s="2">
        <f t="shared" si="1970"/>
        <v>43427</v>
      </c>
      <c r="G5960" s="1">
        <v>2018.9796803652969</v>
      </c>
      <c r="H5960" s="3">
        <v>5.89</v>
      </c>
      <c r="I5960" s="1" t="str">
        <f t="shared" si="1957"/>
        <v/>
      </c>
      <c r="J5960" s="1">
        <f t="shared" si="1958"/>
        <v>0.88887380960024631</v>
      </c>
      <c r="K5960">
        <f t="shared" si="1959"/>
        <v>0</v>
      </c>
      <c r="L5960">
        <f t="shared" si="1966"/>
        <v>0.42920449500887653</v>
      </c>
      <c r="M5960">
        <f t="shared" si="1971"/>
        <v>0.42920449500887653</v>
      </c>
      <c r="N5960">
        <f t="shared" si="1967"/>
        <v>3.2947894892231022</v>
      </c>
      <c r="O5960">
        <f t="shared" si="1960"/>
        <v>2.0630538497413959</v>
      </c>
      <c r="P5960">
        <f t="shared" si="1968"/>
        <v>105.67119966569855</v>
      </c>
      <c r="Q5960">
        <f t="shared" si="1972"/>
        <v>20.650241291886193</v>
      </c>
      <c r="R5960">
        <v>11.61</v>
      </c>
      <c r="S5960">
        <f t="shared" si="1961"/>
        <v>12.901322430826507</v>
      </c>
      <c r="T5960">
        <f t="shared" si="1962"/>
        <v>0.76042425973057393</v>
      </c>
      <c r="U5960">
        <f t="shared" si="1963"/>
        <v>0.69159531450548239</v>
      </c>
      <c r="V5960">
        <f t="shared" si="1964"/>
        <v>3.8261112336259423E-2</v>
      </c>
      <c r="W5960">
        <f t="shared" si="1965"/>
        <v>4.3209987626441279E-3</v>
      </c>
      <c r="X5960">
        <f t="shared" si="1973"/>
        <v>1.3719043619361704</v>
      </c>
      <c r="Y5960">
        <f t="shared" si="1973"/>
        <v>0.13787916221420973</v>
      </c>
      <c r="AL5960">
        <v>10.079583333333337</v>
      </c>
    </row>
    <row r="5961" spans="4:38" x14ac:dyDescent="0.55000000000000004">
      <c r="D5961">
        <f t="shared" si="1969"/>
        <v>2.1035540544564539</v>
      </c>
      <c r="E5961">
        <f t="shared" si="1956"/>
        <v>1.1254691826959984</v>
      </c>
      <c r="F5961" s="2">
        <f t="shared" si="1970"/>
        <v>43428</v>
      </c>
      <c r="G5961" s="1">
        <v>2018.9824200913242</v>
      </c>
      <c r="H5961" s="3">
        <v>5.91</v>
      </c>
      <c r="I5961" s="1" t="str">
        <f t="shared" si="1957"/>
        <v/>
      </c>
      <c r="J5961" s="1">
        <f t="shared" si="1958"/>
        <v>0.88851833117683066</v>
      </c>
      <c r="K5961">
        <f t="shared" si="1959"/>
        <v>0</v>
      </c>
      <c r="L5961">
        <f t="shared" si="1966"/>
        <v>0.43485669733693516</v>
      </c>
      <c r="M5961">
        <f t="shared" si="1971"/>
        <v>0.43485669733693516</v>
      </c>
      <c r="N5961">
        <f t="shared" si="1967"/>
        <v>3.3091895105312532</v>
      </c>
      <c r="O5961">
        <f t="shared" si="1960"/>
        <v>2.1704900443991866</v>
      </c>
      <c r="P5961">
        <f t="shared" si="1968"/>
        <v>105.78259432610881</v>
      </c>
      <c r="Q5961">
        <f t="shared" si="1972"/>
        <v>20.657494983179191</v>
      </c>
      <c r="R5961">
        <v>11.91</v>
      </c>
      <c r="S5961">
        <f t="shared" si="1961"/>
        <v>12.859203382949206</v>
      </c>
      <c r="T5961">
        <f t="shared" si="1962"/>
        <v>0.7842792134304245</v>
      </c>
      <c r="U5961">
        <f t="shared" si="1963"/>
        <v>0.72096443573011249</v>
      </c>
      <c r="V5961">
        <f t="shared" si="1964"/>
        <v>3.4672875943651357E-2</v>
      </c>
      <c r="W5961">
        <f t="shared" si="1965"/>
        <v>4.7393329480939789E-3</v>
      </c>
      <c r="X5961">
        <f t="shared" si="1973"/>
        <v>1.4101654742724299</v>
      </c>
      <c r="Y5961">
        <f t="shared" si="1973"/>
        <v>0.14220016097685387</v>
      </c>
      <c r="AL5961">
        <v>10.57604166666667</v>
      </c>
    </row>
    <row r="5962" spans="4:38" x14ac:dyDescent="0.55000000000000004">
      <c r="D5962">
        <f t="shared" si="1969"/>
        <v>2.0047148840449536</v>
      </c>
      <c r="E5962">
        <f t="shared" si="1956"/>
        <v>1.1151623503414478</v>
      </c>
      <c r="F5962" s="2">
        <f t="shared" si="1970"/>
        <v>43429</v>
      </c>
      <c r="G5962" s="1">
        <v>2018.9851598173516</v>
      </c>
      <c r="H5962" s="3">
        <v>5.45</v>
      </c>
      <c r="I5962" s="1" t="str">
        <f t="shared" si="1957"/>
        <v/>
      </c>
      <c r="J5962" s="1">
        <f t="shared" si="1958"/>
        <v>0.89673041749823545</v>
      </c>
      <c r="K5962">
        <f t="shared" si="1959"/>
        <v>0</v>
      </c>
      <c r="L5962">
        <f t="shared" si="1966"/>
        <v>0.44080324540378224</v>
      </c>
      <c r="M5962">
        <f t="shared" si="1971"/>
        <v>0.44080324540378224</v>
      </c>
      <c r="N5962">
        <f t="shared" si="1967"/>
        <v>3.3242053625929611</v>
      </c>
      <c r="O5962">
        <f t="shared" si="1960"/>
        <v>2.2269335244667903</v>
      </c>
      <c r="P5962">
        <f t="shared" si="1968"/>
        <v>105.89978863085655</v>
      </c>
      <c r="Q5962">
        <f t="shared" si="1972"/>
        <v>20.665120835337767</v>
      </c>
      <c r="R5962">
        <v>12.03</v>
      </c>
      <c r="S5962">
        <f t="shared" si="1961"/>
        <v>12.817502384556979</v>
      </c>
      <c r="T5962">
        <f t="shared" si="1962"/>
        <v>0.79402943276492677</v>
      </c>
      <c r="U5962">
        <f t="shared" si="1963"/>
        <v>0.73305837859460454</v>
      </c>
      <c r="V5962">
        <f t="shared" si="1964"/>
        <v>3.1559634338831508E-2</v>
      </c>
      <c r="W5962">
        <f t="shared" si="1965"/>
        <v>5.1622186741756794E-3</v>
      </c>
      <c r="X5962">
        <f t="shared" si="1973"/>
        <v>1.4448383502160813</v>
      </c>
      <c r="Y5962">
        <f t="shared" si="1973"/>
        <v>0.14693949392494784</v>
      </c>
      <c r="AL5962">
        <v>11.21979166666666</v>
      </c>
    </row>
    <row r="5963" spans="4:38" x14ac:dyDescent="0.55000000000000004">
      <c r="D5963">
        <f t="shared" si="1969"/>
        <v>1.9164980720016676</v>
      </c>
      <c r="E5963">
        <f t="shared" si="1956"/>
        <v>1.1225467636120938</v>
      </c>
      <c r="F5963" s="2">
        <f t="shared" si="1970"/>
        <v>43430</v>
      </c>
      <c r="G5963" s="1">
        <v>2018.9878995433792</v>
      </c>
      <c r="H5963" s="3">
        <v>5.78</v>
      </c>
      <c r="I5963" s="1" t="str">
        <f t="shared" si="1957"/>
        <v/>
      </c>
      <c r="J5963" s="1">
        <f t="shared" si="1958"/>
        <v>0.89083148463430883</v>
      </c>
      <c r="K5963">
        <f t="shared" si="1959"/>
        <v>0</v>
      </c>
      <c r="L5963">
        <f t="shared" si="1966"/>
        <v>0.44690443314204742</v>
      </c>
      <c r="M5963">
        <f t="shared" si="1971"/>
        <v>0.44690443314204742</v>
      </c>
      <c r="N5963">
        <f t="shared" si="1967"/>
        <v>3.3394719931941537</v>
      </c>
      <c r="O5963">
        <f t="shared" si="1960"/>
        <v>2.1872231594845739</v>
      </c>
      <c r="P5963">
        <f t="shared" si="1968"/>
        <v>106.02152233526692</v>
      </c>
      <c r="Q5963">
        <f t="shared" si="1972"/>
        <v>20.67303611207856</v>
      </c>
      <c r="R5963">
        <v>11.84</v>
      </c>
      <c r="S5963">
        <f t="shared" si="1961"/>
        <v>12.776231792551295</v>
      </c>
      <c r="T5963">
        <f t="shared" si="1962"/>
        <v>0.7786469707971424</v>
      </c>
      <c r="U5963">
        <f t="shared" si="1963"/>
        <v>0.71400198984253216</v>
      </c>
      <c r="V5963">
        <f t="shared" si="1964"/>
        <v>2.8008635743829422E-2</v>
      </c>
      <c r="W5963">
        <f t="shared" si="1965"/>
        <v>5.5931899163272824E-3</v>
      </c>
      <c r="X5963">
        <f t="shared" si="1973"/>
        <v>1.4763979845549129</v>
      </c>
      <c r="Y5963">
        <f t="shared" si="1973"/>
        <v>0.15210171259912353</v>
      </c>
      <c r="AL5963">
        <v>11.604166666666671</v>
      </c>
    </row>
    <row r="5964" spans="4:38" x14ac:dyDescent="0.55000000000000004">
      <c r="D5964">
        <f t="shared" si="1969"/>
        <v>1.8361416902494334</v>
      </c>
      <c r="E5964">
        <f t="shared" si="1956"/>
        <v>1.1129342544793257</v>
      </c>
      <c r="F5964" s="2">
        <f t="shared" si="1970"/>
        <v>43431</v>
      </c>
      <c r="G5964" s="1">
        <v>2018.9906392694065</v>
      </c>
      <c r="H5964" s="3">
        <v>5.35</v>
      </c>
      <c r="I5964" s="1" t="str">
        <f t="shared" si="1957"/>
        <v/>
      </c>
      <c r="J5964" s="1">
        <f t="shared" si="1958"/>
        <v>0.8985256729903055</v>
      </c>
      <c r="K5964">
        <f t="shared" si="1959"/>
        <v>0</v>
      </c>
      <c r="L5964">
        <f t="shared" si="1966"/>
        <v>0.45289682535981335</v>
      </c>
      <c r="M5964">
        <f t="shared" si="1971"/>
        <v>0.45289682535981335</v>
      </c>
      <c r="N5964">
        <f t="shared" si="1967"/>
        <v>3.3543317280808713</v>
      </c>
      <c r="O5964">
        <f t="shared" si="1960"/>
        <v>2.1085355055350625</v>
      </c>
      <c r="P5964">
        <f t="shared" si="1968"/>
        <v>106.13799544647041</v>
      </c>
      <c r="Q5964">
        <f t="shared" si="1972"/>
        <v>20.680603668738041</v>
      </c>
      <c r="R5964">
        <v>11.52</v>
      </c>
      <c r="S5964">
        <f t="shared" si="1961"/>
        <v>12.735403836303687</v>
      </c>
      <c r="T5964">
        <f t="shared" si="1962"/>
        <v>0.75341027945925754</v>
      </c>
      <c r="U5964">
        <f t="shared" si="1963"/>
        <v>0.68302012837719772</v>
      </c>
      <c r="V5964">
        <f t="shared" si="1964"/>
        <v>2.5123453896076068E-2</v>
      </c>
      <c r="W5964">
        <f t="shared" si="1965"/>
        <v>6.028541176625637E-3</v>
      </c>
      <c r="X5964">
        <f t="shared" si="1973"/>
        <v>1.5044066202987423</v>
      </c>
      <c r="Y5964">
        <f t="shared" si="1973"/>
        <v>0.15769490251545082</v>
      </c>
      <c r="AL5964">
        <v>11.625000000000007</v>
      </c>
    </row>
    <row r="5965" spans="4:38" x14ac:dyDescent="0.55000000000000004">
      <c r="D5965">
        <f t="shared" si="1969"/>
        <v>1.7629783226660689</v>
      </c>
      <c r="E5965">
        <f t="shared" si="1956"/>
        <v>1.1045080144157873</v>
      </c>
      <c r="F5965" s="2">
        <f t="shared" si="1970"/>
        <v>43432</v>
      </c>
      <c r="G5965" s="1">
        <v>2018.9933789954339</v>
      </c>
      <c r="H5965" s="3">
        <v>4.97</v>
      </c>
      <c r="I5965" s="1" t="str">
        <f t="shared" si="1957"/>
        <v/>
      </c>
      <c r="J5965" s="1">
        <f t="shared" si="1958"/>
        <v>0.90538048339009547</v>
      </c>
      <c r="K5965">
        <f t="shared" si="1959"/>
        <v>0</v>
      </c>
      <c r="L5965">
        <f t="shared" si="1966"/>
        <v>0.45867363496401897</v>
      </c>
      <c r="M5965">
        <f t="shared" si="1971"/>
        <v>0.45867363496401897</v>
      </c>
      <c r="N5965">
        <f t="shared" si="1967"/>
        <v>3.3685332901234397</v>
      </c>
      <c r="O5965">
        <f t="shared" si="1960"/>
        <v>2.0061215939797967</v>
      </c>
      <c r="P5965">
        <f t="shared" si="1968"/>
        <v>106.25014275542073</v>
      </c>
      <c r="Q5965">
        <f t="shared" si="1972"/>
        <v>20.687884937040852</v>
      </c>
      <c r="R5965">
        <v>11.11</v>
      </c>
      <c r="S5965">
        <f t="shared" si="1961"/>
        <v>12.695030614022972</v>
      </c>
      <c r="T5965">
        <f t="shared" si="1962"/>
        <v>0.72226748141083574</v>
      </c>
      <c r="U5965">
        <f t="shared" si="1963"/>
        <v>0.64528124522588948</v>
      </c>
      <c r="V5965">
        <f t="shared" si="1964"/>
        <v>2.229628373663043E-2</v>
      </c>
      <c r="W5965">
        <f t="shared" si="1965"/>
        <v>6.4728986631611305E-3</v>
      </c>
      <c r="X5965">
        <f t="shared" si="1973"/>
        <v>1.5295300741948183</v>
      </c>
      <c r="Y5965">
        <f t="shared" si="1973"/>
        <v>0.16372344369207645</v>
      </c>
      <c r="AL5965">
        <v>11.39979166666666</v>
      </c>
    </row>
    <row r="5966" spans="4:38" x14ac:dyDescent="0.55000000000000004">
      <c r="D5966">
        <f t="shared" si="1969"/>
        <v>1.6968004359686664</v>
      </c>
      <c r="E5966">
        <f t="shared" si="1956"/>
        <v>1.1011994556920444</v>
      </c>
      <c r="F5966" s="2">
        <f t="shared" si="1970"/>
        <v>43433</v>
      </c>
      <c r="G5966" s="1">
        <v>2018.9961187214612</v>
      </c>
      <c r="H5966" s="3">
        <v>4.82</v>
      </c>
      <c r="I5966" s="1" t="str">
        <f t="shared" si="1957"/>
        <v/>
      </c>
      <c r="J5966" s="1">
        <f t="shared" si="1958"/>
        <v>0.90810070312971058</v>
      </c>
      <c r="K5966">
        <f t="shared" si="1959"/>
        <v>0</v>
      </c>
      <c r="L5966">
        <f t="shared" si="1966"/>
        <v>0.46416985850916909</v>
      </c>
      <c r="M5966">
        <f t="shared" si="1971"/>
        <v>0.46416985850916909</v>
      </c>
      <c r="N5966">
        <f t="shared" si="1967"/>
        <v>3.3819347938574595</v>
      </c>
      <c r="O5966">
        <f t="shared" si="1960"/>
        <v>2.0502812754406832</v>
      </c>
      <c r="P5966">
        <f t="shared" si="1968"/>
        <v>106.35627408823878</v>
      </c>
      <c r="Q5966">
        <f t="shared" si="1972"/>
        <v>20.694770895311418</v>
      </c>
      <c r="R5966">
        <v>11.21</v>
      </c>
      <c r="S5966">
        <f t="shared" si="1961"/>
        <v>12.655124089161902</v>
      </c>
      <c r="T5966">
        <f t="shared" si="1962"/>
        <v>0.72974250374765415</v>
      </c>
      <c r="U5966">
        <f t="shared" si="1963"/>
        <v>0.65428903572750519</v>
      </c>
      <c r="V5966">
        <f t="shared" si="1964"/>
        <v>1.9398223039108826E-2</v>
      </c>
      <c r="W5966">
        <f t="shared" si="1965"/>
        <v>6.9261351504903779E-3</v>
      </c>
      <c r="X5966">
        <f t="shared" si="1973"/>
        <v>1.5518263579314489</v>
      </c>
      <c r="Y5966">
        <f t="shared" si="1973"/>
        <v>0.17019634235523759</v>
      </c>
      <c r="AL5966">
        <v>11.337708333333346</v>
      </c>
    </row>
    <row r="5967" spans="4:38" x14ac:dyDescent="0.55000000000000004">
      <c r="D5967">
        <f t="shared" si="1969"/>
        <v>1.639195604860215</v>
      </c>
      <c r="E5967">
        <f t="shared" si="1956"/>
        <v>1.120752124884153</v>
      </c>
      <c r="F5967" s="2">
        <f t="shared" si="1970"/>
        <v>43434</v>
      </c>
      <c r="G5967" s="1">
        <v>2018.9988584474886</v>
      </c>
      <c r="H5967" s="3">
        <v>5.7</v>
      </c>
      <c r="I5967" s="1" t="str">
        <f t="shared" si="1957"/>
        <v/>
      </c>
      <c r="J5967" s="1">
        <f t="shared" si="1958"/>
        <v>0.8922579558824083</v>
      </c>
      <c r="K5967">
        <f t="shared" si="1959"/>
        <v>0</v>
      </c>
      <c r="L5967">
        <f t="shared" si="1966"/>
        <v>0.46978706748297916</v>
      </c>
      <c r="M5967">
        <f t="shared" si="1971"/>
        <v>0.46978706748297916</v>
      </c>
      <c r="N5967">
        <f t="shared" si="1967"/>
        <v>3.3955224303342058</v>
      </c>
      <c r="O5967">
        <f t="shared" si="1960"/>
        <v>2.12539278753612</v>
      </c>
      <c r="P5967">
        <f t="shared" si="1968"/>
        <v>106.46488716710616</v>
      </c>
      <c r="Q5967">
        <f t="shared" si="1972"/>
        <v>20.701813131722862</v>
      </c>
      <c r="R5967">
        <v>11.41</v>
      </c>
      <c r="S5967">
        <f t="shared" si="1961"/>
        <v>12.615696086880902</v>
      </c>
      <c r="T5967">
        <f t="shared" si="1962"/>
        <v>0.74492543466191663</v>
      </c>
      <c r="U5967">
        <f t="shared" si="1963"/>
        <v>0.67268360426091323</v>
      </c>
      <c r="V5967">
        <f t="shared" si="1964"/>
        <v>1.5882160313944481E-2</v>
      </c>
      <c r="W5967">
        <f t="shared" si="1965"/>
        <v>7.3866588057399131E-3</v>
      </c>
      <c r="X5967">
        <f t="shared" si="1973"/>
        <v>1.5712245809705576</v>
      </c>
      <c r="Y5967">
        <f t="shared" si="1973"/>
        <v>0.17712247750572796</v>
      </c>
      <c r="AL5967">
        <v>11.231666666666671</v>
      </c>
    </row>
    <row r="5968" spans="4:38" x14ac:dyDescent="0.55000000000000004">
      <c r="D5968">
        <f t="shared" si="1969"/>
        <v>1.5858152418106088</v>
      </c>
      <c r="E5968">
        <f t="shared" si="1956"/>
        <v>1.1053919743641547</v>
      </c>
      <c r="F5968" s="2">
        <f t="shared" si="1970"/>
        <v>43435</v>
      </c>
      <c r="G5968" s="1">
        <v>2019.0027397260274</v>
      </c>
      <c r="H5968" s="3">
        <v>5.01</v>
      </c>
      <c r="I5968" s="1" t="str">
        <f t="shared" si="1957"/>
        <v/>
      </c>
      <c r="J5968" s="1">
        <f t="shared" si="1958"/>
        <v>0.9046564686478944</v>
      </c>
      <c r="K5968">
        <f t="shared" si="1959"/>
        <v>0</v>
      </c>
      <c r="L5968">
        <f t="shared" si="1966"/>
        <v>0.4756100614214343</v>
      </c>
      <c r="M5968">
        <f t="shared" si="1971"/>
        <v>0.4756100614214343</v>
      </c>
      <c r="N5968">
        <f t="shared" si="1967"/>
        <v>3.4094939891552509</v>
      </c>
      <c r="O5968">
        <f t="shared" si="1960"/>
        <v>2.2604242746401475</v>
      </c>
      <c r="P5968">
        <f t="shared" si="1968"/>
        <v>106.57361767823787</v>
      </c>
      <c r="Q5968">
        <f t="shared" si="1972"/>
        <v>20.708858186495963</v>
      </c>
      <c r="R5968">
        <v>11.79</v>
      </c>
      <c r="S5968">
        <f t="shared" si="1961"/>
        <v>12.560681635905869</v>
      </c>
      <c r="T5968">
        <f t="shared" si="1962"/>
        <v>0.77464872111503247</v>
      </c>
      <c r="U5968">
        <f t="shared" si="1963"/>
        <v>0.70907001783972934</v>
      </c>
      <c r="V5968">
        <f t="shared" si="1964"/>
        <v>1.3599619291567888E-2</v>
      </c>
      <c r="W5968">
        <f t="shared" si="1965"/>
        <v>7.8470906391038993E-3</v>
      </c>
      <c r="X5968">
        <f t="shared" si="1973"/>
        <v>1.5871067412845021</v>
      </c>
      <c r="Y5968">
        <f t="shared" si="1973"/>
        <v>0.18450913631146787</v>
      </c>
      <c r="AL5968">
        <v>10.790937499999998</v>
      </c>
    </row>
    <row r="5969" spans="4:38" x14ac:dyDescent="0.55000000000000004">
      <c r="D5969">
        <f t="shared" si="1969"/>
        <v>1.548279662837678</v>
      </c>
      <c r="E5969">
        <f t="shared" si="1956"/>
        <v>1.2104594520812995</v>
      </c>
      <c r="F5969" s="2">
        <f t="shared" si="1970"/>
        <v>43436</v>
      </c>
      <c r="G5969" s="1">
        <v>2019.0054794520547</v>
      </c>
      <c r="H5969" s="3">
        <v>9.5500000000000007</v>
      </c>
      <c r="I5969" s="1" t="str">
        <f t="shared" si="1957"/>
        <v/>
      </c>
      <c r="J5969" s="1">
        <f t="shared" si="1958"/>
        <v>0.82613258815119384</v>
      </c>
      <c r="K5969">
        <f t="shared" si="1959"/>
        <v>0</v>
      </c>
      <c r="L5969">
        <f t="shared" si="1966"/>
        <v>0.4818030046396265</v>
      </c>
      <c r="M5969">
        <f t="shared" si="1971"/>
        <v>0.4818030046396265</v>
      </c>
      <c r="N5969">
        <f t="shared" si="1967"/>
        <v>3.4242286187698587</v>
      </c>
      <c r="O5969">
        <f t="shared" si="1960"/>
        <v>2.2824958428649311</v>
      </c>
      <c r="P5969">
        <f t="shared" si="1968"/>
        <v>106.69271922735504</v>
      </c>
      <c r="Q5969">
        <f t="shared" si="1972"/>
        <v>20.716569722478514</v>
      </c>
      <c r="R5969">
        <v>11.8</v>
      </c>
      <c r="S5969">
        <f t="shared" si="1961"/>
        <v>12.522458013782641</v>
      </c>
      <c r="T5969">
        <f t="shared" si="1962"/>
        <v>0.77544672522955482</v>
      </c>
      <c r="U5969">
        <f t="shared" si="1963"/>
        <v>0.7100536792717137</v>
      </c>
      <c r="V5969">
        <f t="shared" si="1964"/>
        <v>7.7837962041889391E-3</v>
      </c>
      <c r="W5969">
        <f t="shared" si="1965"/>
        <v>8.3168543927392338E-3</v>
      </c>
      <c r="X5969">
        <f t="shared" si="1973"/>
        <v>1.6007063605760701</v>
      </c>
      <c r="Y5969">
        <f t="shared" si="1973"/>
        <v>0.19235622695057178</v>
      </c>
      <c r="AL5969">
        <v>10.703541666666672</v>
      </c>
    </row>
    <row r="5970" spans="4:38" x14ac:dyDescent="0.55000000000000004">
      <c r="D5970">
        <f t="shared" si="1969"/>
        <v>1.5293042573662685</v>
      </c>
      <c r="E5970">
        <f t="shared" si="1956"/>
        <v>1.3585256081235828</v>
      </c>
      <c r="F5970" s="2">
        <f t="shared" si="1970"/>
        <v>43437</v>
      </c>
      <c r="G5970" s="1">
        <v>2019.0082191780823</v>
      </c>
      <c r="H5970" s="3">
        <v>15.32</v>
      </c>
      <c r="I5970" s="1" t="str">
        <f t="shared" si="1957"/>
        <v/>
      </c>
      <c r="J5970" s="1">
        <f t="shared" si="1958"/>
        <v>0.73609212371139321</v>
      </c>
      <c r="K5970">
        <f t="shared" si="1959"/>
        <v>0</v>
      </c>
      <c r="L5970">
        <f t="shared" si="1966"/>
        <v>0.48805641790774962</v>
      </c>
      <c r="M5970">
        <f t="shared" si="1971"/>
        <v>0.48805641790774962</v>
      </c>
      <c r="N5970">
        <f t="shared" si="1967"/>
        <v>3.4389795557778857</v>
      </c>
      <c r="O5970">
        <f t="shared" si="1960"/>
        <v>2.0935324677823686</v>
      </c>
      <c r="P5970">
        <f t="shared" si="1968"/>
        <v>106.79276127458985</v>
      </c>
      <c r="Q5970">
        <f t="shared" si="1972"/>
        <v>20.723042768374018</v>
      </c>
      <c r="R5970">
        <v>11.13</v>
      </c>
      <c r="S5970">
        <f t="shared" si="1961"/>
        <v>12.484752226060968</v>
      </c>
      <c r="T5970">
        <f t="shared" si="1962"/>
        <v>0.72375633508388582</v>
      </c>
      <c r="U5970">
        <f t="shared" si="1963"/>
        <v>0.64707282724142678</v>
      </c>
      <c r="V5970">
        <f t="shared" si="1964"/>
        <v>1.5696228683251753E-3</v>
      </c>
      <c r="W5970">
        <f t="shared" si="1965"/>
        <v>8.7576719019845182E-3</v>
      </c>
      <c r="X5970">
        <f t="shared" si="1973"/>
        <v>1.608490156780259</v>
      </c>
      <c r="Y5970">
        <f t="shared" si="1973"/>
        <v>0.20067308134331102</v>
      </c>
      <c r="AL5970">
        <v>10.95114583333333</v>
      </c>
    </row>
    <row r="5971" spans="4:38" x14ac:dyDescent="0.55000000000000004">
      <c r="D5971">
        <f t="shared" si="1969"/>
        <v>1.5092702726510319</v>
      </c>
      <c r="E5971">
        <f t="shared" si="1956"/>
        <v>1.3289644102139015</v>
      </c>
      <c r="F5971" s="2">
        <f t="shared" si="1970"/>
        <v>43438</v>
      </c>
      <c r="G5971" s="1">
        <v>2019.0109589041097</v>
      </c>
      <c r="H5971" s="3">
        <v>14.22</v>
      </c>
      <c r="I5971" s="1" t="str">
        <f t="shared" si="1957"/>
        <v/>
      </c>
      <c r="J5971" s="1">
        <f t="shared" si="1958"/>
        <v>0.75246559826161663</v>
      </c>
      <c r="K5971">
        <f t="shared" si="1959"/>
        <v>0</v>
      </c>
      <c r="L5971">
        <f t="shared" si="1966"/>
        <v>0.49379212329893418</v>
      </c>
      <c r="M5971">
        <f t="shared" si="1971"/>
        <v>0.49379212329893418</v>
      </c>
      <c r="N5971">
        <f t="shared" si="1967"/>
        <v>3.4523989087066438</v>
      </c>
      <c r="O5971">
        <f t="shared" si="1960"/>
        <v>1.9680707065285878</v>
      </c>
      <c r="P5971">
        <f t="shared" si="1968"/>
        <v>106.86148935392922</v>
      </c>
      <c r="Q5971">
        <f t="shared" si="1972"/>
        <v>20.727487356459751</v>
      </c>
      <c r="R5971">
        <v>10.64</v>
      </c>
      <c r="S5971">
        <f t="shared" si="1961"/>
        <v>12.447575445783574</v>
      </c>
      <c r="T5971">
        <f t="shared" si="1962"/>
        <v>0.68814765555940827</v>
      </c>
      <c r="U5971">
        <f t="shared" si="1963"/>
        <v>0.60457783791668096</v>
      </c>
      <c r="V5971">
        <f t="shared" si="1964"/>
        <v>3.3578650552041484E-4</v>
      </c>
      <c r="W5971">
        <f t="shared" si="1965"/>
        <v>9.1569635561195694E-3</v>
      </c>
      <c r="X5971">
        <f t="shared" si="1973"/>
        <v>1.610059779648584</v>
      </c>
      <c r="Y5971">
        <f t="shared" si="1973"/>
        <v>0.20943075324529553</v>
      </c>
      <c r="AL5971">
        <v>10.852395833333333</v>
      </c>
    </row>
    <row r="5972" spans="4:38" x14ac:dyDescent="0.55000000000000004">
      <c r="D5972">
        <f t="shared" si="1969"/>
        <v>1.4821064606782479</v>
      </c>
      <c r="E5972">
        <f t="shared" si="1956"/>
        <v>1.2376321529231924</v>
      </c>
      <c r="F5972" s="2">
        <f t="shared" si="1970"/>
        <v>43439</v>
      </c>
      <c r="G5972" s="1">
        <v>2019.013698630137</v>
      </c>
      <c r="H5972" s="3">
        <v>10.66</v>
      </c>
      <c r="I5972" s="1" t="str">
        <f t="shared" si="1957"/>
        <v/>
      </c>
      <c r="J5972" s="1">
        <f t="shared" si="1958"/>
        <v>0.80799452215109036</v>
      </c>
      <c r="K5972">
        <f t="shared" si="1959"/>
        <v>0</v>
      </c>
      <c r="L5972">
        <f t="shared" si="1966"/>
        <v>0.49918409783736867</v>
      </c>
      <c r="M5972">
        <f t="shared" si="1971"/>
        <v>0.49918409783736867</v>
      </c>
      <c r="N5972">
        <f t="shared" si="1967"/>
        <v>3.4649196285714021</v>
      </c>
      <c r="O5972">
        <f t="shared" si="1960"/>
        <v>1.8282680660442998</v>
      </c>
      <c r="P5972">
        <f t="shared" si="1968"/>
        <v>106.92755621725725</v>
      </c>
      <c r="Q5972">
        <f t="shared" si="1972"/>
        <v>20.731758049828102</v>
      </c>
      <c r="R5972">
        <v>10.07</v>
      </c>
      <c r="S5972">
        <f t="shared" si="1961"/>
        <v>12.410938689236644</v>
      </c>
      <c r="T5972">
        <f t="shared" si="1962"/>
        <v>0.6489236866702548</v>
      </c>
      <c r="U5972">
        <f t="shared" si="1963"/>
        <v>0.55864356903611001</v>
      </c>
      <c r="V5972">
        <f t="shared" si="1964"/>
        <v>7.6892887443425623E-4</v>
      </c>
      <c r="W5972">
        <f t="shared" si="1965"/>
        <v>9.5611512054862898E-3</v>
      </c>
      <c r="X5972">
        <f t="shared" si="1973"/>
        <v>1.6103955661541045</v>
      </c>
      <c r="Y5972">
        <f t="shared" si="1973"/>
        <v>0.21858771680141509</v>
      </c>
      <c r="AL5972">
        <v>10.487916666666669</v>
      </c>
    </row>
    <row r="5973" spans="4:38" x14ac:dyDescent="0.55000000000000004">
      <c r="D5973">
        <f t="shared" si="1969"/>
        <v>1.4526398467503467</v>
      </c>
      <c r="E5973">
        <f t="shared" si="1956"/>
        <v>1.1874403213992364</v>
      </c>
      <c r="F5973" s="2">
        <f t="shared" si="1970"/>
        <v>43440</v>
      </c>
      <c r="G5973" s="1">
        <v>2019.0164383561644</v>
      </c>
      <c r="H5973" s="3">
        <v>8.59</v>
      </c>
      <c r="I5973" s="1" t="str">
        <f t="shared" si="1957"/>
        <v/>
      </c>
      <c r="J5973" s="1">
        <f t="shared" si="1958"/>
        <v>0.84214758584383975</v>
      </c>
      <c r="K5973">
        <f t="shared" si="1959"/>
        <v>0</v>
      </c>
      <c r="L5973">
        <f t="shared" si="1966"/>
        <v>0.50419305144296944</v>
      </c>
      <c r="M5973">
        <f t="shared" si="1971"/>
        <v>0.50419305144296944</v>
      </c>
      <c r="N5973">
        <f t="shared" si="1967"/>
        <v>3.4764704056657005</v>
      </c>
      <c r="O5973">
        <f t="shared" si="1960"/>
        <v>1.8821175806503647</v>
      </c>
      <c r="P5973">
        <f t="shared" si="1968"/>
        <v>106.99763070614912</v>
      </c>
      <c r="Q5973">
        <f t="shared" si="1972"/>
        <v>20.736285882070217</v>
      </c>
      <c r="R5973">
        <v>10.23</v>
      </c>
      <c r="S5973">
        <f t="shared" si="1961"/>
        <v>12.374852812677867</v>
      </c>
      <c r="T5973">
        <f t="shared" si="1962"/>
        <v>0.65970253867042283</v>
      </c>
      <c r="U5973">
        <f t="shared" si="1963"/>
        <v>0.57117312342427273</v>
      </c>
      <c r="V5973">
        <f t="shared" si="1964"/>
        <v>1.0447704743853786E-4</v>
      </c>
      <c r="W5973">
        <f t="shared" si="1965"/>
        <v>9.9884837768348927E-3</v>
      </c>
      <c r="X5973">
        <f t="shared" si="1973"/>
        <v>1.6111644950285389</v>
      </c>
      <c r="Y5973">
        <f t="shared" si="1973"/>
        <v>0.22814886800690137</v>
      </c>
      <c r="AL5973">
        <v>10.621354166666666</v>
      </c>
    </row>
    <row r="5974" spans="4:38" x14ac:dyDescent="0.55000000000000004">
      <c r="D5974">
        <f t="shared" si="1969"/>
        <v>1.4231417779867179</v>
      </c>
      <c r="E5974">
        <f t="shared" si="1956"/>
        <v>1.1576591591140561</v>
      </c>
      <c r="F5974" s="2">
        <f t="shared" si="1970"/>
        <v>43441</v>
      </c>
      <c r="G5974" s="1">
        <v>2019.0191780821917</v>
      </c>
      <c r="H5974" s="3">
        <v>7.32</v>
      </c>
      <c r="I5974" s="1" t="str">
        <f t="shared" si="1957"/>
        <v/>
      </c>
      <c r="J5974" s="1">
        <f t="shared" si="1958"/>
        <v>0.86381210922676843</v>
      </c>
      <c r="K5974">
        <f t="shared" si="1959"/>
        <v>0</v>
      </c>
      <c r="L5974">
        <f t="shared" si="1966"/>
        <v>0.50934953796529925</v>
      </c>
      <c r="M5974">
        <f t="shared" si="1971"/>
        <v>0.50934953796529925</v>
      </c>
      <c r="N5974">
        <f t="shared" si="1967"/>
        <v>3.488281758068601</v>
      </c>
      <c r="O5974">
        <f t="shared" si="1960"/>
        <v>2.0448123981768247</v>
      </c>
      <c r="P5974">
        <f t="shared" si="1968"/>
        <v>107.07656192996929</v>
      </c>
      <c r="Q5974">
        <f t="shared" si="1972"/>
        <v>20.741383621482711</v>
      </c>
      <c r="R5974">
        <v>10.77</v>
      </c>
      <c r="S5974">
        <f t="shared" si="1961"/>
        <v>12.339328509127542</v>
      </c>
      <c r="T5974">
        <f t="shared" si="1962"/>
        <v>0.69742046810269098</v>
      </c>
      <c r="U5974">
        <f t="shared" si="1963"/>
        <v>0.61557220667245816</v>
      </c>
      <c r="V5974">
        <f t="shared" si="1964"/>
        <v>-1.1291305110536984E-3</v>
      </c>
      <c r="W5974">
        <f t="shared" si="1965"/>
        <v>1.042707888176731E-2</v>
      </c>
      <c r="X5974">
        <f t="shared" ref="X5974:Y5989" si="1974">MAX(0.0000000001,X5973+V5973)</f>
        <v>1.6112689720759774</v>
      </c>
      <c r="Y5974">
        <f t="shared" si="1974"/>
        <v>0.23813735178373627</v>
      </c>
      <c r="AL5974">
        <v>10.774999999999997</v>
      </c>
    </row>
    <row r="5975" spans="4:38" x14ac:dyDescent="0.55000000000000004">
      <c r="D5975">
        <f t="shared" si="1969"/>
        <v>1.3958089783227781</v>
      </c>
      <c r="E5975">
        <f t="shared" si="1956"/>
        <v>1.1498137813473199</v>
      </c>
      <c r="F5975" s="2">
        <f t="shared" si="1970"/>
        <v>43442</v>
      </c>
      <c r="G5975" s="1">
        <v>2019.0219178082191</v>
      </c>
      <c r="H5975" s="3">
        <v>6.98</v>
      </c>
      <c r="I5975" s="1" t="str">
        <f t="shared" si="1957"/>
        <v/>
      </c>
      <c r="J5975" s="1">
        <f t="shared" si="1958"/>
        <v>0.86970604825089826</v>
      </c>
      <c r="K5975">
        <f t="shared" si="1959"/>
        <v>0</v>
      </c>
      <c r="L5975">
        <f t="shared" si="1966"/>
        <v>0.51495176371372886</v>
      </c>
      <c r="M5975">
        <f t="shared" si="1971"/>
        <v>0.51495176371372886</v>
      </c>
      <c r="N5975">
        <f t="shared" si="1967"/>
        <v>3.5010241078286564</v>
      </c>
      <c r="O5975">
        <f t="shared" si="1960"/>
        <v>2.2226102838334367</v>
      </c>
      <c r="P5975">
        <f t="shared" si="1968"/>
        <v>107.16808779945814</v>
      </c>
      <c r="Q5975">
        <f t="shared" si="1972"/>
        <v>20.747291644993584</v>
      </c>
      <c r="R5975">
        <v>11.31</v>
      </c>
      <c r="S5975">
        <f t="shared" si="1961"/>
        <v>12.304376305210994</v>
      </c>
      <c r="T5975">
        <f t="shared" si="1962"/>
        <v>0.73729488794884279</v>
      </c>
      <c r="U5975">
        <f t="shared" si="1963"/>
        <v>0.66342257029858087</v>
      </c>
      <c r="V5975">
        <f t="shared" si="1964"/>
        <v>-2.9817141965638727E-3</v>
      </c>
      <c r="W5975">
        <f t="shared" si="1965"/>
        <v>1.0869044409922184E-2</v>
      </c>
      <c r="X5975">
        <f t="shared" si="1974"/>
        <v>1.6101398415649237</v>
      </c>
      <c r="Y5975">
        <f t="shared" si="1974"/>
        <v>0.24856443066550357</v>
      </c>
      <c r="AL5975">
        <v>10.819583333333327</v>
      </c>
    </row>
    <row r="5976" spans="4:38" x14ac:dyDescent="0.55000000000000004">
      <c r="D5976">
        <f t="shared" si="1969"/>
        <v>1.3689552179662496</v>
      </c>
      <c r="E5976">
        <f t="shared" si="1956"/>
        <v>1.1272713747574936</v>
      </c>
      <c r="F5976" s="2">
        <f t="shared" si="1970"/>
        <v>43443</v>
      </c>
      <c r="G5976" s="1">
        <v>2019.0246575342467</v>
      </c>
      <c r="H5976" s="3">
        <v>5.99</v>
      </c>
      <c r="I5976" s="1" t="str">
        <f t="shared" si="1957"/>
        <v/>
      </c>
      <c r="J5976" s="1">
        <f t="shared" si="1958"/>
        <v>0.8870978385440923</v>
      </c>
      <c r="K5976">
        <f t="shared" si="1959"/>
        <v>0</v>
      </c>
      <c r="L5976">
        <f t="shared" si="1966"/>
        <v>0.52104110695710815</v>
      </c>
      <c r="M5976">
        <f t="shared" si="1971"/>
        <v>0.52104110695710815</v>
      </c>
      <c r="N5976">
        <f t="shared" si="1967"/>
        <v>3.5147700247932239</v>
      </c>
      <c r="O5976">
        <f t="shared" si="1960"/>
        <v>2.3497022778382748</v>
      </c>
      <c r="P5976">
        <f t="shared" si="1968"/>
        <v>107.27002972877406</v>
      </c>
      <c r="Q5976">
        <f t="shared" si="1972"/>
        <v>20.753868069966067</v>
      </c>
      <c r="R5976">
        <v>11.65</v>
      </c>
      <c r="S5976">
        <f t="shared" si="1961"/>
        <v>12.270006558013188</v>
      </c>
      <c r="T5976">
        <f t="shared" si="1962"/>
        <v>0.76356250802992498</v>
      </c>
      <c r="U5976">
        <f t="shared" si="1963"/>
        <v>0.69544098585499414</v>
      </c>
      <c r="V5976">
        <f t="shared" si="1964"/>
        <v>-4.3116670903565815E-3</v>
      </c>
      <c r="W5976">
        <f t="shared" si="1965"/>
        <v>1.1304093131885112E-2</v>
      </c>
      <c r="X5976">
        <f t="shared" si="1974"/>
        <v>1.6071581273683599</v>
      </c>
      <c r="Y5976">
        <f t="shared" si="1974"/>
        <v>0.25943347507542575</v>
      </c>
      <c r="AL5976">
        <v>10.852291666666664</v>
      </c>
    </row>
    <row r="5977" spans="4:38" x14ac:dyDescent="0.55000000000000004">
      <c r="D5977">
        <f t="shared" si="1969"/>
        <v>1.3437768411915743</v>
      </c>
      <c r="E5977">
        <f t="shared" si="1956"/>
        <v>1.1171714502194958</v>
      </c>
      <c r="F5977" s="2">
        <f t="shared" si="1970"/>
        <v>43444</v>
      </c>
      <c r="G5977" s="1">
        <v>2019.027397260274</v>
      </c>
      <c r="H5977" s="3">
        <v>5.54</v>
      </c>
      <c r="I5977" s="1" t="str">
        <f t="shared" si="1957"/>
        <v/>
      </c>
      <c r="J5977" s="1">
        <f t="shared" si="1958"/>
        <v>0.89511775457878506</v>
      </c>
      <c r="K5977">
        <f t="shared" si="1959"/>
        <v>0</v>
      </c>
      <c r="L5977">
        <f t="shared" si="1966"/>
        <v>0.52747864744433626</v>
      </c>
      <c r="M5977">
        <f t="shared" si="1971"/>
        <v>0.52747864744433626</v>
      </c>
      <c r="N5977">
        <f t="shared" si="1967"/>
        <v>3.5291859854181489</v>
      </c>
      <c r="O5977">
        <f t="shared" si="1960"/>
        <v>2.3416303204956606</v>
      </c>
      <c r="P5977">
        <f t="shared" si="1968"/>
        <v>107.38237674376953</v>
      </c>
      <c r="Q5977">
        <f t="shared" si="1972"/>
        <v>20.761110918100751</v>
      </c>
      <c r="R5977">
        <v>11.57</v>
      </c>
      <c r="S5977">
        <f t="shared" si="1961"/>
        <v>12.236229452039243</v>
      </c>
      <c r="T5977">
        <f t="shared" si="1962"/>
        <v>0.75729890965800162</v>
      </c>
      <c r="U5977">
        <f t="shared" si="1963"/>
        <v>0.68777090906987193</v>
      </c>
      <c r="V5977">
        <f t="shared" si="1964"/>
        <v>-5.9746798454050482E-3</v>
      </c>
      <c r="W5977">
        <f t="shared" si="1965"/>
        <v>1.1735936420706427E-2</v>
      </c>
      <c r="X5977">
        <f t="shared" si="1974"/>
        <v>1.6028464602780033</v>
      </c>
      <c r="Y5977">
        <f t="shared" si="1974"/>
        <v>0.27073756820731087</v>
      </c>
      <c r="AL5977">
        <v>10.745000000000003</v>
      </c>
    </row>
    <row r="5978" spans="4:38" x14ac:dyDescent="0.55000000000000004">
      <c r="D5978">
        <f t="shared" si="1969"/>
        <v>1.3232592211147176</v>
      </c>
      <c r="E5978">
        <f t="shared" si="1956"/>
        <v>1.1386006404230062</v>
      </c>
      <c r="F5978" s="2">
        <f t="shared" si="1970"/>
        <v>43445</v>
      </c>
      <c r="G5978" s="1">
        <v>2019.0301369863014</v>
      </c>
      <c r="H5978" s="3">
        <v>6.49</v>
      </c>
      <c r="I5978" s="1" t="str">
        <f t="shared" si="1957"/>
        <v/>
      </c>
      <c r="J5978" s="1">
        <f t="shared" si="1958"/>
        <v>0.87827106756982487</v>
      </c>
      <c r="K5978">
        <f t="shared" si="1959"/>
        <v>0</v>
      </c>
      <c r="L5978">
        <f t="shared" si="1966"/>
        <v>0.53389407297994085</v>
      </c>
      <c r="M5978">
        <f t="shared" si="1971"/>
        <v>0.53389407297994085</v>
      </c>
      <c r="N5978">
        <f t="shared" si="1967"/>
        <v>3.5434362016103793</v>
      </c>
      <c r="O5978">
        <f t="shared" si="1960"/>
        <v>2.3103074905160614</v>
      </c>
      <c r="P5978">
        <f t="shared" si="1968"/>
        <v>107.49515685424606</v>
      </c>
      <c r="Q5978">
        <f t="shared" si="1972"/>
        <v>20.768376607995663</v>
      </c>
      <c r="R5978">
        <v>11.42</v>
      </c>
      <c r="S5978">
        <f t="shared" si="1961"/>
        <v>12.203054996167488</v>
      </c>
      <c r="T5978">
        <f t="shared" si="1962"/>
        <v>0.74569281934308773</v>
      </c>
      <c r="U5978">
        <f t="shared" si="1963"/>
        <v>0.67361678843284511</v>
      </c>
      <c r="V5978">
        <f t="shared" si="1964"/>
        <v>-8.5285248576133926E-3</v>
      </c>
      <c r="W5978">
        <f t="shared" si="1965"/>
        <v>1.2156906164418951E-2</v>
      </c>
      <c r="X5978">
        <f t="shared" si="1974"/>
        <v>1.5968717804325983</v>
      </c>
      <c r="Y5978">
        <f t="shared" si="1974"/>
        <v>0.28247350462801729</v>
      </c>
      <c r="AL5978">
        <v>10.538125000000012</v>
      </c>
    </row>
    <row r="5979" spans="4:38" x14ac:dyDescent="0.55000000000000004">
      <c r="D5979">
        <f t="shared" si="1969"/>
        <v>1.3119550374430917</v>
      </c>
      <c r="E5979">
        <f t="shared" si="1956"/>
        <v>1.2102173843984583</v>
      </c>
      <c r="F5979" s="2">
        <f t="shared" si="1970"/>
        <v>43446</v>
      </c>
      <c r="G5979" s="1">
        <v>2019.0328767123287</v>
      </c>
      <c r="H5979" s="3">
        <v>9.5399999999999991</v>
      </c>
      <c r="I5979" s="1" t="str">
        <f t="shared" si="1957"/>
        <v/>
      </c>
      <c r="J5979" s="1">
        <f t="shared" si="1958"/>
        <v>0.82629783119257749</v>
      </c>
      <c r="K5979">
        <f t="shared" si="1959"/>
        <v>0</v>
      </c>
      <c r="L5979">
        <f t="shared" si="1966"/>
        <v>0.54022368254299857</v>
      </c>
      <c r="M5979">
        <f t="shared" si="1971"/>
        <v>0.54022368254299857</v>
      </c>
      <c r="N5979">
        <f t="shared" si="1967"/>
        <v>3.5573843570269461</v>
      </c>
      <c r="O5979">
        <f t="shared" si="1960"/>
        <v>2.3114086193169587</v>
      </c>
      <c r="P5979">
        <f t="shared" si="1968"/>
        <v>107.60117506430473</v>
      </c>
      <c r="Q5979">
        <f t="shared" si="1972"/>
        <v>20.775202040001631</v>
      </c>
      <c r="R5979">
        <v>11.37</v>
      </c>
      <c r="S5979">
        <f t="shared" si="1961"/>
        <v>12.170493020712176</v>
      </c>
      <c r="T5979">
        <f t="shared" si="1962"/>
        <v>0.74186378489010829</v>
      </c>
      <c r="U5979">
        <f t="shared" si="1963"/>
        <v>0.66896377739305601</v>
      </c>
      <c r="V5979">
        <f t="shared" si="1964"/>
        <v>-1.2340887826889302E-2</v>
      </c>
      <c r="W5979">
        <f t="shared" si="1965"/>
        <v>1.2549443313514125E-2</v>
      </c>
      <c r="X5979">
        <f t="shared" si="1974"/>
        <v>1.5883432555749848</v>
      </c>
      <c r="Y5979">
        <f t="shared" si="1974"/>
        <v>0.29463041079243624</v>
      </c>
      <c r="AL5979">
        <v>10.384895833333344</v>
      </c>
    </row>
    <row r="5980" spans="4:38" x14ac:dyDescent="0.55000000000000004">
      <c r="D5980">
        <f t="shared" si="1969"/>
        <v>1.2990531947635637</v>
      </c>
      <c r="E5980">
        <f t="shared" si="1956"/>
        <v>1.1829366106478107</v>
      </c>
      <c r="F5980" s="2">
        <f t="shared" si="1970"/>
        <v>43447</v>
      </c>
      <c r="G5980" s="1">
        <v>2019.0356164383561</v>
      </c>
      <c r="H5980" s="3">
        <v>8.4</v>
      </c>
      <c r="I5980" s="1" t="str">
        <f t="shared" si="1957"/>
        <v/>
      </c>
      <c r="J5980" s="1">
        <f t="shared" si="1958"/>
        <v>0.84535383468465874</v>
      </c>
      <c r="K5980">
        <f t="shared" si="1959"/>
        <v>0</v>
      </c>
      <c r="L5980">
        <f t="shared" si="1966"/>
        <v>0.54655630889729157</v>
      </c>
      <c r="M5980">
        <f t="shared" si="1971"/>
        <v>0.54655630889729157</v>
      </c>
      <c r="N5980">
        <f t="shared" si="1967"/>
        <v>3.5712305537942761</v>
      </c>
      <c r="O5980">
        <f t="shared" si="1960"/>
        <v>2.228799386031727</v>
      </c>
      <c r="P5980">
        <f t="shared" si="1968"/>
        <v>107.6942094966131</v>
      </c>
      <c r="Q5980">
        <f t="shared" si="1972"/>
        <v>20.781187886481625</v>
      </c>
      <c r="R5980">
        <v>11.06</v>
      </c>
      <c r="S5980">
        <f t="shared" si="1961"/>
        <v>12.138553174485835</v>
      </c>
      <c r="T5980">
        <f t="shared" si="1962"/>
        <v>0.7185587329840708</v>
      </c>
      <c r="U5980">
        <f t="shared" si="1963"/>
        <v>0.64082396208009662</v>
      </c>
      <c r="V5980">
        <f t="shared" si="1964"/>
        <v>-1.2988411516285256E-2</v>
      </c>
      <c r="W5980">
        <f t="shared" si="1965"/>
        <v>1.2886847060327588E-2</v>
      </c>
      <c r="X5980">
        <f t="shared" si="1974"/>
        <v>1.5760023677480954</v>
      </c>
      <c r="Y5980">
        <f t="shared" si="1974"/>
        <v>0.30717985410595039</v>
      </c>
      <c r="AL5980">
        <v>10.427812500000003</v>
      </c>
    </row>
    <row r="5981" spans="4:38" x14ac:dyDescent="0.55000000000000004">
      <c r="D5981">
        <f t="shared" si="1969"/>
        <v>1.2842212753283018</v>
      </c>
      <c r="E5981">
        <f t="shared" si="1956"/>
        <v>1.150734000410945</v>
      </c>
      <c r="F5981" s="2">
        <f t="shared" si="1970"/>
        <v>43448</v>
      </c>
      <c r="G5981" s="1">
        <v>2019.0383561643835</v>
      </c>
      <c r="H5981" s="3">
        <v>7.02</v>
      </c>
      <c r="I5981" s="1" t="str">
        <f t="shared" si="1957"/>
        <v/>
      </c>
      <c r="J5981" s="1">
        <f t="shared" si="1958"/>
        <v>0.8690105616440329</v>
      </c>
      <c r="K5981">
        <f t="shared" si="1959"/>
        <v>0</v>
      </c>
      <c r="L5981">
        <f t="shared" si="1966"/>
        <v>0.55266260858504968</v>
      </c>
      <c r="M5981">
        <f t="shared" si="1971"/>
        <v>0.55266260858504968</v>
      </c>
      <c r="N5981">
        <f t="shared" si="1967"/>
        <v>3.5844809682083536</v>
      </c>
      <c r="O5981">
        <f t="shared" si="1960"/>
        <v>2.1271737227284011</v>
      </c>
      <c r="P5981">
        <f t="shared" si="1968"/>
        <v>107.78654967067453</v>
      </c>
      <c r="Q5981">
        <f t="shared" si="1972"/>
        <v>20.78712565641165</v>
      </c>
      <c r="R5981">
        <v>10.68</v>
      </c>
      <c r="S5981">
        <f t="shared" si="1961"/>
        <v>12.107244921950951</v>
      </c>
      <c r="T5981">
        <f t="shared" si="1962"/>
        <v>0.69098762046337758</v>
      </c>
      <c r="U5981">
        <f t="shared" si="1963"/>
        <v>0.60793964159154856</v>
      </c>
      <c r="V5981">
        <f t="shared" si="1964"/>
        <v>-1.3432805614023685E-2</v>
      </c>
      <c r="W5981">
        <f t="shared" si="1965"/>
        <v>1.3211305437443255E-2</v>
      </c>
      <c r="X5981">
        <f t="shared" si="1974"/>
        <v>1.5630139562318102</v>
      </c>
      <c r="Y5981">
        <f t="shared" si="1974"/>
        <v>0.320066701166278</v>
      </c>
      <c r="AL5981">
        <v>10.360000000000001</v>
      </c>
    </row>
    <row r="5982" spans="4:38" x14ac:dyDescent="0.55000000000000004">
      <c r="D5982">
        <f t="shared" si="1969"/>
        <v>1.2690007348953891</v>
      </c>
      <c r="E5982">
        <f t="shared" si="1956"/>
        <v>1.1320158709991752</v>
      </c>
      <c r="F5982" s="2">
        <f t="shared" si="1970"/>
        <v>43449</v>
      </c>
      <c r="G5982" s="1">
        <v>2019.041095890411</v>
      </c>
      <c r="H5982" s="3">
        <v>6.2</v>
      </c>
      <c r="I5982" s="1" t="str">
        <f t="shared" si="1957"/>
        <v/>
      </c>
      <c r="J5982" s="1">
        <f t="shared" si="1958"/>
        <v>0.8833798408827509</v>
      </c>
      <c r="K5982">
        <f t="shared" si="1959"/>
        <v>0</v>
      </c>
      <c r="L5982">
        <f t="shared" si="1966"/>
        <v>0.5584904817980042</v>
      </c>
      <c r="M5982">
        <f t="shared" si="1971"/>
        <v>0.5584904817980042</v>
      </c>
      <c r="N5982">
        <f t="shared" si="1967"/>
        <v>3.5970364881493535</v>
      </c>
      <c r="O5982">
        <f t="shared" si="1960"/>
        <v>2.1628132306675285</v>
      </c>
      <c r="P5982">
        <f t="shared" si="1968"/>
        <v>107.87794071979869</v>
      </c>
      <c r="Q5982">
        <f t="shared" si="1972"/>
        <v>20.792999056363467</v>
      </c>
      <c r="R5982">
        <v>10.75</v>
      </c>
      <c r="S5982">
        <f t="shared" si="1961"/>
        <v>12.076577540421843</v>
      </c>
      <c r="T5982">
        <f t="shared" si="1962"/>
        <v>0.6959857904698179</v>
      </c>
      <c r="U5982">
        <f t="shared" si="1963"/>
        <v>0.61386784195753019</v>
      </c>
      <c r="V5982">
        <f t="shared" si="1964"/>
        <v>-1.4235332240376583E-2</v>
      </c>
      <c r="W5982">
        <f t="shared" si="1965"/>
        <v>1.3523828217178176E-2</v>
      </c>
      <c r="X5982">
        <f t="shared" si="1974"/>
        <v>1.5495811506177866</v>
      </c>
      <c r="Y5982">
        <f t="shared" si="1974"/>
        <v>0.33327800660372126</v>
      </c>
      <c r="AL5982">
        <v>10.148749999999998</v>
      </c>
    </row>
    <row r="5983" spans="4:38" x14ac:dyDescent="0.55000000000000004">
      <c r="D5983">
        <f t="shared" si="1969"/>
        <v>1.2536392019174751</v>
      </c>
      <c r="E5983">
        <f t="shared" si="1956"/>
        <v>1.1153854051162502</v>
      </c>
      <c r="F5983" s="2">
        <f t="shared" si="1970"/>
        <v>43450</v>
      </c>
      <c r="G5983" s="1">
        <v>2019.0438356164384</v>
      </c>
      <c r="H5983" s="3">
        <v>5.46</v>
      </c>
      <c r="I5983" s="1" t="str">
        <f t="shared" si="1957"/>
        <v/>
      </c>
      <c r="J5983" s="1">
        <f t="shared" si="1958"/>
        <v>0.89655108934814853</v>
      </c>
      <c r="K5983">
        <f t="shared" si="1959"/>
        <v>0</v>
      </c>
      <c r="L5983">
        <f t="shared" si="1966"/>
        <v>0.56441599749846316</v>
      </c>
      <c r="M5983">
        <f t="shared" si="1971"/>
        <v>0.56441599749846316</v>
      </c>
      <c r="N5983">
        <f t="shared" si="1967"/>
        <v>3.6097131331353611</v>
      </c>
      <c r="O5983">
        <f t="shared" si="1960"/>
        <v>2.2210375787170435</v>
      </c>
      <c r="P5983">
        <f t="shared" si="1968"/>
        <v>107.97356038437931</v>
      </c>
      <c r="Q5983">
        <f t="shared" si="1972"/>
        <v>20.799140665541231</v>
      </c>
      <c r="R5983">
        <v>10.89</v>
      </c>
      <c r="S5983">
        <f t="shared" si="1961"/>
        <v>12.046560117308651</v>
      </c>
      <c r="T5983">
        <f t="shared" si="1962"/>
        <v>0.70609085285333284</v>
      </c>
      <c r="U5983">
        <f t="shared" si="1963"/>
        <v>0.62589822932699724</v>
      </c>
      <c r="V5983">
        <f t="shared" si="1964"/>
        <v>-1.5026996248714244E-2</v>
      </c>
      <c r="W5983">
        <f t="shared" si="1965"/>
        <v>1.3815885445853847E-2</v>
      </c>
      <c r="X5983">
        <f t="shared" si="1974"/>
        <v>1.53534581837741</v>
      </c>
      <c r="Y5983">
        <f t="shared" si="1974"/>
        <v>0.34680183482089944</v>
      </c>
      <c r="AL5983">
        <v>9.7941666666666674</v>
      </c>
    </row>
    <row r="5984" spans="4:38" x14ac:dyDescent="0.55000000000000004">
      <c r="D5984">
        <f t="shared" si="1969"/>
        <v>1.2378679181106753</v>
      </c>
      <c r="E5984">
        <f t="shared" si="1956"/>
        <v>1.0959263638494772</v>
      </c>
      <c r="F5984" s="2">
        <f t="shared" si="1970"/>
        <v>43451</v>
      </c>
      <c r="G5984" s="1">
        <v>2019.0465753424658</v>
      </c>
      <c r="H5984" s="3">
        <v>4.58</v>
      </c>
      <c r="I5984" s="1" t="str">
        <f t="shared" si="1957"/>
        <v/>
      </c>
      <c r="J5984" s="1">
        <f t="shared" si="1958"/>
        <v>0.91247006458305047</v>
      </c>
      <c r="K5984">
        <f t="shared" si="1959"/>
        <v>0</v>
      </c>
      <c r="L5984">
        <f t="shared" si="1966"/>
        <v>0.57050103196070168</v>
      </c>
      <c r="M5984">
        <f t="shared" si="1971"/>
        <v>0.57050103196070168</v>
      </c>
      <c r="N5984">
        <f t="shared" si="1967"/>
        <v>3.6226390375328066</v>
      </c>
      <c r="O5984">
        <f t="shared" si="1960"/>
        <v>2.2299963257032007</v>
      </c>
      <c r="P5984">
        <f t="shared" si="1968"/>
        <v>108.0744373119197</v>
      </c>
      <c r="Q5984">
        <f t="shared" si="1972"/>
        <v>20.805616017224004</v>
      </c>
      <c r="R5984">
        <v>10.87</v>
      </c>
      <c r="S5984">
        <f t="shared" si="1961"/>
        <v>12.017201547418402</v>
      </c>
      <c r="T5984">
        <f t="shared" si="1962"/>
        <v>0.70463833919809005</v>
      </c>
      <c r="U5984">
        <f t="shared" si="1963"/>
        <v>0.62416527445080594</v>
      </c>
      <c r="V5984">
        <f t="shared" si="1964"/>
        <v>-1.5646754851787445E-2</v>
      </c>
      <c r="W5984">
        <f t="shared" si="1965"/>
        <v>1.4084494390493535E-2</v>
      </c>
      <c r="X5984">
        <f t="shared" si="1974"/>
        <v>1.5203188221286958</v>
      </c>
      <c r="Y5984">
        <f t="shared" si="1974"/>
        <v>0.36061772026675326</v>
      </c>
      <c r="AL5984">
        <v>9.6070833333333301</v>
      </c>
    </row>
    <row r="5985" spans="4:38" x14ac:dyDescent="0.55000000000000004">
      <c r="D5985">
        <f t="shared" si="1969"/>
        <v>1.2244877562554959</v>
      </c>
      <c r="E5985">
        <f t="shared" si="1956"/>
        <v>1.1040662995588819</v>
      </c>
      <c r="F5985" s="2">
        <f t="shared" si="1970"/>
        <v>43452</v>
      </c>
      <c r="G5985" s="1">
        <v>2019.0493150684931</v>
      </c>
      <c r="H5985" s="3">
        <v>4.95</v>
      </c>
      <c r="I5985" s="1" t="str">
        <f t="shared" si="1957"/>
        <v/>
      </c>
      <c r="J5985" s="1">
        <f t="shared" si="1958"/>
        <v>0.9057427080235485</v>
      </c>
      <c r="K5985">
        <f t="shared" si="1959"/>
        <v>0</v>
      </c>
      <c r="L5985">
        <f t="shared" si="1966"/>
        <v>0.57661061093523103</v>
      </c>
      <c r="M5985">
        <f t="shared" si="1971"/>
        <v>0.57661061093523103</v>
      </c>
      <c r="N5985">
        <f t="shared" si="1967"/>
        <v>3.635524937817459</v>
      </c>
      <c r="O5985">
        <f t="shared" si="1960"/>
        <v>2.1366826419714191</v>
      </c>
      <c r="P5985">
        <f t="shared" si="1968"/>
        <v>108.17847151564503</v>
      </c>
      <c r="Q5985">
        <f t="shared" si="1972"/>
        <v>20.812289817227551</v>
      </c>
      <c r="R5985">
        <v>10.52</v>
      </c>
      <c r="S5985">
        <f t="shared" si="1961"/>
        <v>11.988510530325962</v>
      </c>
      <c r="T5985">
        <f t="shared" si="1962"/>
        <v>0.67969760282916614</v>
      </c>
      <c r="U5985">
        <f t="shared" si="1963"/>
        <v>0.59460355750136051</v>
      </c>
      <c r="V5985">
        <f t="shared" si="1964"/>
        <v>-1.7067690170305794E-2</v>
      </c>
      <c r="W5985">
        <f t="shared" si="1965"/>
        <v>1.4329717122671013E-2</v>
      </c>
      <c r="X5985">
        <f t="shared" si="1974"/>
        <v>1.5046720672769085</v>
      </c>
      <c r="Y5985">
        <f t="shared" si="1974"/>
        <v>0.37470221465724679</v>
      </c>
      <c r="AL5985">
        <v>9.3965624999999946</v>
      </c>
    </row>
    <row r="5986" spans="4:38" x14ac:dyDescent="0.55000000000000004">
      <c r="D5986">
        <f t="shared" si="1969"/>
        <v>1.2142263243871403</v>
      </c>
      <c r="E5986">
        <f t="shared" si="1956"/>
        <v>1.1218734375719384</v>
      </c>
      <c r="F5986" s="2">
        <f t="shared" si="1970"/>
        <v>43453</v>
      </c>
      <c r="G5986" s="1">
        <v>2019.0520547945205</v>
      </c>
      <c r="H5986" s="3">
        <v>5.75</v>
      </c>
      <c r="I5986" s="1" t="str">
        <f t="shared" si="1957"/>
        <v/>
      </c>
      <c r="J5986" s="1">
        <f t="shared" si="1958"/>
        <v>0.89136614390683133</v>
      </c>
      <c r="K5986">
        <f t="shared" si="1959"/>
        <v>0</v>
      </c>
      <c r="L5986">
        <f t="shared" si="1966"/>
        <v>0.58246453598172809</v>
      </c>
      <c r="M5986">
        <f t="shared" si="1971"/>
        <v>0.58246453598172809</v>
      </c>
      <c r="N5986">
        <f t="shared" si="1967"/>
        <v>3.6477865188752103</v>
      </c>
      <c r="O5986">
        <f t="shared" si="1960"/>
        <v>2.2185636509836719</v>
      </c>
      <c r="P5986">
        <f t="shared" si="1968"/>
        <v>108.2750775623001</v>
      </c>
      <c r="Q5986">
        <f t="shared" si="1972"/>
        <v>20.818483270221172</v>
      </c>
      <c r="R5986">
        <v>10.74</v>
      </c>
      <c r="S5986">
        <f t="shared" si="1961"/>
        <v>11.960495567804966</v>
      </c>
      <c r="T5986">
        <f t="shared" si="1962"/>
        <v>0.69526955877217367</v>
      </c>
      <c r="U5986">
        <f t="shared" si="1963"/>
        <v>0.61301743002657827</v>
      </c>
      <c r="V5986">
        <f t="shared" si="1964"/>
        <v>-1.8625879104957041E-2</v>
      </c>
      <c r="W5986">
        <f t="shared" si="1965"/>
        <v>1.4532454165405526E-2</v>
      </c>
      <c r="X5986">
        <f t="shared" si="1974"/>
        <v>1.4876043771066028</v>
      </c>
      <c r="Y5986">
        <f t="shared" si="1974"/>
        <v>0.38903193177991779</v>
      </c>
      <c r="AL5986">
        <v>9.2561458333333277</v>
      </c>
    </row>
    <row r="5987" spans="4:38" x14ac:dyDescent="0.55000000000000004">
      <c r="D5987">
        <f t="shared" si="1969"/>
        <v>1.2041193783074653</v>
      </c>
      <c r="E5987">
        <f t="shared" si="1956"/>
        <v>1.1131568635903906</v>
      </c>
      <c r="F5987" s="2">
        <f t="shared" si="1970"/>
        <v>43454</v>
      </c>
      <c r="G5987" s="1">
        <v>2019.0547945205481</v>
      </c>
      <c r="H5987" s="3">
        <v>5.36</v>
      </c>
      <c r="I5987" s="1" t="str">
        <f t="shared" si="1957"/>
        <v/>
      </c>
      <c r="J5987" s="1">
        <f t="shared" si="1958"/>
        <v>0.89834598582502301</v>
      </c>
      <c r="K5987">
        <f t="shared" si="1959"/>
        <v>0</v>
      </c>
      <c r="L5987">
        <f t="shared" si="1966"/>
        <v>0.5885427925597656</v>
      </c>
      <c r="M5987">
        <f t="shared" si="1971"/>
        <v>0.5885427925597656</v>
      </c>
      <c r="N5987">
        <f t="shared" si="1967"/>
        <v>3.6604313523406087</v>
      </c>
      <c r="O5987">
        <f t="shared" si="1960"/>
        <v>2.2683859760164538</v>
      </c>
      <c r="P5987">
        <f t="shared" si="1968"/>
        <v>108.37236310387739</v>
      </c>
      <c r="Q5987">
        <f t="shared" si="1972"/>
        <v>20.824716564090217</v>
      </c>
      <c r="R5987">
        <v>10.85</v>
      </c>
      <c r="S5987">
        <f t="shared" si="1961"/>
        <v>11.933164961287497</v>
      </c>
      <c r="T5987">
        <f t="shared" si="1962"/>
        <v>0.70318881353782003</v>
      </c>
      <c r="U5987">
        <f t="shared" si="1963"/>
        <v>0.62243711769108523</v>
      </c>
      <c r="V5987">
        <f t="shared" si="1964"/>
        <v>-1.9168918356144524E-2</v>
      </c>
      <c r="W5987">
        <f t="shared" si="1965"/>
        <v>1.4684449648858781E-2</v>
      </c>
      <c r="X5987">
        <f t="shared" si="1974"/>
        <v>1.4689784980016458</v>
      </c>
      <c r="Y5987">
        <f t="shared" si="1974"/>
        <v>0.40356438594532335</v>
      </c>
      <c r="AL5987">
        <v>9.1912500000000055</v>
      </c>
    </row>
    <row r="5988" spans="4:38" x14ac:dyDescent="0.55000000000000004">
      <c r="D5988">
        <f t="shared" si="1969"/>
        <v>1.1951344981985175</v>
      </c>
      <c r="E5988">
        <f t="shared" si="1956"/>
        <v>1.1142705772179853</v>
      </c>
      <c r="F5988" s="2">
        <f t="shared" si="1970"/>
        <v>43455</v>
      </c>
      <c r="G5988" s="1">
        <v>2019.0575342465754</v>
      </c>
      <c r="H5988" s="3">
        <v>5.41</v>
      </c>
      <c r="I5988" s="1" t="str">
        <f t="shared" si="1957"/>
        <v/>
      </c>
      <c r="J5988" s="1">
        <f t="shared" si="1958"/>
        <v>0.89744808886250393</v>
      </c>
      <c r="K5988">
        <f t="shared" si="1959"/>
        <v>0</v>
      </c>
      <c r="L5988">
        <f t="shared" si="1966"/>
        <v>0.59475754865844077</v>
      </c>
      <c r="M5988">
        <f t="shared" si="1971"/>
        <v>0.59475754865844077</v>
      </c>
      <c r="N5988">
        <f t="shared" si="1967"/>
        <v>3.6732704541167571</v>
      </c>
      <c r="O5988">
        <f t="shared" si="1960"/>
        <v>2.3031460357659088</v>
      </c>
      <c r="P5988">
        <f t="shared" si="1968"/>
        <v>108.47306814088938</v>
      </c>
      <c r="Q5988">
        <f t="shared" si="1972"/>
        <v>20.831165024238551</v>
      </c>
      <c r="R5988">
        <v>10.91</v>
      </c>
      <c r="S5988">
        <f t="shared" si="1961"/>
        <v>11.906526809427888</v>
      </c>
      <c r="T5988">
        <f t="shared" si="1962"/>
        <v>0.70754636066288312</v>
      </c>
      <c r="U5988">
        <f t="shared" si="1963"/>
        <v>0.62763599564132166</v>
      </c>
      <c r="V5988">
        <f t="shared" si="1964"/>
        <v>-1.9915149186187434E-2</v>
      </c>
      <c r="W5988">
        <f t="shared" si="1965"/>
        <v>1.4801867339273838E-2</v>
      </c>
      <c r="X5988">
        <f t="shared" si="1974"/>
        <v>1.4498095796455013</v>
      </c>
      <c r="Y5988">
        <f t="shared" si="1974"/>
        <v>0.41824883559418213</v>
      </c>
      <c r="AL5988">
        <v>8.8555208333333386</v>
      </c>
    </row>
    <row r="5989" spans="4:38" x14ac:dyDescent="0.55000000000000004">
      <c r="D5989">
        <f t="shared" si="1969"/>
        <v>1.1882580402075009</v>
      </c>
      <c r="E5989">
        <f t="shared" si="1956"/>
        <v>1.1263699182883529</v>
      </c>
      <c r="F5989" s="2">
        <f t="shared" si="1970"/>
        <v>43456</v>
      </c>
      <c r="G5989" s="1">
        <v>2019.0602739726028</v>
      </c>
      <c r="H5989" s="3">
        <v>5.95</v>
      </c>
      <c r="I5989" s="1" t="str">
        <f t="shared" si="1957"/>
        <v/>
      </c>
      <c r="J5989" s="1">
        <f t="shared" si="1958"/>
        <v>0.88780780076195009</v>
      </c>
      <c r="K5989">
        <f t="shared" si="1959"/>
        <v>0</v>
      </c>
      <c r="L5989">
        <f t="shared" si="1966"/>
        <v>0.60106753779752542</v>
      </c>
      <c r="M5989">
        <f t="shared" si="1971"/>
        <v>0.60106753779752542</v>
      </c>
      <c r="N5989">
        <f t="shared" si="1967"/>
        <v>3.6862151168059452</v>
      </c>
      <c r="O5989">
        <f t="shared" si="1960"/>
        <v>2.2958564584351522</v>
      </c>
      <c r="P5989">
        <f t="shared" si="1968"/>
        <v>108.57465513713028</v>
      </c>
      <c r="Q5989">
        <f t="shared" si="1972"/>
        <v>20.837665916581443</v>
      </c>
      <c r="R5989">
        <v>10.84</v>
      </c>
      <c r="S5989">
        <f t="shared" si="1961"/>
        <v>11.880589005679802</v>
      </c>
      <c r="T5989">
        <f t="shared" si="1962"/>
        <v>0.702465169284473</v>
      </c>
      <c r="U5989">
        <f t="shared" si="1963"/>
        <v>0.62157483445196982</v>
      </c>
      <c r="V5989">
        <f t="shared" si="1964"/>
        <v>-2.086559610670137E-2</v>
      </c>
      <c r="W5989">
        <f t="shared" si="1965"/>
        <v>1.4877244870675821E-2</v>
      </c>
      <c r="X5989">
        <f t="shared" si="1974"/>
        <v>1.4298944304593137</v>
      </c>
      <c r="Y5989">
        <f t="shared" si="1974"/>
        <v>0.43305070293345599</v>
      </c>
      <c r="AL5989">
        <v>8.7997916666666622</v>
      </c>
    </row>
    <row r="5990" spans="4:38" x14ac:dyDescent="0.55000000000000004">
      <c r="D5990">
        <f t="shared" si="1969"/>
        <v>1.1801927332438933</v>
      </c>
      <c r="E5990">
        <f t="shared" si="1956"/>
        <v>1.107604970571425</v>
      </c>
      <c r="F5990" s="2">
        <f t="shared" si="1970"/>
        <v>43457</v>
      </c>
      <c r="G5990" s="1">
        <v>2019.0630136986301</v>
      </c>
      <c r="H5990" s="3">
        <v>5.1100000000000003</v>
      </c>
      <c r="I5990" s="1" t="str">
        <f t="shared" si="1957"/>
        <v/>
      </c>
      <c r="J5990" s="1">
        <f t="shared" si="1958"/>
        <v>0.90284896381793012</v>
      </c>
      <c r="K5990">
        <f t="shared" si="1959"/>
        <v>0</v>
      </c>
      <c r="L5990">
        <f t="shared" si="1966"/>
        <v>0.60735755549186832</v>
      </c>
      <c r="M5990">
        <f t="shared" si="1971"/>
        <v>0.60735755549186832</v>
      </c>
      <c r="N5990">
        <f t="shared" si="1967"/>
        <v>3.6990289544368316</v>
      </c>
      <c r="O5990">
        <f t="shared" si="1960"/>
        <v>2.2948646640956936</v>
      </c>
      <c r="P5990">
        <f t="shared" si="1968"/>
        <v>108.67295742101409</v>
      </c>
      <c r="Q5990">
        <f t="shared" si="1972"/>
        <v>20.843952749857692</v>
      </c>
      <c r="R5990">
        <v>10.79</v>
      </c>
      <c r="S5990">
        <f t="shared" si="1961"/>
        <v>11.855359235979755</v>
      </c>
      <c r="T5990">
        <f t="shared" si="1962"/>
        <v>0.69885810312339924</v>
      </c>
      <c r="U5990">
        <f t="shared" si="1963"/>
        <v>0.61728130344676913</v>
      </c>
      <c r="V5990">
        <f t="shared" si="1964"/>
        <v>-2.0691987370899903E-2</v>
      </c>
      <c r="W5990">
        <f t="shared" si="1965"/>
        <v>1.4902338584592233E-2</v>
      </c>
      <c r="X5990">
        <f t="shared" ref="X5990:Y6005" si="1975">MAX(0.0000000001,X5989+V5989)</f>
        <v>1.4090288343526123</v>
      </c>
      <c r="Y5990">
        <f t="shared" si="1975"/>
        <v>0.44792794780413181</v>
      </c>
      <c r="AL5990">
        <v>8.8654166666666629</v>
      </c>
    </row>
    <row r="5991" spans="4:38" x14ac:dyDescent="0.55000000000000004">
      <c r="D5991">
        <f t="shared" si="1969"/>
        <v>1.1721393454321143</v>
      </c>
      <c r="E5991">
        <f t="shared" si="1956"/>
        <v>1.0996588551261028</v>
      </c>
      <c r="F5991" s="2">
        <f t="shared" si="1970"/>
        <v>43458</v>
      </c>
      <c r="G5991" s="1">
        <v>2019.0657534246575</v>
      </c>
      <c r="H5991" s="3">
        <v>4.75</v>
      </c>
      <c r="I5991" s="1" t="str">
        <f t="shared" si="1957"/>
        <v/>
      </c>
      <c r="J5991" s="1">
        <f t="shared" si="1958"/>
        <v>0.90937293446823142</v>
      </c>
      <c r="K5991">
        <f t="shared" si="1959"/>
        <v>0</v>
      </c>
      <c r="L5991">
        <f t="shared" si="1966"/>
        <v>0.61364485594144558</v>
      </c>
      <c r="M5991">
        <f t="shared" si="1971"/>
        <v>0.61364485594144558</v>
      </c>
      <c r="N5991">
        <f t="shared" si="1967"/>
        <v>3.7117491462264853</v>
      </c>
      <c r="O5991">
        <f t="shared" si="1960"/>
        <v>2.2327917404546338</v>
      </c>
      <c r="P5991">
        <f t="shared" si="1968"/>
        <v>108.77369793969487</v>
      </c>
      <c r="Q5991">
        <f t="shared" si="1972"/>
        <v>20.850391585986046</v>
      </c>
      <c r="R5991">
        <v>10.55</v>
      </c>
      <c r="S5991">
        <f t="shared" si="1961"/>
        <v>11.830844976450233</v>
      </c>
      <c r="T5991">
        <f t="shared" si="1962"/>
        <v>0.68180033823216202</v>
      </c>
      <c r="U5991">
        <f t="shared" si="1963"/>
        <v>0.59708159353729484</v>
      </c>
      <c r="V5991">
        <f t="shared" si="1964"/>
        <v>-2.0793263573989154E-2</v>
      </c>
      <c r="W5991">
        <f t="shared" si="1965"/>
        <v>1.4900134250064374E-2</v>
      </c>
      <c r="X5991">
        <f t="shared" si="1975"/>
        <v>1.3883368469817123</v>
      </c>
      <c r="Y5991">
        <f t="shared" si="1975"/>
        <v>0.46283028638872403</v>
      </c>
      <c r="AL5991">
        <v>8.9515624999999979</v>
      </c>
    </row>
    <row r="5992" spans="4:38" x14ac:dyDescent="0.55000000000000004">
      <c r="D5992">
        <f t="shared" si="1969"/>
        <v>1.165929849276645</v>
      </c>
      <c r="E5992">
        <f t="shared" si="1956"/>
        <v>1.1100443838774221</v>
      </c>
      <c r="F5992" s="2">
        <f t="shared" si="1970"/>
        <v>43459</v>
      </c>
      <c r="G5992" s="1">
        <v>2019.0684931506848</v>
      </c>
      <c r="H5992" s="3">
        <v>5.22</v>
      </c>
      <c r="I5992" s="1" t="str">
        <f t="shared" si="1957"/>
        <v/>
      </c>
      <c r="J5992" s="1">
        <f t="shared" si="1958"/>
        <v>0.90086487939064797</v>
      </c>
      <c r="K5992">
        <f t="shared" si="1959"/>
        <v>0</v>
      </c>
      <c r="L5992">
        <f t="shared" si="1966"/>
        <v>0.61976209358652679</v>
      </c>
      <c r="M5992">
        <f t="shared" si="1971"/>
        <v>0.61976209358652679</v>
      </c>
      <c r="N5992">
        <f t="shared" si="1967"/>
        <v>3.7240421513821942</v>
      </c>
      <c r="O5992">
        <f t="shared" si="1960"/>
        <v>2.2342728693541267</v>
      </c>
      <c r="P5992">
        <f t="shared" si="1968"/>
        <v>108.87175246032993</v>
      </c>
      <c r="Q5992">
        <f t="shared" si="1972"/>
        <v>20.856654929559454</v>
      </c>
      <c r="R5992">
        <v>10.51</v>
      </c>
      <c r="S5992">
        <f t="shared" si="1961"/>
        <v>11.807053491192921</v>
      </c>
      <c r="T5992">
        <f t="shared" si="1962"/>
        <v>0.67899813313506441</v>
      </c>
      <c r="U5992">
        <f t="shared" si="1963"/>
        <v>0.59377983303670512</v>
      </c>
      <c r="V5992">
        <f t="shared" si="1964"/>
        <v>-2.1377603056680183E-2</v>
      </c>
      <c r="W5992">
        <f t="shared" si="1965"/>
        <v>1.4863276084297342E-2</v>
      </c>
      <c r="X5992">
        <f t="shared" si="1975"/>
        <v>1.3675435834077232</v>
      </c>
      <c r="Y5992">
        <f t="shared" si="1975"/>
        <v>0.4777304206387884</v>
      </c>
      <c r="AL5992">
        <v>9.140416666666658</v>
      </c>
    </row>
    <row r="5993" spans="4:38" x14ac:dyDescent="0.55000000000000004">
      <c r="D5993">
        <f t="shared" si="1969"/>
        <v>1.1590610908358605</v>
      </c>
      <c r="E5993">
        <f t="shared" si="1956"/>
        <v>1.0972422648687998</v>
      </c>
      <c r="F5993" s="2">
        <f t="shared" si="1970"/>
        <v>43460</v>
      </c>
      <c r="G5993" s="1">
        <v>2019.0712328767124</v>
      </c>
      <c r="H5993" s="3">
        <v>4.6399999999999997</v>
      </c>
      <c r="I5993" s="1" t="str">
        <f t="shared" si="1957"/>
        <v/>
      </c>
      <c r="J5993" s="1">
        <f t="shared" si="1958"/>
        <v>0.91137575722128483</v>
      </c>
      <c r="K5993">
        <f t="shared" si="1959"/>
        <v>0</v>
      </c>
      <c r="L5993">
        <f t="shared" si="1966"/>
        <v>0.62588338911900387</v>
      </c>
      <c r="M5993">
        <f t="shared" si="1971"/>
        <v>0.62588338911900387</v>
      </c>
      <c r="N5993">
        <f t="shared" si="1967"/>
        <v>3.7362626045711149</v>
      </c>
      <c r="O5993">
        <f t="shared" si="1960"/>
        <v>2.2261369252342091</v>
      </c>
      <c r="P5993">
        <f t="shared" si="1968"/>
        <v>108.96739078949211</v>
      </c>
      <c r="Q5993">
        <f t="shared" si="1972"/>
        <v>20.862760314379795</v>
      </c>
      <c r="R5993">
        <v>10.44</v>
      </c>
      <c r="S5993">
        <f t="shared" si="1961"/>
        <v>11.783991830140991</v>
      </c>
      <c r="T5993">
        <f t="shared" si="1962"/>
        <v>0.67412195872182856</v>
      </c>
      <c r="U5993">
        <f t="shared" si="1963"/>
        <v>0.58804562514548242</v>
      </c>
      <c r="V5993">
        <f t="shared" si="1964"/>
        <v>-2.1077472514865983E-2</v>
      </c>
      <c r="W5993">
        <f t="shared" si="1965"/>
        <v>1.4778121717603381E-2</v>
      </c>
      <c r="X5993">
        <f t="shared" si="1975"/>
        <v>1.3461659803510431</v>
      </c>
      <c r="Y5993">
        <f t="shared" si="1975"/>
        <v>0.49259369672308573</v>
      </c>
      <c r="AL5993">
        <v>9.3518750000000086</v>
      </c>
    </row>
    <row r="5994" spans="4:38" x14ac:dyDescent="0.55000000000000004">
      <c r="D5994">
        <f t="shared" si="1969"/>
        <v>1.1538269058456807</v>
      </c>
      <c r="E5994">
        <f t="shared" si="1956"/>
        <v>1.1067192409340618</v>
      </c>
      <c r="F5994" s="2">
        <f t="shared" si="1970"/>
        <v>43461</v>
      </c>
      <c r="G5994" s="1">
        <v>2019.0739726027398</v>
      </c>
      <c r="H5994" s="3">
        <v>5.07</v>
      </c>
      <c r="I5994" s="1" t="str">
        <f t="shared" si="1957"/>
        <v/>
      </c>
      <c r="J5994" s="1">
        <f t="shared" si="1958"/>
        <v>0.90357153197771134</v>
      </c>
      <c r="K5994">
        <f t="shared" si="1959"/>
        <v>0</v>
      </c>
      <c r="L5994">
        <f t="shared" si="1966"/>
        <v>0.63198239439361814</v>
      </c>
      <c r="M5994">
        <f t="shared" si="1971"/>
        <v>0.63198239439361814</v>
      </c>
      <c r="N5994">
        <f t="shared" si="1967"/>
        <v>3.748359567721784</v>
      </c>
      <c r="O5994">
        <f t="shared" si="1960"/>
        <v>2.192833900307432</v>
      </c>
      <c r="P5994">
        <f t="shared" si="1968"/>
        <v>109.06407707289426</v>
      </c>
      <c r="Q5994">
        <f t="shared" si="1972"/>
        <v>20.868928968552385</v>
      </c>
      <c r="R5994">
        <v>10.29</v>
      </c>
      <c r="S5994">
        <f t="shared" si="1961"/>
        <v>11.761666826964644</v>
      </c>
      <c r="T5994">
        <f t="shared" si="1962"/>
        <v>0.66379060839712578</v>
      </c>
      <c r="U5994">
        <f t="shared" si="1963"/>
        <v>0.5759438211746789</v>
      </c>
      <c r="V5994">
        <f t="shared" si="1964"/>
        <v>-2.1416794224824634E-2</v>
      </c>
      <c r="W5994">
        <f t="shared" si="1965"/>
        <v>1.4665380684788867E-2</v>
      </c>
      <c r="X5994">
        <f t="shared" si="1975"/>
        <v>1.3250885078361772</v>
      </c>
      <c r="Y5994">
        <f t="shared" si="1975"/>
        <v>0.50737181844068913</v>
      </c>
      <c r="AL5994">
        <v>9.3516666666666719</v>
      </c>
    </row>
    <row r="5995" spans="4:38" x14ac:dyDescent="0.55000000000000004">
      <c r="D5995">
        <f t="shared" si="1969"/>
        <v>1.1498712729829113</v>
      </c>
      <c r="E5995">
        <f t="shared" si="1956"/>
        <v>1.1142705772179853</v>
      </c>
      <c r="F5995" s="2">
        <f t="shared" si="1970"/>
        <v>43462</v>
      </c>
      <c r="G5995" s="1">
        <v>2019.0767123287671</v>
      </c>
      <c r="H5995" s="3">
        <v>5.41</v>
      </c>
      <c r="I5995" s="1" t="str">
        <f t="shared" si="1957"/>
        <v/>
      </c>
      <c r="J5995" s="1">
        <f t="shared" si="1958"/>
        <v>0.89744808886250393</v>
      </c>
      <c r="K5995">
        <f t="shared" si="1959"/>
        <v>0</v>
      </c>
      <c r="L5995">
        <f t="shared" si="1966"/>
        <v>0.6379901585040495</v>
      </c>
      <c r="M5995">
        <f t="shared" si="1971"/>
        <v>0.6379901585040495</v>
      </c>
      <c r="N5995">
        <f t="shared" si="1967"/>
        <v>3.760199706035007</v>
      </c>
      <c r="O5995">
        <f t="shared" si="1960"/>
        <v>0.52781270425469029</v>
      </c>
      <c r="P5995">
        <f t="shared" si="1968"/>
        <v>109.15674169253285</v>
      </c>
      <c r="Q5995">
        <f t="shared" si="1972"/>
        <v>20.874837617234498</v>
      </c>
      <c r="R5995">
        <v>9.98</v>
      </c>
      <c r="S5995">
        <f t="shared" si="1961"/>
        <v>11.740085097041659</v>
      </c>
      <c r="T5995">
        <f t="shared" si="1962"/>
        <v>0.16073454057580722</v>
      </c>
      <c r="U5995">
        <f t="shared" si="1963"/>
        <v>0.13792921750524492</v>
      </c>
      <c r="V5995">
        <f t="shared" si="1964"/>
        <v>-2.1551509869205357E-2</v>
      </c>
      <c r="W5995">
        <f t="shared" si="1965"/>
        <v>1.4507898792525582E-2</v>
      </c>
      <c r="X5995">
        <f t="shared" si="1975"/>
        <v>1.3036717136113525</v>
      </c>
      <c r="Y5995">
        <f t="shared" si="1975"/>
        <v>0.52203719912547797</v>
      </c>
      <c r="AL5995">
        <v>9.333854166666665</v>
      </c>
    </row>
    <row r="5996" spans="4:38" x14ac:dyDescent="0.55000000000000004">
      <c r="D5996">
        <f t="shared" si="1969"/>
        <v>1.1458441911761783</v>
      </c>
      <c r="E5996">
        <f t="shared" si="1956"/>
        <v>1.1096004549155827</v>
      </c>
      <c r="F5996" s="2">
        <f t="shared" si="1970"/>
        <v>43463</v>
      </c>
      <c r="G5996" s="1">
        <v>2019.0794520547945</v>
      </c>
      <c r="H5996" s="3">
        <v>5.2</v>
      </c>
      <c r="I5996" s="1" t="str">
        <f t="shared" si="1957"/>
        <v/>
      </c>
      <c r="J5996" s="1">
        <f t="shared" si="1958"/>
        <v>0.90122529742120472</v>
      </c>
      <c r="K5996">
        <f t="shared" si="1959"/>
        <v>0</v>
      </c>
      <c r="L5996">
        <f t="shared" si="1966"/>
        <v>0.63943622070748696</v>
      </c>
      <c r="M5996">
        <f t="shared" si="1971"/>
        <v>0.63943622070748696</v>
      </c>
      <c r="N5996">
        <f t="shared" si="1967"/>
        <v>3.7630385061761467</v>
      </c>
      <c r="O5996">
        <f t="shared" si="1960"/>
        <v>0.49871853352411499</v>
      </c>
      <c r="P5996">
        <f t="shared" si="1968"/>
        <v>109.17840228739833</v>
      </c>
      <c r="Q5996">
        <f t="shared" si="1972"/>
        <v>20.876218296944771</v>
      </c>
      <c r="R5996">
        <v>9.57</v>
      </c>
      <c r="S5996">
        <f t="shared" si="1961"/>
        <v>11.719253035502222</v>
      </c>
      <c r="T5996">
        <f t="shared" si="1962"/>
        <v>0.15409045371764676</v>
      </c>
      <c r="U5996">
        <f t="shared" si="1963"/>
        <v>0.1303082201051402</v>
      </c>
      <c r="V5996">
        <f t="shared" si="1964"/>
        <v>-2.1180778538549563E-2</v>
      </c>
      <c r="W5996">
        <f t="shared" si="1965"/>
        <v>1.4309792216772869E-2</v>
      </c>
      <c r="X5996">
        <f t="shared" si="1975"/>
        <v>1.2821202037421471</v>
      </c>
      <c r="Y5996">
        <f t="shared" si="1975"/>
        <v>0.53654509791800353</v>
      </c>
      <c r="AL5996">
        <v>9.3259375000000073</v>
      </c>
    </row>
    <row r="5997" spans="4:38" x14ac:dyDescent="0.55000000000000004">
      <c r="D5997">
        <f t="shared" si="1969"/>
        <v>1.1417547626579583</v>
      </c>
      <c r="E5997">
        <f t="shared" si="1956"/>
        <v>1.1049499059939774</v>
      </c>
      <c r="F5997" s="2">
        <f t="shared" si="1970"/>
        <v>43464</v>
      </c>
      <c r="G5997" s="1">
        <v>2019.0821917808219</v>
      </c>
      <c r="H5997" s="3">
        <v>4.99</v>
      </c>
      <c r="I5997" s="1" t="str">
        <f t="shared" si="1957"/>
        <v/>
      </c>
      <c r="J5997" s="1">
        <f t="shared" si="1958"/>
        <v>0.90501840361752162</v>
      </c>
      <c r="K5997">
        <f t="shared" si="1959"/>
        <v>0</v>
      </c>
      <c r="L5997">
        <f t="shared" si="1966"/>
        <v>0.64080257285412834</v>
      </c>
      <c r="M5997">
        <f t="shared" si="1971"/>
        <v>0.64080257285412834</v>
      </c>
      <c r="N5997">
        <f t="shared" si="1967"/>
        <v>3.7657168957152578</v>
      </c>
      <c r="O5997">
        <f t="shared" si="1960"/>
        <v>0.48957728530449662</v>
      </c>
      <c r="P5997">
        <f t="shared" si="1968"/>
        <v>109.19873607935254</v>
      </c>
      <c r="Q5997">
        <f t="shared" si="1972"/>
        <v>20.87751423802359</v>
      </c>
      <c r="R5997">
        <v>9.43</v>
      </c>
      <c r="S5997">
        <f t="shared" si="1961"/>
        <v>11.699176815340161</v>
      </c>
      <c r="T5997">
        <f t="shared" si="1962"/>
        <v>0.15188522242024546</v>
      </c>
      <c r="U5997">
        <f t="shared" si="1963"/>
        <v>0.12780356632624032</v>
      </c>
      <c r="V5997">
        <f t="shared" si="1964"/>
        <v>-2.0742999091855036E-2</v>
      </c>
      <c r="W5997">
        <f t="shared" si="1965"/>
        <v>1.408472611854001E-2</v>
      </c>
      <c r="X5997">
        <f t="shared" si="1975"/>
        <v>1.2609394252035975</v>
      </c>
      <c r="Y5997">
        <f t="shared" si="1975"/>
        <v>0.5508548901347764</v>
      </c>
      <c r="AL5997">
        <v>9.3048958333333385</v>
      </c>
    </row>
    <row r="5998" spans="4:38" x14ac:dyDescent="0.55000000000000004">
      <c r="D5998">
        <f t="shared" si="1969"/>
        <v>1.1365163356868313</v>
      </c>
      <c r="E5998">
        <f t="shared" si="1956"/>
        <v>1.0893704929466894</v>
      </c>
      <c r="F5998" s="2">
        <f t="shared" si="1970"/>
        <v>43465</v>
      </c>
      <c r="G5998" s="1">
        <v>2019.0849315068492</v>
      </c>
      <c r="H5998" s="3">
        <v>4.28</v>
      </c>
      <c r="I5998" s="1" t="str">
        <f t="shared" si="1957"/>
        <v/>
      </c>
      <c r="J5998" s="1">
        <f t="shared" si="1958"/>
        <v>0.91796134232996618</v>
      </c>
      <c r="K5998">
        <f t="shared" si="1959"/>
        <v>0</v>
      </c>
      <c r="L5998">
        <f t="shared" si="1966"/>
        <v>0.64214388048509952</v>
      </c>
      <c r="M5998">
        <f t="shared" si="1971"/>
        <v>0.64214388048509952</v>
      </c>
      <c r="N5998">
        <f t="shared" si="1967"/>
        <v>3.7683424910376946</v>
      </c>
      <c r="O5998">
        <f t="shared" si="1960"/>
        <v>0.47854753340666711</v>
      </c>
      <c r="P5998">
        <f t="shared" si="1968"/>
        <v>109.21874777798492</v>
      </c>
      <c r="Q5998">
        <f t="shared" si="1972"/>
        <v>20.878789493944211</v>
      </c>
      <c r="R5998">
        <v>9.26</v>
      </c>
      <c r="S5998">
        <f t="shared" si="1961"/>
        <v>11.67986238557055</v>
      </c>
      <c r="T5998">
        <f t="shared" si="1962"/>
        <v>0.14924982650918073</v>
      </c>
      <c r="U5998">
        <f t="shared" si="1963"/>
        <v>0.12482683326262861</v>
      </c>
      <c r="V5998">
        <f t="shared" si="1964"/>
        <v>-1.9898713093275913E-2</v>
      </c>
      <c r="W5998">
        <f t="shared" si="1965"/>
        <v>1.3835492188275067E-2</v>
      </c>
      <c r="X5998">
        <f t="shared" si="1975"/>
        <v>1.2401964261117424</v>
      </c>
      <c r="Y5998">
        <f t="shared" si="1975"/>
        <v>0.56493961625331646</v>
      </c>
      <c r="AL5998">
        <v>9.1254166666666716</v>
      </c>
    </row>
    <row r="5999" spans="4:38" x14ac:dyDescent="0.55000000000000004">
      <c r="D5999">
        <f t="shared" si="1969"/>
        <v>1.1334038995545637</v>
      </c>
      <c r="E5999">
        <f t="shared" si="1956"/>
        <v>1.1053919743641547</v>
      </c>
      <c r="F5999" s="2">
        <f t="shared" si="1970"/>
        <v>43466</v>
      </c>
      <c r="G5999" s="1">
        <v>2019.0860730593606</v>
      </c>
      <c r="H5999" s="3">
        <v>5.01</v>
      </c>
      <c r="I5999" s="1" t="str">
        <f t="shared" si="1957"/>
        <v/>
      </c>
      <c r="J5999" s="1">
        <f t="shared" si="1958"/>
        <v>0.9046564686478944</v>
      </c>
      <c r="K5999">
        <f t="shared" si="1959"/>
        <v>0</v>
      </c>
      <c r="L5999">
        <f t="shared" si="1966"/>
        <v>0.64345496961772053</v>
      </c>
      <c r="M5999">
        <f t="shared" si="1971"/>
        <v>0.64345496961772053</v>
      </c>
      <c r="N5999">
        <f t="shared" si="1967"/>
        <v>3.7709054027440314</v>
      </c>
      <c r="O5999">
        <f t="shared" si="1960"/>
        <v>0.46708559141439771</v>
      </c>
      <c r="P5999">
        <f t="shared" si="1968"/>
        <v>109.23874008377447</v>
      </c>
      <c r="Q5999">
        <f t="shared" si="1972"/>
        <v>20.880063358508419</v>
      </c>
      <c r="R5999">
        <v>9.08</v>
      </c>
      <c r="S5999">
        <f t="shared" si="1961"/>
        <v>11.672040909051626</v>
      </c>
      <c r="T5999">
        <f t="shared" si="1962"/>
        <v>0.14650923153245224</v>
      </c>
      <c r="U5999">
        <f t="shared" si="1963"/>
        <v>0.12175053356790516</v>
      </c>
      <c r="V5999">
        <f t="shared" si="1964"/>
        <v>-2.004874799685806E-2</v>
      </c>
      <c r="W5999">
        <f t="shared" si="1965"/>
        <v>1.3575448603867373E-2</v>
      </c>
      <c r="X5999">
        <f t="shared" si="1975"/>
        <v>1.2202977130184665</v>
      </c>
      <c r="Y5999">
        <f t="shared" si="1975"/>
        <v>0.57877510844159152</v>
      </c>
      <c r="AL5999">
        <v>8.9508333333333336</v>
      </c>
    </row>
    <row r="6000" spans="4:38" x14ac:dyDescent="0.55000000000000004">
      <c r="D6000">
        <f t="shared" si="1969"/>
        <v>1.1308904828953614</v>
      </c>
      <c r="E6000">
        <f t="shared" si="1956"/>
        <v>1.1082697329625422</v>
      </c>
      <c r="F6000" s="2">
        <f t="shared" si="1970"/>
        <v>43467</v>
      </c>
      <c r="G6000" s="1">
        <v>2019.088812785388</v>
      </c>
      <c r="H6000" s="3">
        <v>5.14</v>
      </c>
      <c r="I6000" s="1" t="str">
        <f t="shared" si="1957"/>
        <v/>
      </c>
      <c r="J6000" s="1">
        <f t="shared" si="1958"/>
        <v>0.9023074169199552</v>
      </c>
      <c r="K6000">
        <f t="shared" si="1959"/>
        <v>0</v>
      </c>
      <c r="L6000">
        <f t="shared" si="1966"/>
        <v>0.64473465616954084</v>
      </c>
      <c r="M6000">
        <f t="shared" si="1971"/>
        <v>0.64473465616954084</v>
      </c>
      <c r="N6000">
        <f t="shared" si="1967"/>
        <v>3.77340357365757</v>
      </c>
      <c r="O6000">
        <f t="shared" si="1960"/>
        <v>0.4558805548990093</v>
      </c>
      <c r="P6000">
        <f t="shared" si="1968"/>
        <v>109.25754322373561</v>
      </c>
      <c r="Q6000">
        <f t="shared" si="1972"/>
        <v>20.881261310288266</v>
      </c>
      <c r="R6000">
        <v>8.9</v>
      </c>
      <c r="S6000">
        <f t="shared" si="1961"/>
        <v>11.653815425468029</v>
      </c>
      <c r="T6000">
        <f t="shared" si="1962"/>
        <v>0.14381896063985936</v>
      </c>
      <c r="U6000">
        <f t="shared" si="1963"/>
        <v>0.11875004785936076</v>
      </c>
      <c r="V6000">
        <f t="shared" si="1964"/>
        <v>-1.9649994880272512E-2</v>
      </c>
      <c r="W6000">
        <f t="shared" si="1965"/>
        <v>1.3276321155418477E-2</v>
      </c>
      <c r="X6000">
        <f t="shared" si="1975"/>
        <v>1.2002489650216084</v>
      </c>
      <c r="Y6000">
        <f t="shared" si="1975"/>
        <v>0.59235055704545891</v>
      </c>
      <c r="AL6000">
        <v>8.9713541666666572</v>
      </c>
    </row>
    <row r="6001" spans="4:38" x14ac:dyDescent="0.55000000000000004">
      <c r="D6001">
        <f t="shared" si="1969"/>
        <v>1.1372122987125863</v>
      </c>
      <c r="E6001">
        <f t="shared" si="1956"/>
        <v>1.1941086410676105</v>
      </c>
      <c r="F6001" s="2">
        <f t="shared" si="1970"/>
        <v>43468</v>
      </c>
      <c r="G6001" s="1">
        <v>2019.0915525114156</v>
      </c>
      <c r="H6001" s="3">
        <v>8.8699999999999992</v>
      </c>
      <c r="I6001" s="1" t="str">
        <f t="shared" si="1957"/>
        <v/>
      </c>
      <c r="J6001" s="1">
        <f t="shared" si="1958"/>
        <v>0.837444739622632</v>
      </c>
      <c r="K6001">
        <f t="shared" si="1959"/>
        <v>0</v>
      </c>
      <c r="L6001">
        <f t="shared" si="1966"/>
        <v>0.64598364399118191</v>
      </c>
      <c r="M6001">
        <f t="shared" si="1971"/>
        <v>0.64598364399118191</v>
      </c>
      <c r="N6001">
        <f t="shared" si="1967"/>
        <v>3.7758386297007722</v>
      </c>
      <c r="O6001">
        <f t="shared" si="1960"/>
        <v>0.43865583425140869</v>
      </c>
      <c r="P6001">
        <f t="shared" si="1968"/>
        <v>109.27566044235466</v>
      </c>
      <c r="Q6001">
        <f t="shared" si="1972"/>
        <v>20.88241543187516</v>
      </c>
      <c r="R6001">
        <v>8.6199999999999992</v>
      </c>
      <c r="S6001">
        <f t="shared" si="1961"/>
        <v>11.636365173835843</v>
      </c>
      <c r="T6001">
        <f t="shared" si="1962"/>
        <v>0.13973195037368977</v>
      </c>
      <c r="U6001">
        <f t="shared" si="1963"/>
        <v>0.11422893127867507</v>
      </c>
      <c r="V6001">
        <f t="shared" si="1964"/>
        <v>-2.1657625734531907E-2</v>
      </c>
      <c r="W6001">
        <f t="shared" si="1965"/>
        <v>1.2955053244046048E-2</v>
      </c>
      <c r="X6001">
        <f t="shared" si="1975"/>
        <v>1.180598970141336</v>
      </c>
      <c r="Y6001">
        <f t="shared" si="1975"/>
        <v>0.60562687820087735</v>
      </c>
      <c r="AL6001">
        <v>9.1641666666666826</v>
      </c>
    </row>
    <row r="6002" spans="4:38" x14ac:dyDescent="0.55000000000000004">
      <c r="D6002">
        <f t="shared" si="1969"/>
        <v>1.1467848763551691</v>
      </c>
      <c r="E6002">
        <f t="shared" si="1956"/>
        <v>1.2329380751384142</v>
      </c>
      <c r="F6002" s="2">
        <f t="shared" si="1970"/>
        <v>43469</v>
      </c>
      <c r="G6002" s="1">
        <v>2019.0942922374429</v>
      </c>
      <c r="H6002" s="3">
        <v>10.47</v>
      </c>
      <c r="I6002" s="1" t="str">
        <f t="shared" si="1957"/>
        <v/>
      </c>
      <c r="J6002" s="1">
        <f t="shared" si="1958"/>
        <v>0.81107074245211885</v>
      </c>
      <c r="K6002">
        <f t="shared" si="1959"/>
        <v>0</v>
      </c>
      <c r="L6002">
        <f t="shared" si="1966"/>
        <v>0.64718544079735019</v>
      </c>
      <c r="M6002">
        <f t="shared" si="1971"/>
        <v>0.64718544079735019</v>
      </c>
      <c r="N6002">
        <f t="shared" si="1967"/>
        <v>3.7781787197308327</v>
      </c>
      <c r="O6002">
        <f t="shared" si="1960"/>
        <v>0.43917423482981399</v>
      </c>
      <c r="P6002">
        <f t="shared" si="1968"/>
        <v>109.29029209494058</v>
      </c>
      <c r="Q6002">
        <f t="shared" si="1972"/>
        <v>20.883347419261948</v>
      </c>
      <c r="R6002">
        <v>8.6199999999999992</v>
      </c>
      <c r="S6002">
        <f t="shared" si="1961"/>
        <v>11.619695325042954</v>
      </c>
      <c r="T6002">
        <f t="shared" si="1962"/>
        <v>0.13973195037368977</v>
      </c>
      <c r="U6002">
        <f t="shared" si="1963"/>
        <v>0.11422893127867507</v>
      </c>
      <c r="V6002">
        <f t="shared" si="1964"/>
        <v>-2.1801132890005084E-2</v>
      </c>
      <c r="W6002">
        <f t="shared" si="1965"/>
        <v>1.253553185543899E-2</v>
      </c>
      <c r="X6002">
        <f t="shared" si="1975"/>
        <v>1.158941344406804</v>
      </c>
      <c r="Y6002">
        <f t="shared" si="1975"/>
        <v>0.61858193144492335</v>
      </c>
      <c r="AL6002">
        <v>9.2655208333333388</v>
      </c>
    </row>
    <row r="6003" spans="4:38" x14ac:dyDescent="0.55000000000000004">
      <c r="D6003">
        <f t="shared" si="1969"/>
        <v>1.1514217623364167</v>
      </c>
      <c r="E6003">
        <f t="shared" si="1956"/>
        <v>1.1931537361676445</v>
      </c>
      <c r="F6003" s="2">
        <f t="shared" si="1970"/>
        <v>43470</v>
      </c>
      <c r="G6003" s="1">
        <v>2019.0970319634703</v>
      </c>
      <c r="H6003" s="3">
        <v>8.83</v>
      </c>
      <c r="I6003" s="1" t="str">
        <f t="shared" si="1957"/>
        <v/>
      </c>
      <c r="J6003" s="1">
        <f t="shared" si="1958"/>
        <v>0.83811496346812309</v>
      </c>
      <c r="K6003">
        <f t="shared" si="1959"/>
        <v>0</v>
      </c>
      <c r="L6003">
        <f t="shared" si="1966"/>
        <v>0.64838865787907574</v>
      </c>
      <c r="M6003">
        <f t="shared" si="1971"/>
        <v>0.64838865787907574</v>
      </c>
      <c r="N6003">
        <f t="shared" si="1967"/>
        <v>3.7805186749559363</v>
      </c>
      <c r="O6003">
        <f t="shared" si="1960"/>
        <v>0.44851919831518045</v>
      </c>
      <c r="P6003">
        <f t="shared" si="1968"/>
        <v>109.30386385236463</v>
      </c>
      <c r="Q6003">
        <f t="shared" si="1972"/>
        <v>20.88421182050876</v>
      </c>
      <c r="R6003">
        <v>8.76</v>
      </c>
      <c r="S6003">
        <f t="shared" si="1961"/>
        <v>11.603810818723439</v>
      </c>
      <c r="T6003">
        <f t="shared" si="1962"/>
        <v>0.141760727533843</v>
      </c>
      <c r="U6003">
        <f t="shared" si="1963"/>
        <v>0.11646755366309665</v>
      </c>
      <c r="V6003">
        <f t="shared" si="1964"/>
        <v>-1.9595779574313119E-2</v>
      </c>
      <c r="W6003">
        <f t="shared" si="1965"/>
        <v>1.2074091844870124E-2</v>
      </c>
      <c r="X6003">
        <f t="shared" si="1975"/>
        <v>1.1371402115167988</v>
      </c>
      <c r="Y6003">
        <f t="shared" si="1975"/>
        <v>0.63111746330036234</v>
      </c>
      <c r="AL6003">
        <v>9.2270833333333293</v>
      </c>
    </row>
    <row r="6004" spans="4:38" x14ac:dyDescent="0.55000000000000004">
      <c r="D6004">
        <f t="shared" si="1969"/>
        <v>1.1550473694241656</v>
      </c>
      <c r="E6004">
        <f t="shared" si="1956"/>
        <v>1.187677833213906</v>
      </c>
      <c r="F6004" s="2">
        <f t="shared" si="1970"/>
        <v>43471</v>
      </c>
      <c r="G6004" s="1">
        <v>2019.0997716894976</v>
      </c>
      <c r="H6004" s="3">
        <v>8.6</v>
      </c>
      <c r="I6004" s="1" t="str">
        <f t="shared" si="1957"/>
        <v/>
      </c>
      <c r="J6004" s="1">
        <f t="shared" si="1958"/>
        <v>0.84197917316849991</v>
      </c>
      <c r="K6004">
        <f t="shared" si="1959"/>
        <v>0</v>
      </c>
      <c r="L6004">
        <f t="shared" si="1966"/>
        <v>0.64961747760048716</v>
      </c>
      <c r="M6004">
        <f t="shared" si="1971"/>
        <v>0.64961747760048716</v>
      </c>
      <c r="N6004">
        <f t="shared" si="1967"/>
        <v>3.7829054349055795</v>
      </c>
      <c r="O6004">
        <f t="shared" si="1960"/>
        <v>0.4652803926591047</v>
      </c>
      <c r="P6004">
        <f t="shared" si="1968"/>
        <v>109.31890731784534</v>
      </c>
      <c r="Q6004">
        <f t="shared" si="1972"/>
        <v>20.88516987297081</v>
      </c>
      <c r="R6004">
        <v>9.01</v>
      </c>
      <c r="S6004">
        <f t="shared" si="1961"/>
        <v>11.588716361797779</v>
      </c>
      <c r="T6004">
        <f t="shared" si="1962"/>
        <v>0.14545708642153293</v>
      </c>
      <c r="U6004">
        <f t="shared" si="1963"/>
        <v>0.1205747730730173</v>
      </c>
      <c r="V6004">
        <f t="shared" si="1964"/>
        <v>-1.851192887413694E-2</v>
      </c>
      <c r="W6004">
        <f t="shared" si="1965"/>
        <v>1.1649685132689803E-2</v>
      </c>
      <c r="X6004">
        <f t="shared" si="1975"/>
        <v>1.1175444319424856</v>
      </c>
      <c r="Y6004">
        <f t="shared" si="1975"/>
        <v>0.64319155514523241</v>
      </c>
      <c r="AL6004">
        <v>9.2340624999999985</v>
      </c>
    </row>
    <row r="6005" spans="4:38" x14ac:dyDescent="0.55000000000000004">
      <c r="D6005">
        <f t="shared" si="1969"/>
        <v>1.1587625919703601</v>
      </c>
      <c r="E6005">
        <f t="shared" si="1956"/>
        <v>1.1921995948861106</v>
      </c>
      <c r="F6005" s="2">
        <f t="shared" si="1970"/>
        <v>43472</v>
      </c>
      <c r="G6005" s="1">
        <v>2019.102511415525</v>
      </c>
      <c r="H6005" s="3">
        <v>8.7899999999999991</v>
      </c>
      <c r="I6005" s="1" t="str">
        <f t="shared" si="1957"/>
        <v/>
      </c>
      <c r="J6005" s="1">
        <f t="shared" si="1958"/>
        <v>0.83878572370721927</v>
      </c>
      <c r="K6005">
        <f t="shared" si="1959"/>
        <v>0</v>
      </c>
      <c r="L6005">
        <f t="shared" si="1966"/>
        <v>0.65089221840229294</v>
      </c>
      <c r="M6005">
        <f t="shared" si="1971"/>
        <v>0.65089221840229294</v>
      </c>
      <c r="N6005">
        <f t="shared" si="1967"/>
        <v>3.7853782096793043</v>
      </c>
      <c r="O6005">
        <f t="shared" si="1960"/>
        <v>0.48131728508956556</v>
      </c>
      <c r="P6005">
        <f t="shared" si="1968"/>
        <v>109.33482336036056</v>
      </c>
      <c r="Q6005">
        <f t="shared" si="1972"/>
        <v>20.886183400361961</v>
      </c>
      <c r="R6005">
        <v>9.24</v>
      </c>
      <c r="S6005">
        <f t="shared" si="1961"/>
        <v>11.574416427082518</v>
      </c>
      <c r="T6005">
        <f t="shared" si="1962"/>
        <v>0.1489428016976127</v>
      </c>
      <c r="U6005">
        <f t="shared" si="1963"/>
        <v>0.12448121913680729</v>
      </c>
      <c r="V6005">
        <f t="shared" si="1964"/>
        <v>-1.7743440212244263E-2</v>
      </c>
      <c r="W6005">
        <f t="shared" si="1965"/>
        <v>1.1230324374464511E-2</v>
      </c>
      <c r="X6005">
        <f t="shared" si="1975"/>
        <v>1.0990325030683488</v>
      </c>
      <c r="Y6005">
        <f t="shared" si="1975"/>
        <v>0.65484124027792223</v>
      </c>
      <c r="AL6005">
        <v>9.1094791666666683</v>
      </c>
    </row>
    <row r="6006" spans="4:38" x14ac:dyDescent="0.55000000000000004">
      <c r="D6006">
        <f t="shared" si="1969"/>
        <v>1.1589536316942328</v>
      </c>
      <c r="E6006">
        <f t="shared" si="1956"/>
        <v>1.1606729892090857</v>
      </c>
      <c r="F6006" s="2">
        <f t="shared" si="1970"/>
        <v>43473</v>
      </c>
      <c r="G6006" s="1">
        <v>2019.1052511415523</v>
      </c>
      <c r="H6006" s="3">
        <v>7.45</v>
      </c>
      <c r="I6006" s="1" t="str">
        <f t="shared" si="1957"/>
        <v/>
      </c>
      <c r="J6006" s="1">
        <f t="shared" si="1958"/>
        <v>0.86156911489895827</v>
      </c>
      <c r="K6006">
        <f t="shared" si="1959"/>
        <v>0</v>
      </c>
      <c r="L6006">
        <f t="shared" si="1966"/>
        <v>0.65221089589568904</v>
      </c>
      <c r="M6006">
        <f t="shared" si="1971"/>
        <v>0.65221089589568904</v>
      </c>
      <c r="N6006">
        <f t="shared" si="1967"/>
        <v>3.787932818935865</v>
      </c>
      <c r="O6006">
        <f t="shared" si="1960"/>
        <v>0.49580945347163702</v>
      </c>
      <c r="P6006">
        <f t="shared" si="1968"/>
        <v>109.35128292549409</v>
      </c>
      <c r="Q6006">
        <f t="shared" si="1972"/>
        <v>20.887231435610865</v>
      </c>
      <c r="R6006">
        <v>9.44</v>
      </c>
      <c r="S6006">
        <f t="shared" si="1961"/>
        <v>11.560915251955295</v>
      </c>
      <c r="T6006">
        <f t="shared" si="1962"/>
        <v>0.1520416869300584</v>
      </c>
      <c r="U6006">
        <f t="shared" si="1963"/>
        <v>0.12798086255355529</v>
      </c>
      <c r="V6006">
        <f t="shared" si="1964"/>
        <v>-1.5924817549058806E-2</v>
      </c>
      <c r="W6006">
        <f t="shared" si="1965"/>
        <v>1.0808364106684613E-2</v>
      </c>
      <c r="X6006">
        <f t="shared" ref="X6006:Y6021" si="1976">MAX(0.0000000001,X6005+V6005)</f>
        <v>1.0812890628561045</v>
      </c>
      <c r="Y6006">
        <f t="shared" si="1976"/>
        <v>0.66607156465238671</v>
      </c>
      <c r="AL6006">
        <v>8.8894791666666695</v>
      </c>
    </row>
    <row r="6007" spans="4:38" x14ac:dyDescent="0.55000000000000004">
      <c r="D6007">
        <f t="shared" si="1969"/>
        <v>1.1582467995218289</v>
      </c>
      <c r="E6007">
        <f t="shared" si="1956"/>
        <v>1.1518853099701929</v>
      </c>
      <c r="F6007" s="2">
        <f t="shared" si="1970"/>
        <v>43474</v>
      </c>
      <c r="G6007" s="1">
        <v>2019.1079908675799</v>
      </c>
      <c r="H6007" s="3">
        <v>7.07</v>
      </c>
      <c r="I6007" s="1" t="str">
        <f t="shared" si="1957"/>
        <v/>
      </c>
      <c r="J6007" s="1">
        <f t="shared" si="1958"/>
        <v>0.8681419854428708</v>
      </c>
      <c r="K6007">
        <f t="shared" si="1959"/>
        <v>0</v>
      </c>
      <c r="L6007">
        <f t="shared" si="1966"/>
        <v>0.65356927795999487</v>
      </c>
      <c r="M6007">
        <f t="shared" si="1971"/>
        <v>0.65356927795999487</v>
      </c>
      <c r="N6007">
        <f t="shared" si="1967"/>
        <v>3.790560748006631</v>
      </c>
      <c r="O6007">
        <f t="shared" si="1960"/>
        <v>0.50071047022521309</v>
      </c>
      <c r="P6007">
        <f t="shared" si="1968"/>
        <v>109.36938090772956</v>
      </c>
      <c r="Q6007">
        <f t="shared" si="1972"/>
        <v>20.88838367294165</v>
      </c>
      <c r="R6007">
        <v>9.5</v>
      </c>
      <c r="S6007">
        <f t="shared" si="1961"/>
        <v>11.548216837103078</v>
      </c>
      <c r="T6007">
        <f t="shared" si="1962"/>
        <v>0.15298386462546082</v>
      </c>
      <c r="U6007">
        <f t="shared" si="1963"/>
        <v>0.12904981693540524</v>
      </c>
      <c r="V6007">
        <f t="shared" si="1964"/>
        <v>-1.490977966691466E-2</v>
      </c>
      <c r="W6007">
        <f t="shared" si="1965"/>
        <v>1.042323392186369E-2</v>
      </c>
      <c r="X6007">
        <f t="shared" si="1976"/>
        <v>1.0653642453070458</v>
      </c>
      <c r="Y6007">
        <f t="shared" si="1976"/>
        <v>0.67687992875907133</v>
      </c>
      <c r="AL6007">
        <v>8.9136458333333319</v>
      </c>
    </row>
    <row r="6008" spans="4:38" x14ac:dyDescent="0.55000000000000004">
      <c r="D6008">
        <f t="shared" si="1969"/>
        <v>1.1568300256884769</v>
      </c>
      <c r="E6008">
        <f t="shared" si="1956"/>
        <v>1.1440790611883096</v>
      </c>
      <c r="F6008" s="2">
        <f t="shared" si="1970"/>
        <v>43475</v>
      </c>
      <c r="G6008" s="1">
        <v>2019.1107305936073</v>
      </c>
      <c r="H6008" s="3">
        <v>6.73</v>
      </c>
      <c r="I6008" s="1" t="str">
        <f t="shared" si="1957"/>
        <v/>
      </c>
      <c r="J6008" s="1">
        <f t="shared" si="1958"/>
        <v>0.87406546795930318</v>
      </c>
      <c r="K6008">
        <f t="shared" si="1959"/>
        <v>0</v>
      </c>
      <c r="L6008">
        <f t="shared" si="1966"/>
        <v>0.65494108746746116</v>
      </c>
      <c r="M6008">
        <f t="shared" si="1971"/>
        <v>0.65494108746746116</v>
      </c>
      <c r="N6008">
        <f t="shared" si="1967"/>
        <v>3.7932109610009146</v>
      </c>
      <c r="O6008">
        <f t="shared" si="1960"/>
        <v>0.49854174833035564</v>
      </c>
      <c r="P6008">
        <f t="shared" si="1968"/>
        <v>109.38797428603009</v>
      </c>
      <c r="Q6008">
        <f t="shared" si="1972"/>
        <v>20.889567318094002</v>
      </c>
      <c r="R6008">
        <v>9.4600000000000009</v>
      </c>
      <c r="S6008">
        <f t="shared" si="1961"/>
        <v>11.53632494534561</v>
      </c>
      <c r="T6008">
        <f t="shared" si="1962"/>
        <v>0.15235509966130914</v>
      </c>
      <c r="U6008">
        <f t="shared" si="1963"/>
        <v>0.12833619321499989</v>
      </c>
      <c r="V6008">
        <f t="shared" si="1964"/>
        <v>-1.3970756201179435E-2</v>
      </c>
      <c r="W6008">
        <f t="shared" si="1965"/>
        <v>1.0050868670074833E-2</v>
      </c>
      <c r="X6008">
        <f t="shared" si="1976"/>
        <v>1.0504544656401311</v>
      </c>
      <c r="Y6008">
        <f t="shared" si="1976"/>
        <v>0.68730316268093505</v>
      </c>
      <c r="AL6008">
        <v>8.6466666666666718</v>
      </c>
    </row>
    <row r="6009" spans="4:38" x14ac:dyDescent="0.55000000000000004">
      <c r="D6009">
        <f t="shared" si="1969"/>
        <v>1.1564738633227716</v>
      </c>
      <c r="E6009">
        <f t="shared" si="1956"/>
        <v>1.153268402031423</v>
      </c>
      <c r="F6009" s="2">
        <f t="shared" si="1970"/>
        <v>43476</v>
      </c>
      <c r="G6009" s="1">
        <v>2019.1134703196346</v>
      </c>
      <c r="H6009" s="3">
        <v>7.13</v>
      </c>
      <c r="I6009" s="1" t="str">
        <f t="shared" si="1957"/>
        <v/>
      </c>
      <c r="J6009" s="1">
        <f t="shared" si="1958"/>
        <v>0.86710083987261899</v>
      </c>
      <c r="K6009">
        <f t="shared" si="1959"/>
        <v>0</v>
      </c>
      <c r="L6009">
        <f t="shared" si="1966"/>
        <v>0.65630695527110594</v>
      </c>
      <c r="M6009">
        <f t="shared" si="1971"/>
        <v>0.65630695527110594</v>
      </c>
      <c r="N6009">
        <f t="shared" si="1967"/>
        <v>3.7958460210318758</v>
      </c>
      <c r="O6009">
        <f t="shared" si="1960"/>
        <v>0.49920305755226324</v>
      </c>
      <c r="P6009">
        <f t="shared" si="1968"/>
        <v>109.40670386857255</v>
      </c>
      <c r="Q6009">
        <f t="shared" si="1972"/>
        <v>20.890759498342728</v>
      </c>
      <c r="R6009">
        <v>9.4600000000000009</v>
      </c>
      <c r="S6009">
        <f t="shared" si="1961"/>
        <v>11.525243100504296</v>
      </c>
      <c r="T6009">
        <f t="shared" si="1962"/>
        <v>0.15235509966130914</v>
      </c>
      <c r="U6009">
        <f t="shared" si="1963"/>
        <v>0.12833619321499989</v>
      </c>
      <c r="V6009">
        <f t="shared" si="1964"/>
        <v>-1.3585856539557295E-2</v>
      </c>
      <c r="W6009">
        <f t="shared" si="1965"/>
        <v>9.6912355927184952E-3</v>
      </c>
      <c r="X6009">
        <f t="shared" si="1976"/>
        <v>1.0364837094389516</v>
      </c>
      <c r="Y6009">
        <f t="shared" si="1976"/>
        <v>0.69735403135100993</v>
      </c>
      <c r="AL6009">
        <v>8.317083333333338</v>
      </c>
    </row>
    <row r="6010" spans="4:38" x14ac:dyDescent="0.55000000000000004">
      <c r="D6010">
        <f t="shared" si="1969"/>
        <v>1.1547776655289674</v>
      </c>
      <c r="E6010">
        <f t="shared" si="1956"/>
        <v>1.1395118853847295</v>
      </c>
      <c r="F6010" s="2">
        <f t="shared" si="1970"/>
        <v>43477</v>
      </c>
      <c r="G6010" s="1">
        <v>2019.116210045662</v>
      </c>
      <c r="H6010" s="3">
        <v>6.53</v>
      </c>
      <c r="I6010" s="1" t="str">
        <f t="shared" si="1957"/>
        <v/>
      </c>
      <c r="J6010" s="1">
        <f t="shared" si="1958"/>
        <v>0.87756873168757987</v>
      </c>
      <c r="K6010">
        <f t="shared" si="1959"/>
        <v>0</v>
      </c>
      <c r="L6010">
        <f t="shared" si="1966"/>
        <v>0.65767463488083822</v>
      </c>
      <c r="M6010">
        <f t="shared" si="1971"/>
        <v>0.65767463488083822</v>
      </c>
      <c r="N6010">
        <f t="shared" si="1967"/>
        <v>3.7984809157450408</v>
      </c>
      <c r="O6010">
        <f t="shared" si="1960"/>
        <v>0.49562734210799414</v>
      </c>
      <c r="P6010">
        <f t="shared" si="1968"/>
        <v>109.42511958984349</v>
      </c>
      <c r="Q6010">
        <f t="shared" si="1972"/>
        <v>20.891931567959297</v>
      </c>
      <c r="R6010">
        <v>9.4</v>
      </c>
      <c r="S6010">
        <f t="shared" si="1961"/>
        <v>11.514974586367888</v>
      </c>
      <c r="T6010">
        <f t="shared" si="1962"/>
        <v>0.15141679432412125</v>
      </c>
      <c r="U6010">
        <f t="shared" si="1963"/>
        <v>0.12727314997057762</v>
      </c>
      <c r="V6010">
        <f t="shared" si="1964"/>
        <v>-1.2486363358171298E-2</v>
      </c>
      <c r="W6010">
        <f t="shared" si="1965"/>
        <v>9.3264137661406531E-3</v>
      </c>
      <c r="X6010">
        <f t="shared" si="1976"/>
        <v>1.0228978528993944</v>
      </c>
      <c r="Y6010">
        <f t="shared" si="1976"/>
        <v>0.70704526694372838</v>
      </c>
      <c r="AL6010">
        <v>8.3040625000000059</v>
      </c>
    </row>
    <row r="6011" spans="4:38" x14ac:dyDescent="0.55000000000000004">
      <c r="D6011">
        <f t="shared" si="1969"/>
        <v>1.1495520677980431</v>
      </c>
      <c r="E6011">
        <f t="shared" si="1956"/>
        <v>1.1025216882197233</v>
      </c>
      <c r="F6011" s="2">
        <f t="shared" si="1970"/>
        <v>43478</v>
      </c>
      <c r="G6011" s="1">
        <v>2019.1189497716894</v>
      </c>
      <c r="H6011" s="3">
        <v>4.88</v>
      </c>
      <c r="I6011" s="1" t="str">
        <f t="shared" si="1957"/>
        <v/>
      </c>
      <c r="J6011" s="1">
        <f t="shared" si="1958"/>
        <v>0.90701163585700673</v>
      </c>
      <c r="K6011">
        <f t="shared" si="1959"/>
        <v>0</v>
      </c>
      <c r="L6011">
        <f t="shared" si="1966"/>
        <v>0.65903251800990126</v>
      </c>
      <c r="M6011">
        <f t="shared" si="1971"/>
        <v>0.65903251800990126</v>
      </c>
      <c r="N6011">
        <f t="shared" si="1967"/>
        <v>3.801093325771006</v>
      </c>
      <c r="O6011">
        <f t="shared" si="1960"/>
        <v>0.48928570111355402</v>
      </c>
      <c r="P6011">
        <f t="shared" si="1968"/>
        <v>109.44380880824914</v>
      </c>
      <c r="Q6011">
        <f t="shared" si="1972"/>
        <v>20.893120909877691</v>
      </c>
      <c r="R6011">
        <v>9.3000000000000007</v>
      </c>
      <c r="S6011">
        <f t="shared" si="1961"/>
        <v>11.505522445720905</v>
      </c>
      <c r="T6011">
        <f t="shared" si="1962"/>
        <v>0.14986577610340704</v>
      </c>
      <c r="U6011">
        <f t="shared" si="1963"/>
        <v>0.12552094290487167</v>
      </c>
      <c r="V6011">
        <f t="shared" si="1964"/>
        <v>-1.0739782913558926E-2</v>
      </c>
      <c r="W6011">
        <f t="shared" si="1965"/>
        <v>8.9843019741080721E-3</v>
      </c>
      <c r="X6011">
        <f t="shared" si="1976"/>
        <v>1.0104114895412231</v>
      </c>
      <c r="Y6011">
        <f t="shared" si="1976"/>
        <v>0.71637168070986901</v>
      </c>
      <c r="AL6011">
        <v>8.4872916666666711</v>
      </c>
    </row>
    <row r="6012" spans="4:38" x14ac:dyDescent="0.55000000000000004">
      <c r="D6012">
        <f t="shared" si="1969"/>
        <v>1.1443649859748222</v>
      </c>
      <c r="E6012">
        <f t="shared" si="1956"/>
        <v>1.0976812495658337</v>
      </c>
      <c r="F6012" s="2">
        <f t="shared" si="1970"/>
        <v>43479</v>
      </c>
      <c r="G6012" s="1">
        <v>2019.1216894977167</v>
      </c>
      <c r="H6012" s="3">
        <v>4.66</v>
      </c>
      <c r="I6012" s="1" t="str">
        <f t="shared" si="1957"/>
        <v/>
      </c>
      <c r="J6012" s="1">
        <f t="shared" si="1958"/>
        <v>0.91101127981873642</v>
      </c>
      <c r="K6012">
        <f t="shared" si="1959"/>
        <v>0</v>
      </c>
      <c r="L6012">
        <f t="shared" si="1966"/>
        <v>0.66037302678007537</v>
      </c>
      <c r="M6012">
        <f t="shared" si="1971"/>
        <v>0.66037302678007537</v>
      </c>
      <c r="N6012">
        <f t="shared" si="1967"/>
        <v>3.8036687920411985</v>
      </c>
      <c r="O6012">
        <f t="shared" si="1960"/>
        <v>0.4775617787728908</v>
      </c>
      <c r="P6012">
        <f t="shared" si="1968"/>
        <v>109.46347083939153</v>
      </c>
      <c r="Q6012">
        <f t="shared" si="1972"/>
        <v>20.894372013374575</v>
      </c>
      <c r="R6012">
        <v>9.1199999999999992</v>
      </c>
      <c r="S6012">
        <f t="shared" si="1961"/>
        <v>11.496889479435488</v>
      </c>
      <c r="T6012">
        <f t="shared" si="1962"/>
        <v>0.14711387077273483</v>
      </c>
      <c r="U6012">
        <f t="shared" si="1963"/>
        <v>0.12242753719836584</v>
      </c>
      <c r="V6012">
        <f t="shared" si="1964"/>
        <v>-1.0166020130830858E-2</v>
      </c>
      <c r="W6012">
        <f t="shared" si="1965"/>
        <v>8.691889054999364E-3</v>
      </c>
      <c r="X6012">
        <f t="shared" si="1976"/>
        <v>0.99967170662766414</v>
      </c>
      <c r="Y6012">
        <f t="shared" si="1976"/>
        <v>0.72535598268397705</v>
      </c>
      <c r="AL6012">
        <v>8.583020833333336</v>
      </c>
    </row>
    <row r="6013" spans="4:38" x14ac:dyDescent="0.55000000000000004">
      <c r="D6013">
        <f t="shared" si="1969"/>
        <v>1.1441534872104295</v>
      </c>
      <c r="E6013">
        <f t="shared" si="1956"/>
        <v>1.1422499983308942</v>
      </c>
      <c r="F6013" s="2">
        <f t="shared" si="1970"/>
        <v>43480</v>
      </c>
      <c r="G6013" s="1">
        <v>2019.1244292237443</v>
      </c>
      <c r="H6013" s="3">
        <v>6.65</v>
      </c>
      <c r="I6013" s="1" t="str">
        <f t="shared" si="1957"/>
        <v/>
      </c>
      <c r="J6013" s="1">
        <f t="shared" si="1958"/>
        <v>0.8754650921087711</v>
      </c>
      <c r="K6013">
        <f t="shared" si="1959"/>
        <v>0</v>
      </c>
      <c r="L6013">
        <f t="shared" si="1966"/>
        <v>0.66168141521506962</v>
      </c>
      <c r="M6013">
        <f t="shared" si="1971"/>
        <v>0.66168141521506962</v>
      </c>
      <c r="N6013">
        <f t="shared" si="1967"/>
        <v>3.8061791878973708</v>
      </c>
      <c r="O6013">
        <f t="shared" si="1960"/>
        <v>0.48568674903176917</v>
      </c>
      <c r="P6013">
        <f t="shared" si="1968"/>
        <v>109.48269347075201</v>
      </c>
      <c r="Q6013">
        <f t="shared" si="1972"/>
        <v>20.895595012850389</v>
      </c>
      <c r="R6013">
        <v>9.23</v>
      </c>
      <c r="S6013">
        <f t="shared" si="1961"/>
        <v>11.489078245645079</v>
      </c>
      <c r="T6013">
        <f t="shared" si="1962"/>
        <v>0.1487895262181812</v>
      </c>
      <c r="U6013">
        <f t="shared" si="1963"/>
        <v>0.12430877108415182</v>
      </c>
      <c r="V6013">
        <f t="shared" si="1964"/>
        <v>-1.1143410399464829E-2</v>
      </c>
      <c r="W6013">
        <f t="shared" si="1965"/>
        <v>8.4080013792649372E-3</v>
      </c>
      <c r="X6013">
        <f t="shared" si="1976"/>
        <v>0.98950568649683324</v>
      </c>
      <c r="Y6013">
        <f t="shared" si="1976"/>
        <v>0.73404787173897645</v>
      </c>
      <c r="AL6013">
        <v>8.6171875000000036</v>
      </c>
    </row>
    <row r="6014" spans="4:38" x14ac:dyDescent="0.55000000000000004">
      <c r="D6014">
        <f t="shared" si="1969"/>
        <v>1.5297381384893867</v>
      </c>
      <c r="E6014">
        <f t="shared" si="1956"/>
        <v>5</v>
      </c>
      <c r="F6014" s="2">
        <f t="shared" si="1970"/>
        <v>43481</v>
      </c>
      <c r="G6014" s="1">
        <v>2019.1271689497717</v>
      </c>
      <c r="H6014" s="3">
        <v>264.8</v>
      </c>
      <c r="I6014" s="1">
        <f t="shared" si="1957"/>
        <v>264.8</v>
      </c>
      <c r="J6014" s="1">
        <f t="shared" si="1958"/>
        <v>5.0116002685860655E-3</v>
      </c>
      <c r="K6014">
        <f t="shared" si="1959"/>
        <v>0</v>
      </c>
      <c r="L6014">
        <f t="shared" si="1966"/>
        <v>0.66301206384255396</v>
      </c>
      <c r="M6014">
        <f t="shared" si="1971"/>
        <v>0.66301206384255396</v>
      </c>
      <c r="N6014">
        <f t="shared" si="1967"/>
        <v>3.8087289022748614</v>
      </c>
      <c r="O6014">
        <f t="shared" si="1960"/>
        <v>-3.2078074642902653E-2</v>
      </c>
      <c r="P6014">
        <f t="shared" si="1968"/>
        <v>109.50073535085296</v>
      </c>
      <c r="Q6014">
        <f t="shared" si="1972"/>
        <v>20.896742759284592</v>
      </c>
      <c r="R6014">
        <v>9.41</v>
      </c>
      <c r="S6014">
        <f t="shared" si="1961"/>
        <v>11.482091058987788</v>
      </c>
      <c r="T6014">
        <f t="shared" si="1962"/>
        <v>0.15157277628289151</v>
      </c>
      <c r="U6014">
        <f t="shared" si="1963"/>
        <v>0.12744971037477382</v>
      </c>
      <c r="V6014">
        <f t="shared" si="1964"/>
        <v>-0.1102181028766146</v>
      </c>
      <c r="W6014">
        <f t="shared" si="1965"/>
        <v>8.0740876074130684E-3</v>
      </c>
      <c r="X6014">
        <f t="shared" si="1976"/>
        <v>0.97836227609736837</v>
      </c>
      <c r="Y6014">
        <f t="shared" si="1976"/>
        <v>0.74245587311824135</v>
      </c>
      <c r="AL6014">
        <v>8.6737500000000018</v>
      </c>
    </row>
    <row r="6015" spans="4:38" x14ac:dyDescent="0.55000000000000004">
      <c r="D6015">
        <f t="shared" si="1969"/>
        <v>1.876764324640448</v>
      </c>
      <c r="E6015">
        <f t="shared" si="1956"/>
        <v>5</v>
      </c>
      <c r="F6015" s="2">
        <f t="shared" si="1970"/>
        <v>43482</v>
      </c>
      <c r="G6015" s="1">
        <v>2019.129908675799</v>
      </c>
      <c r="H6015" s="3">
        <v>234.19</v>
      </c>
      <c r="I6015" s="1">
        <f t="shared" si="1957"/>
        <v>234.19</v>
      </c>
      <c r="J6015" s="1">
        <f t="shared" si="1958"/>
        <v>9.2438205439950415E-3</v>
      </c>
      <c r="K6015">
        <f t="shared" si="1959"/>
        <v>0</v>
      </c>
      <c r="L6015">
        <f t="shared" si="1966"/>
        <v>0.66292417870654596</v>
      </c>
      <c r="M6015">
        <f t="shared" si="1971"/>
        <v>0.66292417870654596</v>
      </c>
      <c r="N6015">
        <f t="shared" si="1967"/>
        <v>3.8085606069717843</v>
      </c>
      <c r="O6015">
        <f t="shared" si="1960"/>
        <v>-2.0598313071624359E-2</v>
      </c>
      <c r="P6015">
        <f t="shared" si="1968"/>
        <v>109.48027062514403</v>
      </c>
      <c r="Q6015">
        <f t="shared" si="1972"/>
        <v>20.895440872281203</v>
      </c>
      <c r="R6015">
        <v>9.4499999999999993</v>
      </c>
      <c r="S6015">
        <f t="shared" si="1961"/>
        <v>11.47592998991842</v>
      </c>
      <c r="T6015">
        <f t="shared" si="1962"/>
        <v>0.15219831262173247</v>
      </c>
      <c r="U6015">
        <f t="shared" si="1963"/>
        <v>0.12815840473607423</v>
      </c>
      <c r="V6015">
        <f t="shared" si="1964"/>
        <v>-8.8196757810277721E-2</v>
      </c>
      <c r="W6015">
        <f t="shared" si="1965"/>
        <v>3.8603486070158885E-3</v>
      </c>
      <c r="X6015">
        <f t="shared" si="1976"/>
        <v>0.86814417322075377</v>
      </c>
      <c r="Y6015">
        <f t="shared" si="1976"/>
        <v>0.75052996072565437</v>
      </c>
      <c r="AL6015">
        <v>8.7908333333333353</v>
      </c>
    </row>
    <row r="6016" spans="4:38" x14ac:dyDescent="0.55000000000000004">
      <c r="D6016">
        <f t="shared" si="1969"/>
        <v>2.1890878921764032</v>
      </c>
      <c r="E6016">
        <f t="shared" si="1956"/>
        <v>5</v>
      </c>
      <c r="F6016" s="2">
        <f t="shared" si="1970"/>
        <v>43483</v>
      </c>
      <c r="G6016" s="1">
        <v>2019.1326484018264</v>
      </c>
      <c r="H6016" s="3">
        <v>271.87</v>
      </c>
      <c r="I6016" s="1">
        <f t="shared" si="1957"/>
        <v>271.87</v>
      </c>
      <c r="J6016" s="1">
        <f t="shared" si="1958"/>
        <v>4.3507806074163319E-3</v>
      </c>
      <c r="K6016">
        <f t="shared" si="1959"/>
        <v>0</v>
      </c>
      <c r="L6016">
        <f t="shared" si="1966"/>
        <v>0.66286774497210321</v>
      </c>
      <c r="M6016">
        <f t="shared" si="1971"/>
        <v>0.66286774497210321</v>
      </c>
      <c r="N6016">
        <f t="shared" si="1967"/>
        <v>3.808452531566874</v>
      </c>
      <c r="O6016">
        <f t="shared" si="1960"/>
        <v>-3.4362962063520311E-2</v>
      </c>
      <c r="P6016">
        <f t="shared" si="1968"/>
        <v>109.45991674368611</v>
      </c>
      <c r="Q6016">
        <f t="shared" si="1972"/>
        <v>20.89414587582996</v>
      </c>
      <c r="R6016">
        <v>9.57</v>
      </c>
      <c r="S6016">
        <f t="shared" si="1961"/>
        <v>11.470596864093931</v>
      </c>
      <c r="T6016">
        <f t="shared" si="1962"/>
        <v>0.15409045371764676</v>
      </c>
      <c r="U6016">
        <f t="shared" si="1963"/>
        <v>0.1303082201051402</v>
      </c>
      <c r="V6016">
        <f t="shared" si="1964"/>
        <v>-8.2718907790091917E-2</v>
      </c>
      <c r="W6016">
        <f t="shared" si="1965"/>
        <v>4.2039576937893258E-4</v>
      </c>
      <c r="X6016">
        <f t="shared" si="1976"/>
        <v>0.77994741541047607</v>
      </c>
      <c r="Y6016">
        <f t="shared" si="1976"/>
        <v>0.75439030933267026</v>
      </c>
      <c r="AL6016">
        <v>8.7915625000000066</v>
      </c>
    </row>
    <row r="6017" spans="4:38" x14ac:dyDescent="0.55000000000000004">
      <c r="D6017">
        <f t="shared" si="1969"/>
        <v>2.4701791029587632</v>
      </c>
      <c r="E6017">
        <f t="shared" si="1956"/>
        <v>5</v>
      </c>
      <c r="F6017" s="2">
        <f t="shared" si="1970"/>
        <v>43484</v>
      </c>
      <c r="G6017" s="1">
        <v>2019.1353881278537</v>
      </c>
      <c r="H6017" s="3">
        <v>177.74</v>
      </c>
      <c r="I6017" s="1" t="str">
        <f t="shared" si="1957"/>
        <v/>
      </c>
      <c r="J6017" s="1">
        <f t="shared" si="1958"/>
        <v>2.8587091762930068E-2</v>
      </c>
      <c r="K6017">
        <f t="shared" si="1959"/>
        <v>0</v>
      </c>
      <c r="L6017">
        <f t="shared" si="1966"/>
        <v>0.66277359987055928</v>
      </c>
      <c r="M6017">
        <f t="shared" si="1971"/>
        <v>0.66277359987055928</v>
      </c>
      <c r="N6017">
        <f t="shared" si="1967"/>
        <v>3.80827222203111</v>
      </c>
      <c r="O6017">
        <f t="shared" si="1960"/>
        <v>3.1814638325994793E-2</v>
      </c>
      <c r="P6017">
        <f t="shared" si="1968"/>
        <v>109.43909084573215</v>
      </c>
      <c r="Q6017">
        <f t="shared" si="1972"/>
        <v>20.892820681602657</v>
      </c>
      <c r="R6017">
        <v>9.36</v>
      </c>
      <c r="S6017">
        <f t="shared" si="1961"/>
        <v>11.466093261834166</v>
      </c>
      <c r="T6017">
        <f t="shared" si="1962"/>
        <v>0.15079447003202512</v>
      </c>
      <c r="U6017">
        <f t="shared" si="1963"/>
        <v>0.12656935091881164</v>
      </c>
      <c r="V6017">
        <f t="shared" si="1964"/>
        <v>-4.81696220955386E-2</v>
      </c>
      <c r="W6017">
        <f t="shared" si="1965"/>
        <v>-2.8261000484639982E-3</v>
      </c>
      <c r="X6017">
        <f t="shared" si="1976"/>
        <v>0.69722850762038413</v>
      </c>
      <c r="Y6017">
        <f t="shared" si="1976"/>
        <v>0.75481070510204917</v>
      </c>
      <c r="AL6017">
        <v>8.6469791666666751</v>
      </c>
    </row>
    <row r="6018" spans="4:38" x14ac:dyDescent="0.55000000000000004">
      <c r="D6018">
        <f t="shared" si="1969"/>
        <v>2.7231611926628871</v>
      </c>
      <c r="E6018">
        <f t="shared" si="1956"/>
        <v>5</v>
      </c>
      <c r="F6018" s="2">
        <f t="shared" si="1970"/>
        <v>43485</v>
      </c>
      <c r="G6018" s="1">
        <v>2019.1381278538813</v>
      </c>
      <c r="H6018" s="3">
        <v>221.98</v>
      </c>
      <c r="I6018" s="1">
        <f t="shared" si="1957"/>
        <v>221.98</v>
      </c>
      <c r="J6018" s="1">
        <f t="shared" si="1958"/>
        <v>1.180065783896039E-2</v>
      </c>
      <c r="K6018">
        <f t="shared" si="1959"/>
        <v>0</v>
      </c>
      <c r="L6018">
        <f t="shared" si="1966"/>
        <v>0.66286076326323329</v>
      </c>
      <c r="M6018">
        <f t="shared" si="1971"/>
        <v>0.66286076326323329</v>
      </c>
      <c r="N6018">
        <f t="shared" si="1967"/>
        <v>3.8084391605737529</v>
      </c>
      <c r="O6018">
        <f t="shared" si="1960"/>
        <v>-1.3543295774991915E-2</v>
      </c>
      <c r="P6018">
        <f t="shared" si="1968"/>
        <v>109.41979349815655</v>
      </c>
      <c r="Q6018">
        <f t="shared" si="1972"/>
        <v>20.891592602071487</v>
      </c>
      <c r="R6018">
        <v>9.25</v>
      </c>
      <c r="S6018">
        <f t="shared" si="1961"/>
        <v>11.462420517654277</v>
      </c>
      <c r="T6018">
        <f t="shared" si="1962"/>
        <v>0.1490962350737268</v>
      </c>
      <c r="U6018">
        <f t="shared" si="1963"/>
        <v>0.1246539064190087</v>
      </c>
      <c r="V6018">
        <f t="shared" si="1964"/>
        <v>-5.2164198423991545E-2</v>
      </c>
      <c r="W6018">
        <f t="shared" si="1965"/>
        <v>-4.6991051383715073E-3</v>
      </c>
      <c r="X6018">
        <f t="shared" si="1976"/>
        <v>0.64905888552484559</v>
      </c>
      <c r="Y6018">
        <f t="shared" si="1976"/>
        <v>0.75198460505358522</v>
      </c>
      <c r="AL6018">
        <v>8.7028125000000056</v>
      </c>
    </row>
    <row r="6019" spans="4:38" x14ac:dyDescent="0.55000000000000004">
      <c r="D6019">
        <f t="shared" si="1969"/>
        <v>2.9508450733965983</v>
      </c>
      <c r="E6019">
        <f t="shared" si="1956"/>
        <v>5</v>
      </c>
      <c r="F6019" s="2">
        <f t="shared" si="1970"/>
        <v>43486</v>
      </c>
      <c r="G6019" s="1">
        <v>2019.1408675799087</v>
      </c>
      <c r="H6019" s="3">
        <v>228.32</v>
      </c>
      <c r="I6019" s="1">
        <f t="shared" si="1957"/>
        <v>228.32</v>
      </c>
      <c r="J6019" s="1">
        <f t="shared" si="1958"/>
        <v>1.0395315572792118E-2</v>
      </c>
      <c r="K6019">
        <f t="shared" si="1959"/>
        <v>0</v>
      </c>
      <c r="L6019">
        <f t="shared" si="1966"/>
        <v>0.66282365834330181</v>
      </c>
      <c r="M6019">
        <f t="shared" si="1971"/>
        <v>0.66282365834330181</v>
      </c>
      <c r="N6019">
        <f t="shared" si="1967"/>
        <v>3.8083680976523646</v>
      </c>
      <c r="O6019">
        <f t="shared" si="1960"/>
        <v>-1.7132638961925496E-2</v>
      </c>
      <c r="P6019">
        <f t="shared" si="1968"/>
        <v>109.39997491602753</v>
      </c>
      <c r="Q6019">
        <f t="shared" si="1972"/>
        <v>20.890331200970461</v>
      </c>
      <c r="R6019">
        <v>9.06</v>
      </c>
      <c r="S6019">
        <f t="shared" si="1961"/>
        <v>11.459579719867888</v>
      </c>
      <c r="T6019">
        <f t="shared" si="1962"/>
        <v>0.14620784445377807</v>
      </c>
      <c r="U6019">
        <f t="shared" si="1963"/>
        <v>0.12141343694270419</v>
      </c>
      <c r="V6019">
        <f t="shared" si="1964"/>
        <v>-4.5303680291498713E-2</v>
      </c>
      <c r="W6019">
        <f t="shared" si="1965"/>
        <v>-6.6967812749699138E-3</v>
      </c>
      <c r="X6019">
        <f t="shared" si="1976"/>
        <v>0.59689468710085403</v>
      </c>
      <c r="Y6019">
        <f t="shared" si="1976"/>
        <v>0.74728549991521376</v>
      </c>
      <c r="AL6019">
        <v>8.8266666666666733</v>
      </c>
    </row>
    <row r="6020" spans="4:38" x14ac:dyDescent="0.55000000000000004">
      <c r="D6020">
        <f t="shared" si="1969"/>
        <v>3.1557605660569386</v>
      </c>
      <c r="E6020">
        <f t="shared" ref="E6020:E6083" si="1977">MIN(1/J6020,ftmax)</f>
        <v>5</v>
      </c>
      <c r="F6020" s="2">
        <f t="shared" si="1970"/>
        <v>43487</v>
      </c>
      <c r="G6020" s="1">
        <v>2019.143607305936</v>
      </c>
      <c r="H6020" s="3">
        <v>123.92</v>
      </c>
      <c r="I6020" s="1" t="str">
        <f t="shared" ref="I6020:I6083" si="1978">IF(H6020&gt;cutoff,H6020,"")</f>
        <v/>
      </c>
      <c r="J6020" s="1">
        <f t="shared" ref="J6020:J6083" si="1979">MIN(1,EXP(-H6020/turbh))</f>
        <v>8.3877322001663798E-2</v>
      </c>
      <c r="K6020">
        <f t="shared" ref="K6020:K6083" si="1980">IF(INT((G6020-INT(G6020))*365)=spawnday,1,0)</f>
        <v>0</v>
      </c>
      <c r="L6020">
        <f t="shared" si="1966"/>
        <v>0.66277671960641982</v>
      </c>
      <c r="M6020">
        <f t="shared" si="1971"/>
        <v>0.66277671960641982</v>
      </c>
      <c r="N6020">
        <f t="shared" si="1967"/>
        <v>3.8082781973167772</v>
      </c>
      <c r="O6020">
        <f t="shared" ref="O6020:O6083" si="1981">(E6020*U6020*J6020*hh*L6020^(2/3)-T6020*mm*L6020)</f>
        <v>0.16914237826460871</v>
      </c>
      <c r="P6020">
        <f t="shared" si="1968"/>
        <v>109.38048029716492</v>
      </c>
      <c r="Q6020">
        <f t="shared" si="1972"/>
        <v>20.889090270652115</v>
      </c>
      <c r="R6020">
        <v>8.89</v>
      </c>
      <c r="S6020">
        <f t="shared" ref="S6020:S6083" si="1982">tbar+tamp*SIN(2*PI()*G6020+tshift)</f>
        <v>11.457571710264256</v>
      </c>
      <c r="T6020">
        <f t="shared" ref="T6020:T6083" si="1983">qten^((R6020-tbar)/10)*IF(R6020&gt;Ttorp,1,torpmult)</f>
        <v>0.14367095805167002</v>
      </c>
      <c r="U6020">
        <f t="shared" ref="U6020:U6083" si="1984">qtenq^((R6020-tbar)/10)*IF(R6020&gt;Ttorp,1,torpmult)</f>
        <v>0.11858553939255677</v>
      </c>
      <c r="V6020">
        <f t="shared" ref="V6020:V6083" si="1985">GA*MIN(1,EXP(-H6020/turbA))-mA*X6020-aB*X6020*Y6020</f>
        <v>-6.8302377948597781E-3</v>
      </c>
      <c r="W6020">
        <f t="shared" ref="W6020:W6083" si="1986">eB*aB*X6020*Y6020-zB*Y6020</f>
        <v>-8.381440744395785E-3</v>
      </c>
      <c r="X6020">
        <f t="shared" si="1976"/>
        <v>0.55159100680935536</v>
      </c>
      <c r="Y6020">
        <f t="shared" si="1976"/>
        <v>0.74058871864024389</v>
      </c>
      <c r="AL6020">
        <v>8.9755208333333361</v>
      </c>
    </row>
    <row r="6021" spans="4:38" x14ac:dyDescent="0.55000000000000004">
      <c r="D6021">
        <f t="shared" si="1969"/>
        <v>3.3401845094512446</v>
      </c>
      <c r="E6021">
        <f t="shared" si="1977"/>
        <v>5</v>
      </c>
      <c r="F6021" s="2">
        <f t="shared" si="1970"/>
        <v>43488</v>
      </c>
      <c r="G6021" s="1">
        <v>2019.1463470319634</v>
      </c>
      <c r="H6021" s="3">
        <v>83.26</v>
      </c>
      <c r="I6021" s="1" t="str">
        <f t="shared" si="1978"/>
        <v/>
      </c>
      <c r="J6021" s="1">
        <f t="shared" si="1979"/>
        <v>0.18915282363394656</v>
      </c>
      <c r="K6021">
        <f t="shared" si="1980"/>
        <v>0</v>
      </c>
      <c r="L6021">
        <f t="shared" ref="L6021:L6084" si="1987">IF(K6021=1,wrec,L6020+O6020/365)</f>
        <v>0.66324012338248728</v>
      </c>
      <c r="M6021">
        <f t="shared" si="1971"/>
        <v>0.66324012338248728</v>
      </c>
      <c r="N6021">
        <f t="shared" ref="N6021:N6084" si="1988">(L6021/0.012)^(1/3)</f>
        <v>3.8091655546544185</v>
      </c>
      <c r="O6021">
        <f t="shared" si="1981"/>
        <v>0.41779851614741065</v>
      </c>
      <c r="P6021">
        <f t="shared" ref="P6021:P6084" si="1989">P6020+(J6020*U6020*hh*P6020^(2/3)-T6020*mm*P6020)/365</f>
        <v>109.36439339775077</v>
      </c>
      <c r="Q6021">
        <f t="shared" si="1972"/>
        <v>20.888066147735401</v>
      </c>
      <c r="R6021">
        <v>8.59</v>
      </c>
      <c r="S6021">
        <f t="shared" si="1982"/>
        <v>11.456397083859887</v>
      </c>
      <c r="T6021">
        <f t="shared" si="1983"/>
        <v>0.13930100409439891</v>
      </c>
      <c r="U6021">
        <f t="shared" si="1984"/>
        <v>0.11375485301011241</v>
      </c>
      <c r="V6021">
        <f t="shared" si="1985"/>
        <v>1.2041160256914846E-2</v>
      </c>
      <c r="W6021">
        <f t="shared" si="1986"/>
        <v>-8.5466455270371833E-3</v>
      </c>
      <c r="X6021">
        <f t="shared" si="1976"/>
        <v>0.54476076901449555</v>
      </c>
      <c r="Y6021">
        <f t="shared" si="1976"/>
        <v>0.73220727789584816</v>
      </c>
      <c r="AL6021">
        <v>9.0821874999999981</v>
      </c>
    </row>
    <row r="6022" spans="4:38" x14ac:dyDescent="0.55000000000000004">
      <c r="D6022">
        <f t="shared" ref="D6022:D6085" si="1990">0.9*D6021+0.1*E6022</f>
        <v>3.3474689015727059</v>
      </c>
      <c r="E6022">
        <f t="shared" si="1977"/>
        <v>3.4130284306658578</v>
      </c>
      <c r="F6022" s="2">
        <f t="shared" ref="F6022:F6085" si="1991">F6021+1</f>
        <v>43489</v>
      </c>
      <c r="G6022" s="1">
        <v>2019.1490867579907</v>
      </c>
      <c r="H6022" s="3">
        <v>61.38</v>
      </c>
      <c r="I6022" s="1" t="str">
        <f t="shared" si="1978"/>
        <v/>
      </c>
      <c r="J6022" s="1">
        <f t="shared" si="1979"/>
        <v>0.29299492234376351</v>
      </c>
      <c r="K6022">
        <f t="shared" si="1980"/>
        <v>0</v>
      </c>
      <c r="L6022">
        <f t="shared" si="1987"/>
        <v>0.66438477685138431</v>
      </c>
      <c r="M6022">
        <f t="shared" ref="M6022:M6085" si="1992">IF(K6023=1,"",L6022)</f>
        <v>0.66438477685138431</v>
      </c>
      <c r="N6022">
        <f t="shared" si="1988"/>
        <v>3.8113556456322781</v>
      </c>
      <c r="O6022">
        <f t="shared" si="1981"/>
        <v>0.43158923858046289</v>
      </c>
      <c r="P6022">
        <f t="shared" si="1989"/>
        <v>109.35297900204112</v>
      </c>
      <c r="Q6022">
        <f t="shared" ref="Q6022:Q6085" si="1993">(P6022/0.012)^(1/3)</f>
        <v>20.88733942446801</v>
      </c>
      <c r="R6022">
        <v>8.3800000000000008</v>
      </c>
      <c r="S6022">
        <f t="shared" si="1982"/>
        <v>11.456056188722183</v>
      </c>
      <c r="T6022">
        <f t="shared" si="1983"/>
        <v>0.13632136566898964</v>
      </c>
      <c r="U6022">
        <f t="shared" si="1984"/>
        <v>0.11049094138295892</v>
      </c>
      <c r="V6022">
        <f t="shared" si="1985"/>
        <v>2.1691591907351163E-2</v>
      </c>
      <c r="W6022">
        <f t="shared" si="1986"/>
        <v>-7.9937722102348535E-3</v>
      </c>
      <c r="X6022">
        <f t="shared" ref="X6022:Y6037" si="1994">MAX(0.0000000001,X6021+V6021)</f>
        <v>0.55680192927141037</v>
      </c>
      <c r="Y6022">
        <f t="shared" si="1994"/>
        <v>0.72366063236881095</v>
      </c>
      <c r="AL6022">
        <v>8.7237499999999937</v>
      </c>
    </row>
    <row r="6023" spans="4:38" x14ac:dyDescent="0.55000000000000004">
      <c r="D6023">
        <f t="shared" si="1990"/>
        <v>3.2663757710373562</v>
      </c>
      <c r="E6023">
        <f t="shared" si="1977"/>
        <v>2.5365375962192069</v>
      </c>
      <c r="F6023" s="2">
        <f t="shared" si="1991"/>
        <v>43490</v>
      </c>
      <c r="G6023" s="1">
        <v>2019.1518264840181</v>
      </c>
      <c r="H6023" s="3">
        <v>46.54</v>
      </c>
      <c r="I6023" s="1" t="str">
        <f t="shared" si="1978"/>
        <v/>
      </c>
      <c r="J6023" s="1">
        <f t="shared" si="1979"/>
        <v>0.39423819362682933</v>
      </c>
      <c r="K6023">
        <f t="shared" si="1980"/>
        <v>0</v>
      </c>
      <c r="L6023">
        <f t="shared" si="1987"/>
        <v>0.66556721312146772</v>
      </c>
      <c r="M6023">
        <f t="shared" si="1992"/>
        <v>0.66556721312146772</v>
      </c>
      <c r="N6023">
        <f t="shared" si="1988"/>
        <v>3.813615387459429</v>
      </c>
      <c r="O6023">
        <f t="shared" si="1981"/>
        <v>0.44075406546659485</v>
      </c>
      <c r="P6023">
        <f t="shared" si="1989"/>
        <v>109.34579469646113</v>
      </c>
      <c r="Q6023">
        <f t="shared" si="1993"/>
        <v>20.88688199350479</v>
      </c>
      <c r="R6023">
        <v>8.52</v>
      </c>
      <c r="S6023">
        <f t="shared" si="1982"/>
        <v>11.456549125865559</v>
      </c>
      <c r="T6023">
        <f t="shared" si="1983"/>
        <v>0.13830062433080972</v>
      </c>
      <c r="U6023">
        <f t="shared" si="1984"/>
        <v>0.1126563078263538</v>
      </c>
      <c r="V6023">
        <f t="shared" si="1985"/>
        <v>2.7118726108882968E-2</v>
      </c>
      <c r="W6023">
        <f t="shared" si="1986"/>
        <v>-7.0982250262907262E-3</v>
      </c>
      <c r="X6023">
        <f t="shared" si="1994"/>
        <v>0.57849352117876152</v>
      </c>
      <c r="Y6023">
        <f t="shared" si="1994"/>
        <v>0.71566686015857606</v>
      </c>
      <c r="AL6023">
        <v>8.5253125000000001</v>
      </c>
    </row>
    <row r="6024" spans="4:38" x14ac:dyDescent="0.55000000000000004">
      <c r="D6024">
        <f t="shared" si="1990"/>
        <v>3.1418397221344163</v>
      </c>
      <c r="E6024">
        <f t="shared" si="1977"/>
        <v>2.021015282007959</v>
      </c>
      <c r="F6024" s="2">
        <f t="shared" si="1991"/>
        <v>43491</v>
      </c>
      <c r="G6024" s="1">
        <v>2019.1545662100457</v>
      </c>
      <c r="H6024" s="3">
        <v>35.18</v>
      </c>
      <c r="I6024" s="1" t="str">
        <f t="shared" si="1978"/>
        <v/>
      </c>
      <c r="J6024" s="1">
        <f t="shared" si="1979"/>
        <v>0.4948008107125545</v>
      </c>
      <c r="K6024">
        <f t="shared" si="1980"/>
        <v>0</v>
      </c>
      <c r="L6024">
        <f t="shared" si="1987"/>
        <v>0.66677475850630774</v>
      </c>
      <c r="M6024">
        <f t="shared" si="1992"/>
        <v>0.66677475850630774</v>
      </c>
      <c r="N6024">
        <f t="shared" si="1988"/>
        <v>3.8159203544804572</v>
      </c>
      <c r="O6024">
        <f t="shared" si="1981"/>
        <v>0.45204408294066556</v>
      </c>
      <c r="P6024">
        <f t="shared" si="1989"/>
        <v>109.34258044873893</v>
      </c>
      <c r="Q6024">
        <f t="shared" si="1993"/>
        <v>20.886677333078996</v>
      </c>
      <c r="R6024">
        <v>8.69</v>
      </c>
      <c r="S6024">
        <f t="shared" si="1982"/>
        <v>11.457875749222287</v>
      </c>
      <c r="T6024">
        <f t="shared" si="1983"/>
        <v>0.14074268344996518</v>
      </c>
      <c r="U6024">
        <f t="shared" si="1984"/>
        <v>0.1153428115817248</v>
      </c>
      <c r="V6024">
        <f t="shared" si="1985"/>
        <v>3.0251606180556147E-2</v>
      </c>
      <c r="W6024">
        <f t="shared" si="1986"/>
        <v>-6.0286175443312918E-3</v>
      </c>
      <c r="X6024">
        <f t="shared" si="1994"/>
        <v>0.60561224728764451</v>
      </c>
      <c r="Y6024">
        <f t="shared" si="1994"/>
        <v>0.7085686351322853</v>
      </c>
      <c r="AL6024">
        <v>8.0151041666666689</v>
      </c>
    </row>
    <row r="6025" spans="4:38" x14ac:dyDescent="0.55000000000000004">
      <c r="D6025">
        <f t="shared" si="1990"/>
        <v>2.9887790943263988</v>
      </c>
      <c r="E6025">
        <f t="shared" si="1977"/>
        <v>1.6112334440542406</v>
      </c>
      <c r="F6025" s="2">
        <f t="shared" si="1991"/>
        <v>43492</v>
      </c>
      <c r="G6025" s="1">
        <v>2019.157305936073</v>
      </c>
      <c r="H6025" s="3">
        <v>23.85</v>
      </c>
      <c r="I6025" s="1" t="str">
        <f t="shared" si="1978"/>
        <v/>
      </c>
      <c r="J6025" s="1">
        <f t="shared" si="1979"/>
        <v>0.62064252929343733</v>
      </c>
      <c r="K6025">
        <f t="shared" si="1980"/>
        <v>0</v>
      </c>
      <c r="L6025">
        <f t="shared" si="1987"/>
        <v>0.66801323544587121</v>
      </c>
      <c r="M6025">
        <f t="shared" si="1992"/>
        <v>0.66801323544587121</v>
      </c>
      <c r="N6025">
        <f t="shared" si="1988"/>
        <v>3.818281474841184</v>
      </c>
      <c r="O6025">
        <f t="shared" si="1981"/>
        <v>0.46100891172582059</v>
      </c>
      <c r="P6025">
        <f t="shared" si="1989"/>
        <v>109.3434902686414</v>
      </c>
      <c r="Q6025">
        <f t="shared" si="1993"/>
        <v>20.88673526434404</v>
      </c>
      <c r="R6025">
        <v>8.82</v>
      </c>
      <c r="S6025">
        <f t="shared" si="1982"/>
        <v>11.460035665685227</v>
      </c>
      <c r="T6025">
        <f t="shared" si="1983"/>
        <v>0.1426391957899065</v>
      </c>
      <c r="U6025">
        <f t="shared" si="1984"/>
        <v>0.11744034365175149</v>
      </c>
      <c r="V6025">
        <f t="shared" si="1985"/>
        <v>3.3254575653728753E-2</v>
      </c>
      <c r="W6025">
        <f t="shared" si="1986"/>
        <v>-4.8721709579652786E-3</v>
      </c>
      <c r="X6025">
        <f t="shared" si="1994"/>
        <v>0.63586385346820062</v>
      </c>
      <c r="Y6025">
        <f t="shared" si="1994"/>
        <v>0.70254001758795404</v>
      </c>
      <c r="AL6025">
        <v>7.8538541666666655</v>
      </c>
    </row>
    <row r="6026" spans="4:38" x14ac:dyDescent="0.55000000000000004">
      <c r="D6026">
        <f t="shared" si="1990"/>
        <v>2.8463564598310449</v>
      </c>
      <c r="E6026">
        <f t="shared" si="1977"/>
        <v>1.5645527493728624</v>
      </c>
      <c r="F6026" s="2">
        <f t="shared" si="1991"/>
        <v>43493</v>
      </c>
      <c r="G6026" s="1">
        <v>2019.1600456621004</v>
      </c>
      <c r="H6026" s="3">
        <v>22.38</v>
      </c>
      <c r="I6026" s="1" t="str">
        <f t="shared" si="1978"/>
        <v/>
      </c>
      <c r="J6026" s="1">
        <f t="shared" si="1979"/>
        <v>0.63916029702471933</v>
      </c>
      <c r="K6026">
        <f t="shared" si="1980"/>
        <v>0</v>
      </c>
      <c r="L6026">
        <f t="shared" si="1987"/>
        <v>0.66927627356018848</v>
      </c>
      <c r="M6026">
        <f t="shared" si="1992"/>
        <v>0.66927627356018848</v>
      </c>
      <c r="N6026">
        <f t="shared" si="1988"/>
        <v>3.8206864165998859</v>
      </c>
      <c r="O6026">
        <f t="shared" si="1981"/>
        <v>0.45960057719213859</v>
      </c>
      <c r="P6026">
        <f t="shared" si="1989"/>
        <v>109.34971026610177</v>
      </c>
      <c r="Q6026">
        <f t="shared" si="1993"/>
        <v>20.887131303701757</v>
      </c>
      <c r="R6026">
        <v>8.7899999999999991</v>
      </c>
      <c r="S6026">
        <f t="shared" si="1982"/>
        <v>11.463028235224158</v>
      </c>
      <c r="T6026">
        <f t="shared" si="1983"/>
        <v>0.14219928329643372</v>
      </c>
      <c r="U6026">
        <f t="shared" si="1984"/>
        <v>0.11695293722892502</v>
      </c>
      <c r="V6026">
        <f t="shared" si="1985"/>
        <v>2.9749833633769672E-2</v>
      </c>
      <c r="W6026">
        <f t="shared" si="1986"/>
        <v>-3.6319483587308153E-3</v>
      </c>
      <c r="X6026">
        <f t="shared" si="1994"/>
        <v>0.66911842912192943</v>
      </c>
      <c r="Y6026">
        <f t="shared" si="1994"/>
        <v>0.69766784662998871</v>
      </c>
      <c r="AL6026">
        <v>7.9225000000000039</v>
      </c>
    </row>
    <row r="6027" spans="4:38" x14ac:dyDescent="0.55000000000000004">
      <c r="D6027">
        <f t="shared" si="1990"/>
        <v>2.6980633252611583</v>
      </c>
      <c r="E6027">
        <f t="shared" si="1977"/>
        <v>1.3634251141321778</v>
      </c>
      <c r="F6027" s="2">
        <f t="shared" si="1991"/>
        <v>43494</v>
      </c>
      <c r="G6027" s="1">
        <v>2019.1627853881278</v>
      </c>
      <c r="H6027" s="3">
        <v>15.5</v>
      </c>
      <c r="I6027" s="1" t="str">
        <f t="shared" si="1978"/>
        <v/>
      </c>
      <c r="J6027" s="1">
        <f t="shared" si="1979"/>
        <v>0.73344695622428924</v>
      </c>
      <c r="K6027">
        <f t="shared" si="1980"/>
        <v>0</v>
      </c>
      <c r="L6027">
        <f t="shared" si="1987"/>
        <v>0.67053545322372854</v>
      </c>
      <c r="M6027">
        <f t="shared" si="1992"/>
        <v>0.67053545322372854</v>
      </c>
      <c r="N6027">
        <f t="shared" si="1988"/>
        <v>3.8230810015534415</v>
      </c>
      <c r="O6027">
        <f t="shared" si="1981"/>
        <v>0.4754237922624131</v>
      </c>
      <c r="P6027">
        <f t="shared" si="1989"/>
        <v>109.35664611356059</v>
      </c>
      <c r="Q6027">
        <f t="shared" si="1993"/>
        <v>20.887572904913689</v>
      </c>
      <c r="R6027">
        <v>9.02</v>
      </c>
      <c r="S6027">
        <f t="shared" si="1982"/>
        <v>11.466852571076323</v>
      </c>
      <c r="T6027">
        <f t="shared" si="1983"/>
        <v>0.14560692898925021</v>
      </c>
      <c r="U6027">
        <f t="shared" si="1984"/>
        <v>0.12074204111560569</v>
      </c>
      <c r="V6027">
        <f t="shared" si="1985"/>
        <v>3.0199802701099704E-2</v>
      </c>
      <c r="W6027">
        <f t="shared" si="1986"/>
        <v>-2.5393734800742036E-3</v>
      </c>
      <c r="X6027">
        <f t="shared" si="1994"/>
        <v>0.69886826275569913</v>
      </c>
      <c r="Y6027">
        <f t="shared" si="1994"/>
        <v>0.69403589827125789</v>
      </c>
      <c r="AL6027">
        <v>8.0587499999999945</v>
      </c>
    </row>
    <row r="6028" spans="4:38" x14ac:dyDescent="0.55000000000000004">
      <c r="D6028">
        <f t="shared" si="1990"/>
        <v>2.5585740243000519</v>
      </c>
      <c r="E6028">
        <f t="shared" si="1977"/>
        <v>1.3031703156500949</v>
      </c>
      <c r="F6028" s="2">
        <f t="shared" si="1991"/>
        <v>43495</v>
      </c>
      <c r="G6028" s="1">
        <v>2019.1655251141551</v>
      </c>
      <c r="H6028" s="3">
        <v>13.24</v>
      </c>
      <c r="I6028" s="1" t="str">
        <f t="shared" si="1978"/>
        <v/>
      </c>
      <c r="J6028" s="1">
        <f t="shared" si="1979"/>
        <v>0.76735940651099288</v>
      </c>
      <c r="K6028">
        <f t="shared" si="1980"/>
        <v>0</v>
      </c>
      <c r="L6028">
        <f t="shared" si="1987"/>
        <v>0.67183798416143381</v>
      </c>
      <c r="M6028">
        <f t="shared" si="1992"/>
        <v>0.67183798416143381</v>
      </c>
      <c r="N6028">
        <f t="shared" si="1988"/>
        <v>3.8255548754057229</v>
      </c>
      <c r="O6028">
        <f t="shared" si="1981"/>
        <v>0.47804208512072272</v>
      </c>
      <c r="P6028">
        <f t="shared" si="1989"/>
        <v>109.3679785602627</v>
      </c>
      <c r="Q6028">
        <f t="shared" si="1993"/>
        <v>20.888294394763765</v>
      </c>
      <c r="R6028">
        <v>9.0500000000000007</v>
      </c>
      <c r="S6028">
        <f t="shared" si="1982"/>
        <v>11.471507540009011</v>
      </c>
      <c r="T6028">
        <f t="shared" si="1983"/>
        <v>0.14605738349024125</v>
      </c>
      <c r="U6028">
        <f t="shared" si="1984"/>
        <v>0.12124523879271687</v>
      </c>
      <c r="V6028">
        <f t="shared" si="1985"/>
        <v>2.7555866173652646E-2</v>
      </c>
      <c r="W6028">
        <f t="shared" si="1986"/>
        <v>-1.4441632444677499E-3</v>
      </c>
      <c r="X6028">
        <f t="shared" si="1994"/>
        <v>0.72906806545679881</v>
      </c>
      <c r="Y6028">
        <f t="shared" si="1994"/>
        <v>0.69149652479118373</v>
      </c>
      <c r="AL6028">
        <v>8.1403125000000056</v>
      </c>
    </row>
    <row r="6029" spans="4:38" x14ac:dyDescent="0.55000000000000004">
      <c r="D6029">
        <f t="shared" si="1990"/>
        <v>2.4327212675722807</v>
      </c>
      <c r="E6029">
        <f t="shared" si="1977"/>
        <v>1.3000464570223398</v>
      </c>
      <c r="F6029" s="2">
        <f t="shared" si="1991"/>
        <v>43496</v>
      </c>
      <c r="G6029" s="1">
        <v>2019.1682648401825</v>
      </c>
      <c r="H6029" s="3">
        <v>13.12</v>
      </c>
      <c r="I6029" s="1" t="str">
        <f t="shared" si="1978"/>
        <v/>
      </c>
      <c r="J6029" s="1">
        <f t="shared" si="1979"/>
        <v>0.76920328085076739</v>
      </c>
      <c r="K6029">
        <f t="shared" si="1980"/>
        <v>0</v>
      </c>
      <c r="L6029">
        <f t="shared" si="1987"/>
        <v>0.67314768850423035</v>
      </c>
      <c r="M6029">
        <f t="shared" si="1992"/>
        <v>0.67314768850423035</v>
      </c>
      <c r="N6029">
        <f t="shared" si="1988"/>
        <v>3.8280391517206636</v>
      </c>
      <c r="O6029">
        <f t="shared" si="1981"/>
        <v>0.47457442790944454</v>
      </c>
      <c r="P6029">
        <f t="shared" si="1989"/>
        <v>109.3808275145345</v>
      </c>
      <c r="Q6029">
        <f t="shared" si="1993"/>
        <v>20.889112374069722</v>
      </c>
      <c r="R6029">
        <v>8.99</v>
      </c>
      <c r="S6029">
        <f t="shared" si="1982"/>
        <v>11.476991762653478</v>
      </c>
      <c r="T6029">
        <f t="shared" si="1983"/>
        <v>0.14515786373166903</v>
      </c>
      <c r="U6029">
        <f t="shared" si="1984"/>
        <v>0.12024093183309686</v>
      </c>
      <c r="V6029">
        <f t="shared" si="1985"/>
        <v>2.3790733439266562E-2</v>
      </c>
      <c r="W6029">
        <f t="shared" si="1986"/>
        <v>-4.5236765900222992E-4</v>
      </c>
      <c r="X6029">
        <f t="shared" si="1994"/>
        <v>0.7566239316304515</v>
      </c>
      <c r="Y6029">
        <f t="shared" si="1994"/>
        <v>0.69005236154671601</v>
      </c>
      <c r="AL6029">
        <v>8.0439583333333342</v>
      </c>
    </row>
    <row r="6030" spans="4:38" x14ac:dyDescent="0.55000000000000004">
      <c r="D6030">
        <f t="shared" si="1990"/>
        <v>2.3205766478535117</v>
      </c>
      <c r="E6030">
        <f t="shared" si="1977"/>
        <v>1.3112750703845881</v>
      </c>
      <c r="F6030" s="2">
        <f t="shared" si="1991"/>
        <v>43497</v>
      </c>
      <c r="G6030" s="1">
        <v>2019.1694063926941</v>
      </c>
      <c r="H6030" s="3">
        <v>13.55</v>
      </c>
      <c r="I6030" s="1" t="str">
        <f t="shared" si="1978"/>
        <v/>
      </c>
      <c r="J6030" s="1">
        <f t="shared" si="1979"/>
        <v>0.76261649640506535</v>
      </c>
      <c r="K6030">
        <f t="shared" si="1980"/>
        <v>0</v>
      </c>
      <c r="L6030">
        <f t="shared" si="1987"/>
        <v>0.67444789241631098</v>
      </c>
      <c r="M6030">
        <f t="shared" si="1992"/>
        <v>0.67444789241631098</v>
      </c>
      <c r="N6030">
        <f t="shared" si="1988"/>
        <v>3.830502222081579</v>
      </c>
      <c r="O6030">
        <f t="shared" si="1981"/>
        <v>0.47246590825671042</v>
      </c>
      <c r="P6030">
        <f t="shared" si="1989"/>
        <v>109.39360602713838</v>
      </c>
      <c r="Q6030">
        <f t="shared" si="1993"/>
        <v>20.889925805447195</v>
      </c>
      <c r="R6030">
        <v>8.9499999999999993</v>
      </c>
      <c r="S6030">
        <f t="shared" si="1982"/>
        <v>11.479521222583616</v>
      </c>
      <c r="T6030">
        <f t="shared" si="1983"/>
        <v>0.14456126369669781</v>
      </c>
      <c r="U6030">
        <f t="shared" si="1984"/>
        <v>0.1195760197614843</v>
      </c>
      <c r="V6030">
        <f t="shared" si="1985"/>
        <v>2.0112926425873784E-2</v>
      </c>
      <c r="W6030">
        <f t="shared" si="1986"/>
        <v>4.0104555411335507E-4</v>
      </c>
      <c r="X6030">
        <f t="shared" si="1994"/>
        <v>0.78041466506971802</v>
      </c>
      <c r="Y6030">
        <f t="shared" si="1994"/>
        <v>0.68959999388771376</v>
      </c>
      <c r="AL6030">
        <v>8.1490625000000065</v>
      </c>
    </row>
    <row r="6031" spans="4:38" x14ac:dyDescent="0.55000000000000004">
      <c r="D6031">
        <f t="shared" si="1990"/>
        <v>2.2150098599414498</v>
      </c>
      <c r="E6031">
        <f t="shared" si="1977"/>
        <v>1.2649087687328917</v>
      </c>
      <c r="F6031" s="2">
        <f t="shared" si="1991"/>
        <v>43498</v>
      </c>
      <c r="G6031" s="1">
        <v>2019.1721461187215</v>
      </c>
      <c r="H6031" s="3">
        <v>11.75</v>
      </c>
      <c r="I6031" s="1" t="str">
        <f t="shared" si="1978"/>
        <v/>
      </c>
      <c r="J6031" s="1">
        <f t="shared" si="1979"/>
        <v>0.79057084962873558</v>
      </c>
      <c r="K6031">
        <f t="shared" si="1980"/>
        <v>0</v>
      </c>
      <c r="L6031">
        <f t="shared" si="1987"/>
        <v>0.67574231956221975</v>
      </c>
      <c r="M6031">
        <f t="shared" si="1992"/>
        <v>0.67574231956221975</v>
      </c>
      <c r="N6031">
        <f t="shared" si="1988"/>
        <v>3.8329512066179667</v>
      </c>
      <c r="O6031">
        <f t="shared" si="1981"/>
        <v>0.47980570995879662</v>
      </c>
      <c r="P6031">
        <f t="shared" si="1989"/>
        <v>109.40600860598767</v>
      </c>
      <c r="Q6031">
        <f t="shared" si="1993"/>
        <v>20.890715245739958</v>
      </c>
      <c r="R6031">
        <v>9.0500000000000007</v>
      </c>
      <c r="S6031">
        <f t="shared" si="1982"/>
        <v>11.486177381150958</v>
      </c>
      <c r="T6031">
        <f t="shared" si="1983"/>
        <v>0.14605738349024125</v>
      </c>
      <c r="U6031">
        <f t="shared" si="1984"/>
        <v>0.12124523879271687</v>
      </c>
      <c r="V6031">
        <f t="shared" si="1985"/>
        <v>1.836696640779216E-2</v>
      </c>
      <c r="W6031">
        <f t="shared" si="1986"/>
        <v>1.1229316744855965E-3</v>
      </c>
      <c r="X6031">
        <f t="shared" si="1994"/>
        <v>0.80052759149559183</v>
      </c>
      <c r="Y6031">
        <f t="shared" si="1994"/>
        <v>0.69000103944182711</v>
      </c>
      <c r="AL6031">
        <v>8.2908333333333406</v>
      </c>
    </row>
    <row r="6032" spans="4:38" x14ac:dyDescent="0.55000000000000004">
      <c r="D6032">
        <f t="shared" si="1990"/>
        <v>2.1277677955051635</v>
      </c>
      <c r="E6032">
        <f t="shared" si="1977"/>
        <v>1.3425892155785857</v>
      </c>
      <c r="F6032" s="2">
        <f t="shared" si="1991"/>
        <v>43499</v>
      </c>
      <c r="G6032" s="1">
        <v>2019.174885844749</v>
      </c>
      <c r="H6032" s="3">
        <v>14.73</v>
      </c>
      <c r="I6032" s="1" t="str">
        <f t="shared" si="1978"/>
        <v/>
      </c>
      <c r="J6032" s="1">
        <f t="shared" si="1979"/>
        <v>0.74482945967136516</v>
      </c>
      <c r="K6032">
        <f t="shared" si="1980"/>
        <v>0</v>
      </c>
      <c r="L6032">
        <f t="shared" si="1987"/>
        <v>0.67705685575388763</v>
      </c>
      <c r="M6032">
        <f t="shared" si="1992"/>
        <v>0.67705685575388763</v>
      </c>
      <c r="N6032">
        <f t="shared" si="1988"/>
        <v>3.8354350377374296</v>
      </c>
      <c r="O6032">
        <f t="shared" si="1981"/>
        <v>0.49283218917272043</v>
      </c>
      <c r="P6032">
        <f t="shared" si="1989"/>
        <v>109.41984945267627</v>
      </c>
      <c r="Q6032">
        <f t="shared" si="1993"/>
        <v>20.891596163215201</v>
      </c>
      <c r="R6032">
        <v>9.23</v>
      </c>
      <c r="S6032">
        <f t="shared" si="1982"/>
        <v>11.493658446440829</v>
      </c>
      <c r="T6032">
        <f t="shared" si="1983"/>
        <v>0.1487895262181812</v>
      </c>
      <c r="U6032">
        <f t="shared" si="1984"/>
        <v>0.12430877108415182</v>
      </c>
      <c r="V6032">
        <f t="shared" si="1985"/>
        <v>1.3611120160433698E-2</v>
      </c>
      <c r="W6032">
        <f t="shared" si="1986"/>
        <v>1.7848394121011413E-3</v>
      </c>
      <c r="X6032">
        <f t="shared" si="1994"/>
        <v>0.81889455790338395</v>
      </c>
      <c r="Y6032">
        <f t="shared" si="1994"/>
        <v>0.69112397111631274</v>
      </c>
      <c r="AL6032">
        <v>8.3565624999999972</v>
      </c>
    </row>
    <row r="6033" spans="4:38" x14ac:dyDescent="0.55000000000000004">
      <c r="D6033">
        <f t="shared" si="1990"/>
        <v>2.3111320070423007</v>
      </c>
      <c r="E6033">
        <f t="shared" si="1977"/>
        <v>3.9614099108765348</v>
      </c>
      <c r="F6033" s="2">
        <f t="shared" si="1991"/>
        <v>43500</v>
      </c>
      <c r="G6033" s="1">
        <v>2019.1776255707764</v>
      </c>
      <c r="H6033" s="3">
        <v>68.83</v>
      </c>
      <c r="I6033" s="1" t="str">
        <f t="shared" si="1978"/>
        <v/>
      </c>
      <c r="J6033" s="1">
        <f t="shared" si="1979"/>
        <v>0.25243537591360538</v>
      </c>
      <c r="K6033">
        <f t="shared" si="1980"/>
        <v>0</v>
      </c>
      <c r="L6033">
        <f t="shared" si="1987"/>
        <v>0.67840708092970325</v>
      </c>
      <c r="M6033">
        <f t="shared" si="1992"/>
        <v>0.67840708092970325</v>
      </c>
      <c r="N6033">
        <f t="shared" si="1988"/>
        <v>3.8379829587675731</v>
      </c>
      <c r="O6033">
        <f t="shared" si="1981"/>
        <v>0.50051090635510564</v>
      </c>
      <c r="P6033">
        <f t="shared" si="1989"/>
        <v>109.4321682038826</v>
      </c>
      <c r="Q6033">
        <f t="shared" si="1993"/>
        <v>20.892380142597734</v>
      </c>
      <c r="R6033">
        <v>9.33</v>
      </c>
      <c r="S6033">
        <f t="shared" si="1982"/>
        <v>11.501962201650553</v>
      </c>
      <c r="T6033">
        <f t="shared" si="1983"/>
        <v>0.15032940591731014</v>
      </c>
      <c r="U6033">
        <f t="shared" si="1984"/>
        <v>0.12604405686182438</v>
      </c>
      <c r="V6033">
        <f t="shared" si="1985"/>
        <v>-1.9848446273367785E-2</v>
      </c>
      <c r="W6033">
        <f t="shared" si="1986"/>
        <v>2.2798745744216746E-3</v>
      </c>
      <c r="X6033">
        <f t="shared" si="1994"/>
        <v>0.83250567806381759</v>
      </c>
      <c r="Y6033">
        <f t="shared" si="1994"/>
        <v>0.69290881052841391</v>
      </c>
      <c r="AL6033">
        <v>8.3754166666666681</v>
      </c>
    </row>
    <row r="6034" spans="4:38" x14ac:dyDescent="0.55000000000000004">
      <c r="D6034">
        <f t="shared" si="1990"/>
        <v>2.5800188063380709</v>
      </c>
      <c r="E6034">
        <f t="shared" si="1977"/>
        <v>5</v>
      </c>
      <c r="F6034" s="2">
        <f t="shared" si="1991"/>
        <v>43501</v>
      </c>
      <c r="G6034" s="1">
        <v>2019.1803652968038</v>
      </c>
      <c r="H6034" s="3">
        <v>448.97</v>
      </c>
      <c r="I6034" s="1">
        <f t="shared" si="1978"/>
        <v>448.97</v>
      </c>
      <c r="J6034" s="1">
        <f t="shared" si="1979"/>
        <v>1.2597841187721661E-4</v>
      </c>
      <c r="K6034">
        <f t="shared" si="1980"/>
        <v>0</v>
      </c>
      <c r="L6034">
        <f t="shared" si="1987"/>
        <v>0.67977834368684054</v>
      </c>
      <c r="M6034">
        <f t="shared" si="1992"/>
        <v>0.67977834368684054</v>
      </c>
      <c r="N6034">
        <f t="shared" si="1988"/>
        <v>3.8405671206308991</v>
      </c>
      <c r="O6034">
        <f t="shared" si="1981"/>
        <v>-4.5962601673016815E-2</v>
      </c>
      <c r="P6034">
        <f t="shared" si="1989"/>
        <v>109.42286941394163</v>
      </c>
      <c r="Q6034">
        <f t="shared" si="1993"/>
        <v>20.891788362440089</v>
      </c>
      <c r="R6034">
        <v>9.2899999999999991</v>
      </c>
      <c r="S6034">
        <f t="shared" si="1982"/>
        <v>11.511086186200004</v>
      </c>
      <c r="T6034">
        <f t="shared" si="1983"/>
        <v>0.14971155080066789</v>
      </c>
      <c r="U6034">
        <f t="shared" si="1984"/>
        <v>0.12534705448763472</v>
      </c>
      <c r="V6034">
        <f t="shared" si="1985"/>
        <v>-0.10291285839821486</v>
      </c>
      <c r="W6034">
        <f t="shared" si="1986"/>
        <v>1.5698584410876563E-3</v>
      </c>
      <c r="X6034">
        <f t="shared" si="1994"/>
        <v>0.8126572317904498</v>
      </c>
      <c r="Y6034">
        <f t="shared" si="1994"/>
        <v>0.6951886851028356</v>
      </c>
      <c r="AL6034">
        <v>8.2076041666666644</v>
      </c>
    </row>
    <row r="6035" spans="4:38" x14ac:dyDescent="0.55000000000000004">
      <c r="D6035">
        <f t="shared" si="1990"/>
        <v>2.822016925704264</v>
      </c>
      <c r="E6035">
        <f t="shared" si="1977"/>
        <v>5</v>
      </c>
      <c r="F6035" s="2">
        <f t="shared" si="1991"/>
        <v>43502</v>
      </c>
      <c r="G6035" s="1">
        <v>2019.1831050228311</v>
      </c>
      <c r="H6035" s="3">
        <v>660.14</v>
      </c>
      <c r="I6035" s="1">
        <f t="shared" si="1978"/>
        <v>660.14</v>
      </c>
      <c r="J6035" s="1">
        <f t="shared" si="1979"/>
        <v>1.8454267618193762E-6</v>
      </c>
      <c r="K6035">
        <f t="shared" si="1980"/>
        <v>0</v>
      </c>
      <c r="L6035">
        <f t="shared" si="1987"/>
        <v>0.67965241875075011</v>
      </c>
      <c r="M6035">
        <f t="shared" si="1992"/>
        <v>0.67965241875075011</v>
      </c>
      <c r="N6035">
        <f t="shared" si="1988"/>
        <v>3.8403299585031929</v>
      </c>
      <c r="O6035">
        <f t="shared" si="1981"/>
        <v>-4.3924034660144218E-2</v>
      </c>
      <c r="P6035">
        <f t="shared" si="1989"/>
        <v>109.40245374424647</v>
      </c>
      <c r="Q6035">
        <f t="shared" si="1993"/>
        <v>20.890488980261299</v>
      </c>
      <c r="R6035">
        <v>8.7799999999999994</v>
      </c>
      <c r="S6035">
        <f t="shared" si="1982"/>
        <v>11.521027696453718</v>
      </c>
      <c r="T6035">
        <f t="shared" si="1983"/>
        <v>0.1420529475012583</v>
      </c>
      <c r="U6035">
        <f t="shared" si="1984"/>
        <v>0.11679091836039755</v>
      </c>
      <c r="V6035">
        <f t="shared" si="1985"/>
        <v>-9.7938502040354466E-2</v>
      </c>
      <c r="W6035">
        <f t="shared" si="1986"/>
        <v>-2.15527803530699E-3</v>
      </c>
      <c r="X6035">
        <f t="shared" si="1994"/>
        <v>0.70974437339223495</v>
      </c>
      <c r="Y6035">
        <f t="shared" si="1994"/>
        <v>0.6967585435439233</v>
      </c>
      <c r="AL6035">
        <v>-2.4508333333333332</v>
      </c>
    </row>
    <row r="6036" spans="4:38" x14ac:dyDescent="0.55000000000000004">
      <c r="D6036">
        <f t="shared" si="1990"/>
        <v>3.0398152331338375</v>
      </c>
      <c r="E6036">
        <f t="shared" si="1977"/>
        <v>5</v>
      </c>
      <c r="F6036" s="2">
        <f t="shared" si="1991"/>
        <v>43503</v>
      </c>
      <c r="G6036" s="1">
        <v>2019.1858447488585</v>
      </c>
      <c r="H6036" s="3">
        <v>86.87</v>
      </c>
      <c r="I6036" s="1" t="str">
        <f t="shared" si="1978"/>
        <v/>
      </c>
      <c r="J6036" s="1">
        <f t="shared" si="1979"/>
        <v>0.17597734743204727</v>
      </c>
      <c r="K6036">
        <f t="shared" si="1980"/>
        <v>0</v>
      </c>
      <c r="L6036">
        <f t="shared" si="1987"/>
        <v>0.67953207892976342</v>
      </c>
      <c r="M6036">
        <f t="shared" si="1992"/>
        <v>0.67953207892976342</v>
      </c>
      <c r="N6036">
        <f t="shared" si="1988"/>
        <v>3.840103287788589</v>
      </c>
      <c r="O6036">
        <f t="shared" si="1981"/>
        <v>0.37638401097861435</v>
      </c>
      <c r="P6036">
        <f t="shared" si="1989"/>
        <v>109.38308086628471</v>
      </c>
      <c r="Q6036">
        <f t="shared" si="1993"/>
        <v>20.889255818448923</v>
      </c>
      <c r="R6036">
        <v>8.31</v>
      </c>
      <c r="S6036">
        <f t="shared" si="1982"/>
        <v>11.531783786528576</v>
      </c>
      <c r="T6036">
        <f t="shared" si="1983"/>
        <v>0.1353423839563547</v>
      </c>
      <c r="U6036">
        <f t="shared" si="1984"/>
        <v>0.10942391621178303</v>
      </c>
      <c r="V6036">
        <f t="shared" si="1985"/>
        <v>3.2995429489041106E-3</v>
      </c>
      <c r="W6036">
        <f t="shared" si="1986"/>
        <v>-5.6860881032299027E-3</v>
      </c>
      <c r="X6036">
        <f t="shared" si="1994"/>
        <v>0.61180587135188047</v>
      </c>
      <c r="Y6036">
        <f t="shared" si="1994"/>
        <v>0.69460326550861629</v>
      </c>
      <c r="AL6036">
        <v>8.0462500000000041</v>
      </c>
    </row>
    <row r="6037" spans="4:38" x14ac:dyDescent="0.55000000000000004">
      <c r="D6037">
        <f t="shared" si="1990"/>
        <v>3.2358337098204539</v>
      </c>
      <c r="E6037">
        <f t="shared" si="1977"/>
        <v>5</v>
      </c>
      <c r="F6037" s="2">
        <f t="shared" si="1991"/>
        <v>43504</v>
      </c>
      <c r="G6037" s="1">
        <v>2019.1885844748858</v>
      </c>
      <c r="H6037" s="3">
        <v>566.55999999999995</v>
      </c>
      <c r="I6037" s="1">
        <f t="shared" si="1978"/>
        <v>566.55999999999995</v>
      </c>
      <c r="J6037" s="1">
        <f t="shared" si="1979"/>
        <v>1.1992849029644521E-5</v>
      </c>
      <c r="K6037">
        <f t="shared" si="1980"/>
        <v>0</v>
      </c>
      <c r="L6037">
        <f t="shared" si="1987"/>
        <v>0.68056326800093769</v>
      </c>
      <c r="M6037">
        <f t="shared" si="1992"/>
        <v>0.68056326800093769</v>
      </c>
      <c r="N6037">
        <f t="shared" si="1988"/>
        <v>3.8420447566897002</v>
      </c>
      <c r="O6037">
        <f t="shared" si="1981"/>
        <v>-4.0482303032707646E-2</v>
      </c>
      <c r="P6037">
        <f t="shared" si="1989"/>
        <v>109.3714076508199</v>
      </c>
      <c r="Q6037">
        <f t="shared" si="1993"/>
        <v>20.888512700906087</v>
      </c>
      <c r="R6037">
        <v>7.98</v>
      </c>
      <c r="S6037">
        <f t="shared" si="1982"/>
        <v>11.543351269164219</v>
      </c>
      <c r="T6037">
        <f t="shared" si="1983"/>
        <v>0.13082104289102323</v>
      </c>
      <c r="U6037">
        <f t="shared" si="1984"/>
        <v>0.10453079998925786</v>
      </c>
      <c r="V6037">
        <f t="shared" si="1985"/>
        <v>-8.0427575418142744E-2</v>
      </c>
      <c r="W6037">
        <f t="shared" si="1986"/>
        <v>-5.5213394332183537E-3</v>
      </c>
      <c r="X6037">
        <f t="shared" si="1994"/>
        <v>0.61510541430078458</v>
      </c>
      <c r="Y6037">
        <f t="shared" si="1994"/>
        <v>0.68891717740538638</v>
      </c>
      <c r="AL6037">
        <v>7.8812500000000023</v>
      </c>
    </row>
    <row r="6038" spans="4:38" x14ac:dyDescent="0.55000000000000004">
      <c r="D6038">
        <f t="shared" si="1990"/>
        <v>3.4122503388384087</v>
      </c>
      <c r="E6038">
        <f t="shared" si="1977"/>
        <v>5</v>
      </c>
      <c r="F6038" s="2">
        <f t="shared" si="1991"/>
        <v>43505</v>
      </c>
      <c r="G6038" s="1">
        <v>2019.1913242009134</v>
      </c>
      <c r="H6038" s="3">
        <v>623.54</v>
      </c>
      <c r="I6038" s="1">
        <f t="shared" si="1978"/>
        <v>623.54</v>
      </c>
      <c r="J6038" s="1">
        <f t="shared" si="1979"/>
        <v>3.8370757688339178E-6</v>
      </c>
      <c r="K6038">
        <f t="shared" si="1980"/>
        <v>0</v>
      </c>
      <c r="L6038">
        <f t="shared" si="1987"/>
        <v>0.68045235758167</v>
      </c>
      <c r="M6038">
        <f t="shared" si="1992"/>
        <v>0.68045235758167</v>
      </c>
      <c r="N6038">
        <f t="shared" si="1988"/>
        <v>3.8418360345105147</v>
      </c>
      <c r="O6038">
        <f t="shared" si="1981"/>
        <v>-3.9750717976988155E-2</v>
      </c>
      <c r="P6038">
        <f t="shared" si="1989"/>
        <v>109.35357199053296</v>
      </c>
      <c r="Q6038">
        <f t="shared" si="1993"/>
        <v>20.887377179664171</v>
      </c>
      <c r="R6038">
        <v>7.8</v>
      </c>
      <c r="S6038">
        <f t="shared" si="1982"/>
        <v>11.5557267166648</v>
      </c>
      <c r="T6038">
        <f t="shared" si="1983"/>
        <v>0.12841884584072738</v>
      </c>
      <c r="U6038">
        <f t="shared" si="1984"/>
        <v>0.10195468666737621</v>
      </c>
      <c r="V6038">
        <f t="shared" si="1985"/>
        <v>-7.0507596348010099E-2</v>
      </c>
      <c r="W6038">
        <f t="shared" si="1986"/>
        <v>-8.3352098119724716E-3</v>
      </c>
      <c r="X6038">
        <f t="shared" ref="X6038:Y6053" si="1995">MAX(0.0000000001,X6037+V6037)</f>
        <v>0.53467783888264186</v>
      </c>
      <c r="Y6038">
        <f t="shared" si="1995"/>
        <v>0.68339583797216807</v>
      </c>
      <c r="AL6038">
        <v>7.779791666666668</v>
      </c>
    </row>
    <row r="6039" spans="4:38" x14ac:dyDescent="0.55000000000000004">
      <c r="D6039">
        <f t="shared" si="1990"/>
        <v>3.5710253049545679</v>
      </c>
      <c r="E6039">
        <f t="shared" si="1977"/>
        <v>5</v>
      </c>
      <c r="F6039" s="2">
        <f t="shared" si="1991"/>
        <v>43506</v>
      </c>
      <c r="G6039" s="1">
        <v>2019.1940639269408</v>
      </c>
      <c r="H6039" s="3">
        <v>473.58</v>
      </c>
      <c r="I6039" s="1">
        <f t="shared" si="1978"/>
        <v>473.58</v>
      </c>
      <c r="J6039" s="1">
        <f t="shared" si="1979"/>
        <v>7.7008095906093998E-5</v>
      </c>
      <c r="K6039">
        <f t="shared" si="1980"/>
        <v>0</v>
      </c>
      <c r="L6039">
        <f t="shared" si="1987"/>
        <v>0.68034345150502074</v>
      </c>
      <c r="M6039">
        <f t="shared" si="1992"/>
        <v>0.68034345150502074</v>
      </c>
      <c r="N6039">
        <f t="shared" si="1988"/>
        <v>3.841631062230674</v>
      </c>
      <c r="O6039">
        <f t="shared" si="1981"/>
        <v>-3.9298363454931665E-2</v>
      </c>
      <c r="P6039">
        <f t="shared" si="1989"/>
        <v>109.33606639656711</v>
      </c>
      <c r="Q6039">
        <f t="shared" si="1993"/>
        <v>20.886262552282638</v>
      </c>
      <c r="R6039">
        <v>7.73</v>
      </c>
      <c r="S6039">
        <f t="shared" si="1982"/>
        <v>11.568906461916704</v>
      </c>
      <c r="T6039">
        <f t="shared" si="1983"/>
        <v>0.12749661548440142</v>
      </c>
      <c r="U6039">
        <f t="shared" si="1984"/>
        <v>0.10097009720120102</v>
      </c>
      <c r="V6039">
        <f t="shared" si="1985"/>
        <v>-5.2852397695553888E-2</v>
      </c>
      <c r="W6039">
        <f t="shared" si="1986"/>
        <v>-1.0708586240475479E-2</v>
      </c>
      <c r="X6039">
        <f t="shared" si="1995"/>
        <v>0.46417024253463179</v>
      </c>
      <c r="Y6039">
        <f t="shared" si="1995"/>
        <v>0.67506062816019563</v>
      </c>
      <c r="AL6039">
        <v>7.9684374999999976</v>
      </c>
    </row>
    <row r="6040" spans="4:38" x14ac:dyDescent="0.55000000000000004">
      <c r="D6040">
        <f t="shared" si="1990"/>
        <v>3.7139227744591112</v>
      </c>
      <c r="E6040">
        <f t="shared" si="1977"/>
        <v>5</v>
      </c>
      <c r="F6040" s="2">
        <f t="shared" si="1991"/>
        <v>43507</v>
      </c>
      <c r="G6040" s="1">
        <v>2019.1968036529681</v>
      </c>
      <c r="H6040" s="3">
        <v>186.53</v>
      </c>
      <c r="I6040" s="1" t="str">
        <f t="shared" si="1978"/>
        <v/>
      </c>
      <c r="J6040" s="1">
        <f t="shared" si="1979"/>
        <v>2.3978444453053992E-2</v>
      </c>
      <c r="K6040">
        <f t="shared" si="1980"/>
        <v>0</v>
      </c>
      <c r="L6040">
        <f t="shared" si="1987"/>
        <v>0.68023578475582913</v>
      </c>
      <c r="M6040">
        <f t="shared" si="1992"/>
        <v>0.68023578475582913</v>
      </c>
      <c r="N6040">
        <f t="shared" si="1988"/>
        <v>3.841428400987644</v>
      </c>
      <c r="O6040">
        <f t="shared" si="1981"/>
        <v>1.4225031429989467E-2</v>
      </c>
      <c r="P6040">
        <f t="shared" si="1989"/>
        <v>109.31869190066219</v>
      </c>
      <c r="Q6040">
        <f t="shared" si="1993"/>
        <v>20.885156154613732</v>
      </c>
      <c r="R6040">
        <v>8.0500000000000007</v>
      </c>
      <c r="S6040">
        <f t="shared" si="1982"/>
        <v>11.582886599479759</v>
      </c>
      <c r="T6040">
        <f t="shared" si="1983"/>
        <v>0.13176732006506386</v>
      </c>
      <c r="U6040">
        <f t="shared" si="1984"/>
        <v>0.10555011092797276</v>
      </c>
      <c r="V6040">
        <f t="shared" si="1985"/>
        <v>-2.1245104528561029E-3</v>
      </c>
      <c r="W6040">
        <f t="shared" si="1986"/>
        <v>-1.2364569471752084E-2</v>
      </c>
      <c r="X6040">
        <f t="shared" si="1995"/>
        <v>0.41131784483907791</v>
      </c>
      <c r="Y6040">
        <f t="shared" si="1995"/>
        <v>0.66435204191972019</v>
      </c>
      <c r="AL6040">
        <v>7.904270833333336</v>
      </c>
    </row>
    <row r="6041" spans="4:38" x14ac:dyDescent="0.55000000000000004">
      <c r="D6041">
        <f t="shared" si="1990"/>
        <v>3.8425304970132004</v>
      </c>
      <c r="E6041">
        <f t="shared" si="1977"/>
        <v>5</v>
      </c>
      <c r="F6041" s="2">
        <f t="shared" si="1991"/>
        <v>43508</v>
      </c>
      <c r="G6041" s="1">
        <v>2019.1995433789955</v>
      </c>
      <c r="H6041" s="3">
        <v>107.73</v>
      </c>
      <c r="I6041" s="1" t="str">
        <f t="shared" si="1978"/>
        <v/>
      </c>
      <c r="J6041" s="1">
        <f t="shared" si="1979"/>
        <v>0.11594956116261555</v>
      </c>
      <c r="K6041">
        <f t="shared" si="1980"/>
        <v>0</v>
      </c>
      <c r="L6041">
        <f t="shared" si="1987"/>
        <v>0.68027475744467847</v>
      </c>
      <c r="M6041">
        <f t="shared" si="1992"/>
        <v>0.68027475744467847</v>
      </c>
      <c r="N6041">
        <f t="shared" si="1988"/>
        <v>3.8415017617928879</v>
      </c>
      <c r="O6041">
        <f t="shared" si="1981"/>
        <v>0.22884297445476603</v>
      </c>
      <c r="P6041">
        <f t="shared" si="1989"/>
        <v>109.30162639160324</v>
      </c>
      <c r="Q6041">
        <f t="shared" si="1993"/>
        <v>20.884069318918314</v>
      </c>
      <c r="R6041">
        <v>8.16</v>
      </c>
      <c r="S6041">
        <f t="shared" si="1982"/>
        <v>11.59766298673453</v>
      </c>
      <c r="T6041">
        <f t="shared" si="1983"/>
        <v>0.13326817532935087</v>
      </c>
      <c r="U6041">
        <f t="shared" si="1984"/>
        <v>0.10717200457927147</v>
      </c>
      <c r="V6041">
        <f t="shared" si="1985"/>
        <v>2.5845242041082302E-2</v>
      </c>
      <c r="W6041">
        <f t="shared" si="1986"/>
        <v>-1.2206474650809214E-2</v>
      </c>
      <c r="X6041">
        <f t="shared" si="1995"/>
        <v>0.4091933343862218</v>
      </c>
      <c r="Y6041">
        <f t="shared" si="1995"/>
        <v>0.65198747244796806</v>
      </c>
      <c r="AL6041">
        <v>7.9161458333333279</v>
      </c>
    </row>
    <row r="6042" spans="4:38" x14ac:dyDescent="0.55000000000000004">
      <c r="D6042">
        <f t="shared" si="1990"/>
        <v>3.8862119642156729</v>
      </c>
      <c r="E6042">
        <f t="shared" si="1977"/>
        <v>4.2793451690379278</v>
      </c>
      <c r="F6042" s="2">
        <f t="shared" si="1991"/>
        <v>43509</v>
      </c>
      <c r="G6042" s="1">
        <v>2019.2022831050228</v>
      </c>
      <c r="H6042" s="3">
        <v>72.69</v>
      </c>
      <c r="I6042" s="1" t="str">
        <f t="shared" si="1978"/>
        <v/>
      </c>
      <c r="J6042" s="1">
        <f t="shared" si="1979"/>
        <v>0.23368061245333421</v>
      </c>
      <c r="K6042">
        <f t="shared" si="1980"/>
        <v>0</v>
      </c>
      <c r="L6042">
        <f t="shared" si="1987"/>
        <v>0.68090172449797914</v>
      </c>
      <c r="M6042">
        <f t="shared" si="1992"/>
        <v>0.68090172449797914</v>
      </c>
      <c r="N6042">
        <f t="shared" si="1988"/>
        <v>3.8426815573935853</v>
      </c>
      <c r="O6042">
        <f t="shared" si="1981"/>
        <v>0.42912525498674198</v>
      </c>
      <c r="P6042">
        <f t="shared" si="1989"/>
        <v>109.28784223673077</v>
      </c>
      <c r="Q6042">
        <f t="shared" si="1993"/>
        <v>20.883191377276802</v>
      </c>
      <c r="R6042">
        <v>8.23</v>
      </c>
      <c r="S6042">
        <f t="shared" si="1982"/>
        <v>11.613231245120012</v>
      </c>
      <c r="T6042">
        <f t="shared" si="1983"/>
        <v>0.13423215352088128</v>
      </c>
      <c r="U6042">
        <f t="shared" si="1984"/>
        <v>0.10821707068995733</v>
      </c>
      <c r="V6042">
        <f t="shared" si="1985"/>
        <v>3.8812316082163949E-2</v>
      </c>
      <c r="W6042">
        <f t="shared" si="1986"/>
        <v>-1.1118110357526714E-2</v>
      </c>
      <c r="X6042">
        <f t="shared" si="1995"/>
        <v>0.43503857642730409</v>
      </c>
      <c r="Y6042">
        <f t="shared" si="1995"/>
        <v>0.6397809977971588</v>
      </c>
      <c r="AL6042">
        <v>8.0160416666666716</v>
      </c>
    </row>
    <row r="6043" spans="4:38" x14ac:dyDescent="0.55000000000000004">
      <c r="D6043">
        <f t="shared" si="1990"/>
        <v>3.7630258199181004</v>
      </c>
      <c r="E6043">
        <f t="shared" si="1977"/>
        <v>2.6543505212399432</v>
      </c>
      <c r="F6043" s="2">
        <f t="shared" si="1991"/>
        <v>43510</v>
      </c>
      <c r="G6043" s="1">
        <v>2019.2050228310502</v>
      </c>
      <c r="H6043" s="3">
        <v>48.81</v>
      </c>
      <c r="I6043" s="1" t="str">
        <f t="shared" si="1978"/>
        <v/>
      </c>
      <c r="J6043" s="1">
        <f t="shared" si="1979"/>
        <v>0.37673999420877685</v>
      </c>
      <c r="K6043">
        <f t="shared" si="1980"/>
        <v>0</v>
      </c>
      <c r="L6043">
        <f t="shared" si="1987"/>
        <v>0.68207741012807976</v>
      </c>
      <c r="M6043">
        <f t="shared" si="1992"/>
        <v>0.68207741012807976</v>
      </c>
      <c r="N6043">
        <f t="shared" si="1988"/>
        <v>3.8448919535936334</v>
      </c>
      <c r="O6043">
        <f t="shared" si="1981"/>
        <v>0.44702861681563366</v>
      </c>
      <c r="P6043">
        <f t="shared" si="1989"/>
        <v>109.27845545404017</v>
      </c>
      <c r="Q6043">
        <f t="shared" si="1993"/>
        <v>20.882593471209493</v>
      </c>
      <c r="R6043">
        <v>8.51</v>
      </c>
      <c r="S6043">
        <f t="shared" si="1982"/>
        <v>11.629586761425255</v>
      </c>
      <c r="T6043">
        <f t="shared" si="1983"/>
        <v>0.13815830060479964</v>
      </c>
      <c r="U6043">
        <f t="shared" si="1984"/>
        <v>0.11250024122418903</v>
      </c>
      <c r="V6043">
        <f t="shared" si="1985"/>
        <v>4.6676456162879208E-2</v>
      </c>
      <c r="W6043">
        <f t="shared" si="1986"/>
        <v>-9.6561070419411404E-3</v>
      </c>
      <c r="X6043">
        <f t="shared" si="1995"/>
        <v>0.47385089250946805</v>
      </c>
      <c r="Y6043">
        <f t="shared" si="1995"/>
        <v>0.62866288743963206</v>
      </c>
      <c r="AL6043">
        <v>8.2084375000000005</v>
      </c>
    </row>
    <row r="6044" spans="4:38" x14ac:dyDescent="0.55000000000000004">
      <c r="D6044">
        <f t="shared" si="1990"/>
        <v>3.8867232379262906</v>
      </c>
      <c r="E6044">
        <f t="shared" si="1977"/>
        <v>5</v>
      </c>
      <c r="F6044" s="2">
        <f t="shared" si="1991"/>
        <v>43511</v>
      </c>
      <c r="G6044" s="1">
        <v>2019.2077625570778</v>
      </c>
      <c r="H6044" s="3">
        <v>786.88</v>
      </c>
      <c r="I6044" s="1">
        <f t="shared" si="1978"/>
        <v>786.88</v>
      </c>
      <c r="J6044" s="1">
        <f t="shared" si="1979"/>
        <v>1.4630095518416273E-7</v>
      </c>
      <c r="K6044">
        <f t="shared" si="1980"/>
        <v>0</v>
      </c>
      <c r="L6044">
        <f t="shared" si="1987"/>
        <v>0.68330214606456097</v>
      </c>
      <c r="M6044">
        <f t="shared" si="1992"/>
        <v>0.68330214606456097</v>
      </c>
      <c r="N6044">
        <f t="shared" si="1988"/>
        <v>3.8471918693173159</v>
      </c>
      <c r="O6044">
        <f t="shared" si="1981"/>
        <v>-4.3219573484022215E-2</v>
      </c>
      <c r="P6044">
        <f t="shared" si="1989"/>
        <v>109.274551320491</v>
      </c>
      <c r="Q6044">
        <f t="shared" si="1993"/>
        <v>20.882344781125827</v>
      </c>
      <c r="R6044">
        <v>8.57</v>
      </c>
      <c r="S6044">
        <f t="shared" si="1982"/>
        <v>11.6467246891615</v>
      </c>
      <c r="T6044">
        <f t="shared" si="1983"/>
        <v>0.1390144452049607</v>
      </c>
      <c r="U6044">
        <f t="shared" si="1984"/>
        <v>0.11343989441464511</v>
      </c>
      <c r="V6044">
        <f t="shared" si="1985"/>
        <v>-6.7629259570624073E-2</v>
      </c>
      <c r="W6044">
        <f t="shared" si="1986"/>
        <v>-8.0053533889556071E-3</v>
      </c>
      <c r="X6044">
        <f t="shared" si="1995"/>
        <v>0.52052734867234729</v>
      </c>
      <c r="Y6044">
        <f t="shared" si="1995"/>
        <v>0.61900678039769097</v>
      </c>
      <c r="AL6044">
        <v>8.5404166666666743</v>
      </c>
    </row>
    <row r="6045" spans="4:38" x14ac:dyDescent="0.55000000000000004">
      <c r="D6045">
        <f t="shared" si="1990"/>
        <v>3.9980509141336618</v>
      </c>
      <c r="E6045">
        <f t="shared" si="1977"/>
        <v>5</v>
      </c>
      <c r="F6045" s="2">
        <f t="shared" si="1991"/>
        <v>43512</v>
      </c>
      <c r="G6045" s="1">
        <v>2019.2105022831051</v>
      </c>
      <c r="H6045" s="3">
        <v>199.93</v>
      </c>
      <c r="I6045" s="1" t="str">
        <f t="shared" si="1978"/>
        <v/>
      </c>
      <c r="J6045" s="1">
        <f t="shared" si="1979"/>
        <v>1.8341298740883801E-2</v>
      </c>
      <c r="K6045">
        <f t="shared" si="1980"/>
        <v>0</v>
      </c>
      <c r="L6045">
        <f t="shared" si="1987"/>
        <v>0.68318373627419382</v>
      </c>
      <c r="M6045">
        <f t="shared" si="1992"/>
        <v>0.68318373627419382</v>
      </c>
      <c r="N6045">
        <f t="shared" si="1988"/>
        <v>3.8469696291747018</v>
      </c>
      <c r="O6045">
        <f t="shared" si="1981"/>
        <v>2.2876456748182131E-3</v>
      </c>
      <c r="P6045">
        <f t="shared" si="1989"/>
        <v>109.25561492300926</v>
      </c>
      <c r="Q6045">
        <f t="shared" si="1993"/>
        <v>20.881138464191334</v>
      </c>
      <c r="R6045">
        <v>8.65</v>
      </c>
      <c r="S6045">
        <f t="shared" si="1982"/>
        <v>11.664639949983648</v>
      </c>
      <c r="T6045">
        <f t="shared" si="1983"/>
        <v>0.1401642298429088</v>
      </c>
      <c r="U6045">
        <f t="shared" si="1984"/>
        <v>0.11470498528892066</v>
      </c>
      <c r="V6045">
        <f t="shared" si="1985"/>
        <v>-8.4778799214403379E-3</v>
      </c>
      <c r="W6045">
        <f t="shared" si="1986"/>
        <v>-1.0050545386353936E-2</v>
      </c>
      <c r="X6045">
        <f t="shared" si="1995"/>
        <v>0.45289808910172324</v>
      </c>
      <c r="Y6045">
        <f t="shared" si="1995"/>
        <v>0.61100142700873539</v>
      </c>
      <c r="AL6045">
        <v>8.8154166666666711</v>
      </c>
    </row>
    <row r="6046" spans="4:38" x14ac:dyDescent="0.55000000000000004">
      <c r="D6046">
        <f t="shared" si="1990"/>
        <v>4.0982458227202958</v>
      </c>
      <c r="E6046">
        <f t="shared" si="1977"/>
        <v>5</v>
      </c>
      <c r="F6046" s="2">
        <f t="shared" si="1991"/>
        <v>43513</v>
      </c>
      <c r="G6046" s="1">
        <v>2019.2132420091325</v>
      </c>
      <c r="H6046" s="3">
        <v>901.83</v>
      </c>
      <c r="I6046" s="1">
        <f t="shared" si="1978"/>
        <v>901.83</v>
      </c>
      <c r="J6046" s="1">
        <f t="shared" si="1979"/>
        <v>1.468263990333577E-8</v>
      </c>
      <c r="K6046">
        <f t="shared" si="1980"/>
        <v>0</v>
      </c>
      <c r="L6046">
        <f t="shared" si="1987"/>
        <v>0.68319000379659056</v>
      </c>
      <c r="M6046">
        <f t="shared" si="1992"/>
        <v>0.68319000379659056</v>
      </c>
      <c r="N6046">
        <f t="shared" si="1988"/>
        <v>3.846981393162094</v>
      </c>
      <c r="O6046">
        <f t="shared" si="1981"/>
        <v>-4.3212805797698844E-2</v>
      </c>
      <c r="P6046">
        <f t="shared" si="1989"/>
        <v>109.23726552393762</v>
      </c>
      <c r="Q6046">
        <f t="shared" si="1993"/>
        <v>20.87996940819577</v>
      </c>
      <c r="R6046">
        <v>8.57</v>
      </c>
      <c r="S6046">
        <f t="shared" si="1982"/>
        <v>11.683327235216819</v>
      </c>
      <c r="T6046">
        <f t="shared" si="1983"/>
        <v>0.1390144452049607</v>
      </c>
      <c r="U6046">
        <f t="shared" si="1984"/>
        <v>0.11343989441464511</v>
      </c>
      <c r="V6046">
        <f t="shared" si="1985"/>
        <v>-5.7506748895547424E-2</v>
      </c>
      <c r="W6046">
        <f t="shared" si="1986"/>
        <v>-1.015015000597516E-2</v>
      </c>
      <c r="X6046">
        <f t="shared" si="1995"/>
        <v>0.44442020918028291</v>
      </c>
      <c r="Y6046">
        <f t="shared" si="1995"/>
        <v>0.60095088162238142</v>
      </c>
      <c r="AL6046">
        <v>8.8338541666666703</v>
      </c>
    </row>
    <row r="6047" spans="4:38" x14ac:dyDescent="0.55000000000000004">
      <c r="D6047">
        <f t="shared" si="1990"/>
        <v>4.1884212404482657</v>
      </c>
      <c r="E6047">
        <f t="shared" si="1977"/>
        <v>5</v>
      </c>
      <c r="F6047" s="2">
        <f t="shared" si="1991"/>
        <v>43514</v>
      </c>
      <c r="G6047" s="1">
        <v>2019.2159817351599</v>
      </c>
      <c r="H6047" s="3">
        <v>2286.75</v>
      </c>
      <c r="I6047" s="1">
        <f t="shared" si="1978"/>
        <v>2286.75</v>
      </c>
      <c r="J6047" s="1">
        <f t="shared" si="1979"/>
        <v>1.3725932857905002E-20</v>
      </c>
      <c r="K6047">
        <f t="shared" si="1980"/>
        <v>0</v>
      </c>
      <c r="L6047">
        <f t="shared" si="1987"/>
        <v>0.68307161254782978</v>
      </c>
      <c r="M6047">
        <f t="shared" si="1992"/>
        <v>0.68307161254782978</v>
      </c>
      <c r="N6047">
        <f t="shared" si="1988"/>
        <v>3.8467591635043479</v>
      </c>
      <c r="O6047">
        <f t="shared" si="1981"/>
        <v>-4.112197635509502E-2</v>
      </c>
      <c r="P6047">
        <f t="shared" si="1989"/>
        <v>109.21833558253066</v>
      </c>
      <c r="Q6047">
        <f t="shared" si="1993"/>
        <v>20.878763228145466</v>
      </c>
      <c r="R6047">
        <v>8.09</v>
      </c>
      <c r="S6047">
        <f t="shared" si="1982"/>
        <v>11.702781007417187</v>
      </c>
      <c r="T6047">
        <f t="shared" si="1983"/>
        <v>0.13231111987525238</v>
      </c>
      <c r="U6047">
        <f t="shared" si="1984"/>
        <v>0.10613703080585496</v>
      </c>
      <c r="V6047">
        <f t="shared" si="1985"/>
        <v>-5.0915737133545261E-2</v>
      </c>
      <c r="W6047">
        <f t="shared" si="1986"/>
        <v>-1.1745413983416482E-2</v>
      </c>
      <c r="X6047">
        <f t="shared" si="1995"/>
        <v>0.3869134602847355</v>
      </c>
      <c r="Y6047">
        <f t="shared" si="1995"/>
        <v>0.59080073161640623</v>
      </c>
      <c r="AL6047">
        <v>8.7828124999999986</v>
      </c>
    </row>
    <row r="6048" spans="4:38" x14ac:dyDescent="0.55000000000000004">
      <c r="D6048">
        <f t="shared" si="1990"/>
        <v>4.2695791164034391</v>
      </c>
      <c r="E6048">
        <f t="shared" si="1977"/>
        <v>5</v>
      </c>
      <c r="F6048" s="2">
        <f t="shared" si="1991"/>
        <v>43515</v>
      </c>
      <c r="G6048" s="1">
        <v>2019.2187214611872</v>
      </c>
      <c r="H6048" s="3">
        <v>581.55999999999995</v>
      </c>
      <c r="I6048" s="1">
        <f t="shared" si="1978"/>
        <v>581.55999999999995</v>
      </c>
      <c r="J6048" s="1">
        <f t="shared" si="1979"/>
        <v>8.8845210790457145E-6</v>
      </c>
      <c r="K6048">
        <f t="shared" si="1980"/>
        <v>0</v>
      </c>
      <c r="L6048">
        <f t="shared" si="1987"/>
        <v>0.68295894959891168</v>
      </c>
      <c r="M6048">
        <f t="shared" si="1992"/>
        <v>0.68295894959891168</v>
      </c>
      <c r="N6048">
        <f t="shared" si="1988"/>
        <v>3.8465476624687414</v>
      </c>
      <c r="O6048">
        <f t="shared" si="1981"/>
        <v>-4.0925774100445025E-2</v>
      </c>
      <c r="P6048">
        <f t="shared" si="1989"/>
        <v>109.20032157120795</v>
      </c>
      <c r="Q6048">
        <f t="shared" si="1993"/>
        <v>20.877615280000743</v>
      </c>
      <c r="R6048">
        <v>8.0500000000000007</v>
      </c>
      <c r="S6048">
        <f t="shared" si="1982"/>
        <v>11.722995502008089</v>
      </c>
      <c r="T6048">
        <f t="shared" si="1983"/>
        <v>0.13176732006506386</v>
      </c>
      <c r="U6048">
        <f t="shared" si="1984"/>
        <v>0.10555011092797276</v>
      </c>
      <c r="V6048">
        <f t="shared" si="1985"/>
        <v>-3.5943039210627893E-2</v>
      </c>
      <c r="W6048">
        <f t="shared" si="1986"/>
        <v>-1.3045026753549351E-2</v>
      </c>
      <c r="X6048">
        <f t="shared" si="1995"/>
        <v>0.33599772315119025</v>
      </c>
      <c r="Y6048">
        <f t="shared" si="1995"/>
        <v>0.57905531763298979</v>
      </c>
      <c r="AL6048">
        <v>8.8203125000000018</v>
      </c>
    </row>
    <row r="6049" spans="4:38" x14ac:dyDescent="0.55000000000000004">
      <c r="D6049">
        <f t="shared" si="1990"/>
        <v>4.3426212047630948</v>
      </c>
      <c r="E6049">
        <f t="shared" si="1977"/>
        <v>5</v>
      </c>
      <c r="F6049" s="2">
        <f t="shared" si="1991"/>
        <v>43516</v>
      </c>
      <c r="G6049" s="1">
        <v>2019.2214611872148</v>
      </c>
      <c r="H6049" s="3">
        <v>378.99</v>
      </c>
      <c r="I6049" s="1">
        <f t="shared" si="1978"/>
        <v>378.99</v>
      </c>
      <c r="J6049" s="1">
        <f t="shared" si="1979"/>
        <v>5.1066334547092971E-4</v>
      </c>
      <c r="K6049">
        <f t="shared" si="1980"/>
        <v>0</v>
      </c>
      <c r="L6049">
        <f t="shared" si="1987"/>
        <v>0.68284682419041731</v>
      </c>
      <c r="M6049">
        <f t="shared" si="1992"/>
        <v>0.68284682419041731</v>
      </c>
      <c r="N6049">
        <f t="shared" si="1988"/>
        <v>3.8463371474574841</v>
      </c>
      <c r="O6049">
        <f t="shared" si="1981"/>
        <v>-3.8606939623137798E-2</v>
      </c>
      <c r="P6049">
        <f t="shared" si="1989"/>
        <v>109.18238488644316</v>
      </c>
      <c r="Q6049">
        <f t="shared" si="1993"/>
        <v>20.876472134072454</v>
      </c>
      <c r="R6049">
        <v>7.76</v>
      </c>
      <c r="S6049">
        <f t="shared" si="1982"/>
        <v>11.743964729002791</v>
      </c>
      <c r="T6049">
        <f t="shared" si="1983"/>
        <v>0.12789104330940076</v>
      </c>
      <c r="U6049">
        <f t="shared" si="1984"/>
        <v>0.10139089444713034</v>
      </c>
      <c r="V6049">
        <f t="shared" si="1985"/>
        <v>-1.7151013306935643E-2</v>
      </c>
      <c r="W6049">
        <f t="shared" si="1986"/>
        <v>-1.3809041610456933E-2</v>
      </c>
      <c r="X6049">
        <f t="shared" si="1995"/>
        <v>0.30005468394056234</v>
      </c>
      <c r="Y6049">
        <f t="shared" si="1995"/>
        <v>0.56601029087944044</v>
      </c>
      <c r="AL6049">
        <v>8.8923958333333335</v>
      </c>
    </row>
    <row r="6050" spans="4:38" x14ac:dyDescent="0.55000000000000004">
      <c r="D6050">
        <f t="shared" si="1990"/>
        <v>4.4083590842867855</v>
      </c>
      <c r="E6050">
        <f t="shared" si="1977"/>
        <v>5</v>
      </c>
      <c r="F6050" s="2">
        <f t="shared" si="1991"/>
        <v>43517</v>
      </c>
      <c r="G6050" s="1">
        <v>2019.2242009132422</v>
      </c>
      <c r="H6050" s="3">
        <v>459.68</v>
      </c>
      <c r="I6050" s="1">
        <f t="shared" si="1978"/>
        <v>459.68</v>
      </c>
      <c r="J6050" s="1">
        <f t="shared" si="1979"/>
        <v>1.0168812771735142E-4</v>
      </c>
      <c r="K6050">
        <f t="shared" si="1980"/>
        <v>0</v>
      </c>
      <c r="L6050">
        <f t="shared" si="1987"/>
        <v>0.68274105175309363</v>
      </c>
      <c r="M6050">
        <f t="shared" si="1992"/>
        <v>0.68274105175309363</v>
      </c>
      <c r="N6050">
        <f t="shared" si="1988"/>
        <v>3.8461385390002301</v>
      </c>
      <c r="O6050">
        <f t="shared" si="1981"/>
        <v>-3.8980136216749249E-2</v>
      </c>
      <c r="P6050">
        <f t="shared" si="1989"/>
        <v>109.16499660657153</v>
      </c>
      <c r="Q6050">
        <f t="shared" si="1993"/>
        <v>20.875363819720164</v>
      </c>
      <c r="R6050">
        <v>7.63</v>
      </c>
      <c r="S6050">
        <f t="shared" si="1982"/>
        <v>11.765682474762343</v>
      </c>
      <c r="T6050">
        <f t="shared" si="1983"/>
        <v>0.12619062050162291</v>
      </c>
      <c r="U6050">
        <f t="shared" si="1984"/>
        <v>9.9580012035697843E-2</v>
      </c>
      <c r="V6050">
        <f t="shared" si="1985"/>
        <v>-2.1535561115648166E-2</v>
      </c>
      <c r="W6050">
        <f t="shared" si="1986"/>
        <v>-1.3964622432732514E-2</v>
      </c>
      <c r="X6050">
        <f t="shared" si="1995"/>
        <v>0.2829036706336267</v>
      </c>
      <c r="Y6050">
        <f t="shared" si="1995"/>
        <v>0.55220124926898351</v>
      </c>
      <c r="AL6050">
        <v>8.8778124999999957</v>
      </c>
    </row>
    <row r="6051" spans="4:38" x14ac:dyDescent="0.55000000000000004">
      <c r="D6051">
        <f t="shared" si="1990"/>
        <v>4.4675231758581067</v>
      </c>
      <c r="E6051">
        <f t="shared" si="1977"/>
        <v>5</v>
      </c>
      <c r="F6051" s="2">
        <f t="shared" si="1991"/>
        <v>43518</v>
      </c>
      <c r="G6051" s="1">
        <v>2019.2269406392695</v>
      </c>
      <c r="H6051" s="3">
        <v>477.48</v>
      </c>
      <c r="I6051" s="1">
        <f t="shared" si="1978"/>
        <v>477.48</v>
      </c>
      <c r="J6051" s="1">
        <f t="shared" si="1979"/>
        <v>7.1229749268990146E-5</v>
      </c>
      <c r="K6051">
        <f t="shared" si="1980"/>
        <v>0</v>
      </c>
      <c r="L6051">
        <f t="shared" si="1987"/>
        <v>0.68263425685934909</v>
      </c>
      <c r="M6051">
        <f t="shared" si="1992"/>
        <v>0.68263425685934909</v>
      </c>
      <c r="N6051">
        <f t="shared" si="1988"/>
        <v>3.8459379898687005</v>
      </c>
      <c r="O6051">
        <f t="shared" si="1981"/>
        <v>-3.8959903232534794E-2</v>
      </c>
      <c r="P6051">
        <f t="shared" si="1989"/>
        <v>109.14782784625234</v>
      </c>
      <c r="Q6051">
        <f t="shared" si="1993"/>
        <v>20.874269381881611</v>
      </c>
      <c r="R6051">
        <v>7.61</v>
      </c>
      <c r="S6051">
        <f t="shared" si="1982"/>
        <v>11.788142303854563</v>
      </c>
      <c r="T6051">
        <f t="shared" si="1983"/>
        <v>0.12593103124522415</v>
      </c>
      <c r="U6051">
        <f t="shared" si="1984"/>
        <v>9.9304300012013097E-2</v>
      </c>
      <c r="V6051">
        <f t="shared" si="1985"/>
        <v>-1.955063073998338E-2</v>
      </c>
      <c r="W6051">
        <f t="shared" si="1986"/>
        <v>-1.4214214812714761E-2</v>
      </c>
      <c r="X6051">
        <f t="shared" si="1995"/>
        <v>0.26136810951797851</v>
      </c>
      <c r="Y6051">
        <f t="shared" si="1995"/>
        <v>0.53823662683625095</v>
      </c>
      <c r="AL6051">
        <v>8.9158333333333371</v>
      </c>
    </row>
    <row r="6052" spans="4:38" x14ac:dyDescent="0.55000000000000004">
      <c r="D6052">
        <f t="shared" si="1990"/>
        <v>4.5207708582722965</v>
      </c>
      <c r="E6052">
        <f t="shared" si="1977"/>
        <v>5</v>
      </c>
      <c r="F6052" s="2">
        <f t="shared" si="1991"/>
        <v>43519</v>
      </c>
      <c r="G6052" s="1">
        <v>2019.2296803652969</v>
      </c>
      <c r="H6052" s="3">
        <v>223.59</v>
      </c>
      <c r="I6052" s="1">
        <f t="shared" si="1978"/>
        <v>223.59</v>
      </c>
      <c r="J6052" s="1">
        <f t="shared" si="1979"/>
        <v>1.1426729215504691E-2</v>
      </c>
      <c r="K6052">
        <f t="shared" si="1980"/>
        <v>0</v>
      </c>
      <c r="L6052">
        <f t="shared" si="1987"/>
        <v>0.68252751739843798</v>
      </c>
      <c r="M6052">
        <f t="shared" si="1992"/>
        <v>0.68252751739843798</v>
      </c>
      <c r="N6052">
        <f t="shared" si="1988"/>
        <v>3.8457375239325224</v>
      </c>
      <c r="O6052">
        <f t="shared" si="1981"/>
        <v>-1.4497087590042444E-2</v>
      </c>
      <c r="P6052">
        <f t="shared" si="1989"/>
        <v>109.13069603278201</v>
      </c>
      <c r="Q6052">
        <f t="shared" si="1993"/>
        <v>20.873177184848142</v>
      </c>
      <c r="R6052">
        <v>7.79</v>
      </c>
      <c r="S6052">
        <f t="shared" si="1982"/>
        <v>11.811337560942622</v>
      </c>
      <c r="T6052">
        <f t="shared" si="1983"/>
        <v>0.1282866913496078</v>
      </c>
      <c r="U6052">
        <f t="shared" si="1984"/>
        <v>0.10181344538377693</v>
      </c>
      <c r="V6052">
        <f t="shared" si="1985"/>
        <v>1.675214611239826E-2</v>
      </c>
      <c r="W6052">
        <f t="shared" si="1986"/>
        <v>-1.4371571999009292E-2</v>
      </c>
      <c r="X6052">
        <f t="shared" si="1995"/>
        <v>0.24181747877799514</v>
      </c>
      <c r="Y6052">
        <f t="shared" si="1995"/>
        <v>0.52402241202353617</v>
      </c>
      <c r="AL6052">
        <v>9.1428125000000051</v>
      </c>
    </row>
    <row r="6053" spans="4:38" x14ac:dyDescent="0.55000000000000004">
      <c r="D6053">
        <f t="shared" si="1990"/>
        <v>4.5686937724450667</v>
      </c>
      <c r="E6053">
        <f t="shared" si="1977"/>
        <v>5</v>
      </c>
      <c r="F6053" s="2">
        <f t="shared" si="1991"/>
        <v>43520</v>
      </c>
      <c r="G6053" s="1">
        <v>2019.2324200913242</v>
      </c>
      <c r="H6053" s="3">
        <v>132.18</v>
      </c>
      <c r="I6053" s="1" t="str">
        <f t="shared" si="1978"/>
        <v/>
      </c>
      <c r="J6053" s="1">
        <f t="shared" si="1979"/>
        <v>7.1104830852603607E-2</v>
      </c>
      <c r="K6053">
        <f t="shared" si="1980"/>
        <v>0</v>
      </c>
      <c r="L6053">
        <f t="shared" si="1987"/>
        <v>0.68248779935024606</v>
      </c>
      <c r="M6053">
        <f t="shared" si="1992"/>
        <v>0.68248779935024606</v>
      </c>
      <c r="N6053">
        <f t="shared" si="1988"/>
        <v>3.8456629246685656</v>
      </c>
      <c r="O6053">
        <f t="shared" si="1981"/>
        <v>0.12127568069020739</v>
      </c>
      <c r="P6053">
        <f t="shared" si="1989"/>
        <v>109.11365303207506</v>
      </c>
      <c r="Q6053">
        <f t="shared" si="1993"/>
        <v>20.872090536432246</v>
      </c>
      <c r="R6053">
        <v>7.98</v>
      </c>
      <c r="S6053">
        <f t="shared" si="1982"/>
        <v>11.835261372773585</v>
      </c>
      <c r="T6053">
        <f t="shared" si="1983"/>
        <v>0.13082104289102323</v>
      </c>
      <c r="U6053">
        <f t="shared" si="1984"/>
        <v>0.10453079998925786</v>
      </c>
      <c r="V6053">
        <f t="shared" si="1985"/>
        <v>4.2104505047967498E-2</v>
      </c>
      <c r="W6053">
        <f t="shared" si="1986"/>
        <v>-1.3533461821409853E-2</v>
      </c>
      <c r="X6053">
        <f t="shared" si="1995"/>
        <v>0.25856962489039342</v>
      </c>
      <c r="Y6053">
        <f t="shared" si="1995"/>
        <v>0.50965084002452687</v>
      </c>
      <c r="AL6053">
        <v>8.9662499999999969</v>
      </c>
    </row>
    <row r="6054" spans="4:38" x14ac:dyDescent="0.55000000000000004">
      <c r="D6054">
        <f t="shared" si="1990"/>
        <v>4.6118243952005598</v>
      </c>
      <c r="E6054">
        <f t="shared" si="1977"/>
        <v>5</v>
      </c>
      <c r="F6054" s="2">
        <f t="shared" si="1991"/>
        <v>43521</v>
      </c>
      <c r="G6054" s="1">
        <v>2019.2351598173516</v>
      </c>
      <c r="H6054" s="3">
        <v>100.46</v>
      </c>
      <c r="I6054" s="1" t="str">
        <f t="shared" si="1978"/>
        <v/>
      </c>
      <c r="J6054" s="1">
        <f t="shared" si="1979"/>
        <v>0.13409590849635192</v>
      </c>
      <c r="K6054">
        <f t="shared" si="1980"/>
        <v>0</v>
      </c>
      <c r="L6054">
        <f t="shared" si="1987"/>
        <v>0.68282006148912333</v>
      </c>
      <c r="M6054">
        <f t="shared" si="1992"/>
        <v>0.68282006148912333</v>
      </c>
      <c r="N6054">
        <f t="shared" si="1988"/>
        <v>3.8462868971849731</v>
      </c>
      <c r="O6054">
        <f t="shared" si="1981"/>
        <v>0.2686233690925201</v>
      </c>
      <c r="P6054">
        <f t="shared" si="1989"/>
        <v>109.09847216600961</v>
      </c>
      <c r="Q6054">
        <f t="shared" si="1993"/>
        <v>20.87112252097954</v>
      </c>
      <c r="R6054">
        <v>8.08</v>
      </c>
      <c r="S6054">
        <f t="shared" si="1982"/>
        <v>11.85990665020833</v>
      </c>
      <c r="T6054">
        <f t="shared" si="1983"/>
        <v>0.13217495988563319</v>
      </c>
      <c r="U6054">
        <f t="shared" si="1984"/>
        <v>0.10598999557914349</v>
      </c>
      <c r="V6054">
        <f t="shared" si="1985"/>
        <v>5.0152685077989312E-2</v>
      </c>
      <c r="W6054">
        <f t="shared" si="1986"/>
        <v>-1.2087872754121487E-2</v>
      </c>
      <c r="X6054">
        <f t="shared" ref="X6054:Y6069" si="1996">MAX(0.0000000001,X6053+V6053)</f>
        <v>0.3006741299383609</v>
      </c>
      <c r="Y6054">
        <f t="shared" si="1996"/>
        <v>0.49611737820311702</v>
      </c>
      <c r="AL6054">
        <v>8.7080208333333378</v>
      </c>
    </row>
    <row r="6055" spans="4:38" x14ac:dyDescent="0.55000000000000004">
      <c r="D6055">
        <f t="shared" si="1990"/>
        <v>4.6506419556805039</v>
      </c>
      <c r="E6055">
        <f t="shared" si="1977"/>
        <v>5</v>
      </c>
      <c r="F6055" s="2">
        <f t="shared" si="1991"/>
        <v>43522</v>
      </c>
      <c r="G6055" s="1">
        <v>2019.2378995433792</v>
      </c>
      <c r="H6055" s="3">
        <v>83.2</v>
      </c>
      <c r="I6055" s="1" t="str">
        <f t="shared" si="1978"/>
        <v/>
      </c>
      <c r="J6055" s="1">
        <f t="shared" si="1979"/>
        <v>0.18937994326683263</v>
      </c>
      <c r="K6055">
        <f t="shared" si="1980"/>
        <v>0</v>
      </c>
      <c r="L6055">
        <f t="shared" si="1987"/>
        <v>0.68355601592499327</v>
      </c>
      <c r="M6055">
        <f t="shared" si="1992"/>
        <v>0.68355601592499327</v>
      </c>
      <c r="N6055">
        <f t="shared" si="1988"/>
        <v>3.847668264294366</v>
      </c>
      <c r="O6055">
        <f t="shared" si="1981"/>
        <v>0.40628045163319942</v>
      </c>
      <c r="P6055">
        <f t="shared" si="1989"/>
        <v>109.08549298516134</v>
      </c>
      <c r="Q6055">
        <f t="shared" si="1993"/>
        <v>20.870294825866381</v>
      </c>
      <c r="R6055">
        <v>8.25</v>
      </c>
      <c r="S6055">
        <f t="shared" si="1982"/>
        <v>11.885266090316774</v>
      </c>
      <c r="T6055">
        <f t="shared" si="1983"/>
        <v>0.13450885438303362</v>
      </c>
      <c r="U6055">
        <f t="shared" si="1984"/>
        <v>0.10851752845013037</v>
      </c>
      <c r="V6055">
        <f t="shared" si="1985"/>
        <v>5.2474551158792071E-2</v>
      </c>
      <c r="W6055">
        <f t="shared" si="1986"/>
        <v>-1.053103266988809E-2</v>
      </c>
      <c r="X6055">
        <f t="shared" si="1996"/>
        <v>0.35082681501635021</v>
      </c>
      <c r="Y6055">
        <f t="shared" si="1996"/>
        <v>0.48402950544899553</v>
      </c>
      <c r="AL6055">
        <v>8.6237499999999976</v>
      </c>
    </row>
    <row r="6056" spans="4:38" x14ac:dyDescent="0.55000000000000004">
      <c r="D6056">
        <f t="shared" si="1990"/>
        <v>4.6106121937593523</v>
      </c>
      <c r="E6056">
        <f t="shared" si="1977"/>
        <v>4.2503443364689923</v>
      </c>
      <c r="F6056" s="2">
        <f t="shared" si="1991"/>
        <v>43523</v>
      </c>
      <c r="G6056" s="1">
        <v>2019.2406392694065</v>
      </c>
      <c r="H6056" s="3">
        <v>72.349999999999994</v>
      </c>
      <c r="I6056" s="1" t="str">
        <f t="shared" si="1978"/>
        <v/>
      </c>
      <c r="J6056" s="1">
        <f t="shared" si="1979"/>
        <v>0.23527505558073394</v>
      </c>
      <c r="K6056">
        <f t="shared" si="1980"/>
        <v>0</v>
      </c>
      <c r="L6056">
        <f t="shared" si="1987"/>
        <v>0.68466911305275546</v>
      </c>
      <c r="M6056">
        <f t="shared" si="1992"/>
        <v>0.68466911305275546</v>
      </c>
      <c r="N6056">
        <f t="shared" si="1988"/>
        <v>3.8497556357200655</v>
      </c>
      <c r="O6056">
        <f t="shared" si="1981"/>
        <v>0.45710633443672094</v>
      </c>
      <c r="P6056">
        <f t="shared" si="1989"/>
        <v>109.07442621085804</v>
      </c>
      <c r="Q6056">
        <f t="shared" si="1993"/>
        <v>20.869589034939878</v>
      </c>
      <c r="R6056">
        <v>8.65</v>
      </c>
      <c r="S6056">
        <f t="shared" si="1982"/>
        <v>11.911332178546719</v>
      </c>
      <c r="T6056">
        <f t="shared" si="1983"/>
        <v>0.1401642298429088</v>
      </c>
      <c r="U6056">
        <f t="shared" si="1984"/>
        <v>0.11470498528892066</v>
      </c>
      <c r="V6056">
        <f t="shared" si="1985"/>
        <v>5.2077188437155128E-2</v>
      </c>
      <c r="W6056">
        <f t="shared" si="1986"/>
        <v>-9.0098847015741088E-3</v>
      </c>
      <c r="X6056">
        <f t="shared" si="1996"/>
        <v>0.40330136617514228</v>
      </c>
      <c r="Y6056">
        <f t="shared" si="1996"/>
        <v>0.47349847277910745</v>
      </c>
      <c r="AL6056">
        <v>8.8822916666666618</v>
      </c>
    </row>
    <row r="6057" spans="4:38" x14ac:dyDescent="0.55000000000000004">
      <c r="D6057">
        <f t="shared" si="1990"/>
        <v>4.6495509743834171</v>
      </c>
      <c r="E6057">
        <f t="shared" si="1977"/>
        <v>5</v>
      </c>
      <c r="F6057" s="2">
        <f t="shared" si="1991"/>
        <v>43524</v>
      </c>
      <c r="G6057" s="1">
        <v>2019.2433789954339</v>
      </c>
      <c r="H6057" s="3">
        <v>117.4</v>
      </c>
      <c r="I6057" s="1" t="str">
        <f t="shared" si="1978"/>
        <v/>
      </c>
      <c r="J6057" s="1">
        <f t="shared" si="1979"/>
        <v>9.5560091405527611E-2</v>
      </c>
      <c r="K6057">
        <f t="shared" si="1980"/>
        <v>0</v>
      </c>
      <c r="L6057">
        <f t="shared" si="1987"/>
        <v>0.68592145917449987</v>
      </c>
      <c r="M6057">
        <f t="shared" si="1992"/>
        <v>0.68592145917449987</v>
      </c>
      <c r="N6057">
        <f t="shared" si="1988"/>
        <v>3.8521014355076111</v>
      </c>
      <c r="O6057">
        <f t="shared" si="1981"/>
        <v>0.20885576275351259</v>
      </c>
      <c r="P6057">
        <f t="shared" si="1989"/>
        <v>109.06485416218256</v>
      </c>
      <c r="Q6057">
        <f t="shared" si="1993"/>
        <v>20.868978532634586</v>
      </c>
      <c r="R6057">
        <v>9.09</v>
      </c>
      <c r="S6057">
        <f t="shared" si="1982"/>
        <v>11.938097190956315</v>
      </c>
      <c r="T6057">
        <f t="shared" si="1983"/>
        <v>0.14666015796709486</v>
      </c>
      <c r="U6057">
        <f t="shared" si="1984"/>
        <v>0.12191943269095523</v>
      </c>
      <c r="V6057">
        <f t="shared" si="1985"/>
        <v>2.658455827321745E-2</v>
      </c>
      <c r="W6057">
        <f t="shared" si="1986"/>
        <v>-7.5806001457233273E-3</v>
      </c>
      <c r="X6057">
        <f t="shared" si="1996"/>
        <v>0.45537855461229743</v>
      </c>
      <c r="Y6057">
        <f t="shared" si="1996"/>
        <v>0.46448858807753335</v>
      </c>
      <c r="AL6057">
        <v>9.0124999999999904</v>
      </c>
    </row>
    <row r="6058" spans="4:38" x14ac:dyDescent="0.55000000000000004">
      <c r="D6058">
        <f t="shared" si="1990"/>
        <v>4.6845958769450755</v>
      </c>
      <c r="E6058">
        <f t="shared" si="1977"/>
        <v>5</v>
      </c>
      <c r="F6058" s="2">
        <f t="shared" si="1991"/>
        <v>43525</v>
      </c>
      <c r="G6058" s="1">
        <v>2019.2527397260274</v>
      </c>
      <c r="H6058" s="3">
        <v>137.22</v>
      </c>
      <c r="I6058" s="1" t="str">
        <f t="shared" si="1978"/>
        <v/>
      </c>
      <c r="J6058" s="1">
        <f t="shared" si="1979"/>
        <v>6.4286861492077241E-2</v>
      </c>
      <c r="K6058">
        <f t="shared" si="1980"/>
        <v>0</v>
      </c>
      <c r="L6058">
        <f t="shared" si="1987"/>
        <v>0.68649366674368761</v>
      </c>
      <c r="M6058">
        <f t="shared" si="1992"/>
        <v>0.68649366674368761</v>
      </c>
      <c r="N6058">
        <f t="shared" si="1988"/>
        <v>3.8531723010444665</v>
      </c>
      <c r="O6058">
        <f t="shared" si="1981"/>
        <v>0.13102652947399868</v>
      </c>
      <c r="P6058">
        <f t="shared" si="1989"/>
        <v>109.04900956361496</v>
      </c>
      <c r="Q6058">
        <f t="shared" si="1993"/>
        <v>20.86796789053043</v>
      </c>
      <c r="R6058">
        <v>9.3699999999999992</v>
      </c>
      <c r="S6058">
        <f t="shared" si="1982"/>
        <v>12.03470807102037</v>
      </c>
      <c r="T6058">
        <f t="shared" si="1983"/>
        <v>0.15094981090363921</v>
      </c>
      <c r="U6058">
        <f t="shared" si="1984"/>
        <v>0.12674493497375364</v>
      </c>
      <c r="V6058">
        <f t="shared" si="1985"/>
        <v>1.6540860498880962E-2</v>
      </c>
      <c r="W6058">
        <f t="shared" si="1986"/>
        <v>-6.8252541166470351E-3</v>
      </c>
      <c r="X6058">
        <f t="shared" si="1996"/>
        <v>0.48196311288551485</v>
      </c>
      <c r="Y6058">
        <f t="shared" si="1996"/>
        <v>0.45690798793181003</v>
      </c>
      <c r="AL6058">
        <v>8.9789583333333347</v>
      </c>
    </row>
    <row r="6059" spans="4:38" x14ac:dyDescent="0.55000000000000004">
      <c r="D6059">
        <f t="shared" si="1990"/>
        <v>4.716136289250568</v>
      </c>
      <c r="E6059">
        <f t="shared" si="1977"/>
        <v>5</v>
      </c>
      <c r="F6059" s="2">
        <f t="shared" si="1991"/>
        <v>43526</v>
      </c>
      <c r="G6059" s="1">
        <v>2019.2554794520547</v>
      </c>
      <c r="H6059" s="3">
        <v>279.99</v>
      </c>
      <c r="I6059" s="1">
        <f t="shared" si="1978"/>
        <v>279.99</v>
      </c>
      <c r="J6059" s="1">
        <f t="shared" si="1979"/>
        <v>3.698603363188432E-3</v>
      </c>
      <c r="K6059">
        <f t="shared" si="1980"/>
        <v>0</v>
      </c>
      <c r="L6059">
        <f t="shared" si="1987"/>
        <v>0.68685264353676712</v>
      </c>
      <c r="M6059">
        <f t="shared" si="1992"/>
        <v>0.68685264353676712</v>
      </c>
      <c r="N6059">
        <f t="shared" si="1988"/>
        <v>3.8538438092583287</v>
      </c>
      <c r="O6059">
        <f t="shared" si="1981"/>
        <v>-3.7265043679765797E-2</v>
      </c>
      <c r="P6059">
        <f t="shared" si="1989"/>
        <v>109.03135336700528</v>
      </c>
      <c r="Q6059">
        <f t="shared" si="1993"/>
        <v>20.866841580955029</v>
      </c>
      <c r="R6059">
        <v>9.4700000000000006</v>
      </c>
      <c r="S6059">
        <f t="shared" si="1982"/>
        <v>12.064462359426976</v>
      </c>
      <c r="T6059">
        <f t="shared" si="1983"/>
        <v>0.15251204821500089</v>
      </c>
      <c r="U6059">
        <f t="shared" si="1984"/>
        <v>0.12851422833200835</v>
      </c>
      <c r="V6059">
        <f t="shared" si="1985"/>
        <v>-2.1427710059213675E-2</v>
      </c>
      <c r="W6059">
        <f t="shared" si="1986"/>
        <v>-6.3361717323608714E-3</v>
      </c>
      <c r="X6059">
        <f t="shared" si="1996"/>
        <v>0.49850397338439584</v>
      </c>
      <c r="Y6059">
        <f t="shared" si="1996"/>
        <v>0.45008273381516301</v>
      </c>
      <c r="AL6059">
        <v>8.5894791666666706</v>
      </c>
    </row>
    <row r="6060" spans="4:38" x14ac:dyDescent="0.55000000000000004">
      <c r="D6060">
        <f t="shared" si="1990"/>
        <v>4.7445226603255115</v>
      </c>
      <c r="E6060">
        <f t="shared" si="1977"/>
        <v>5</v>
      </c>
      <c r="F6060" s="2">
        <f t="shared" si="1991"/>
        <v>43527</v>
      </c>
      <c r="G6060" s="1">
        <v>2019.2582191780823</v>
      </c>
      <c r="H6060" s="3">
        <v>1167.6099999999999</v>
      </c>
      <c r="I6060" s="1">
        <f t="shared" si="1978"/>
        <v>1167.6099999999999</v>
      </c>
      <c r="J6060" s="1">
        <f t="shared" si="1979"/>
        <v>7.2155327082279394E-11</v>
      </c>
      <c r="K6060">
        <f t="shared" si="1980"/>
        <v>0</v>
      </c>
      <c r="L6060">
        <f t="shared" si="1987"/>
        <v>0.68675054752668552</v>
      </c>
      <c r="M6060">
        <f t="shared" si="1992"/>
        <v>0.68675054752668552</v>
      </c>
      <c r="N6060">
        <f t="shared" si="1988"/>
        <v>3.8536528505052026</v>
      </c>
      <c r="O6060">
        <f t="shared" si="1981"/>
        <v>-4.6925314533959345E-2</v>
      </c>
      <c r="P6060">
        <f t="shared" si="1989"/>
        <v>109.01079160260406</v>
      </c>
      <c r="Q6060">
        <f t="shared" si="1993"/>
        <v>20.865529768522361</v>
      </c>
      <c r="R6060">
        <v>9.32</v>
      </c>
      <c r="S6060">
        <f t="shared" si="1982"/>
        <v>12.094870196235957</v>
      </c>
      <c r="T6060">
        <f t="shared" si="1983"/>
        <v>0.15017470349797865</v>
      </c>
      <c r="U6060">
        <f t="shared" si="1984"/>
        <v>0.12586944375708986</v>
      </c>
      <c r="V6060">
        <f t="shared" si="1985"/>
        <v>-5.3247990834570769E-2</v>
      </c>
      <c r="W6060">
        <f t="shared" si="1986"/>
        <v>-6.7414129948154076E-3</v>
      </c>
      <c r="X6060">
        <f t="shared" si="1996"/>
        <v>0.47707626332518216</v>
      </c>
      <c r="Y6060">
        <f t="shared" si="1996"/>
        <v>0.44374656208280211</v>
      </c>
      <c r="AL6060">
        <v>8.5231250000000003</v>
      </c>
    </row>
    <row r="6061" spans="4:38" x14ac:dyDescent="0.55000000000000004">
      <c r="D6061">
        <f t="shared" si="1990"/>
        <v>4.7700703942929605</v>
      </c>
      <c r="E6061">
        <f t="shared" si="1977"/>
        <v>5</v>
      </c>
      <c r="F6061" s="2">
        <f t="shared" si="1991"/>
        <v>43528</v>
      </c>
      <c r="G6061" s="1">
        <v>2019.2609589041097</v>
      </c>
      <c r="H6061" s="3">
        <v>1625.18</v>
      </c>
      <c r="I6061" s="1">
        <f t="shared" si="1978"/>
        <v>1625.18</v>
      </c>
      <c r="J6061" s="1">
        <f t="shared" si="1979"/>
        <v>7.6536020628664073E-15</v>
      </c>
      <c r="K6061">
        <f t="shared" si="1980"/>
        <v>0</v>
      </c>
      <c r="L6061">
        <f t="shared" si="1987"/>
        <v>0.68662198502111305</v>
      </c>
      <c r="M6061">
        <f t="shared" si="1992"/>
        <v>0.68662198502111305</v>
      </c>
      <c r="N6061">
        <f t="shared" si="1988"/>
        <v>3.8534123623168295</v>
      </c>
      <c r="O6061">
        <f t="shared" si="1981"/>
        <v>-4.7499800023051847E-2</v>
      </c>
      <c r="P6061">
        <f t="shared" si="1989"/>
        <v>108.99038433738893</v>
      </c>
      <c r="Q6061">
        <f t="shared" si="1993"/>
        <v>20.864227649813532</v>
      </c>
      <c r="R6061">
        <v>9.44</v>
      </c>
      <c r="S6061">
        <f t="shared" si="1982"/>
        <v>12.125922570945699</v>
      </c>
      <c r="T6061">
        <f t="shared" si="1983"/>
        <v>0.1520416869300584</v>
      </c>
      <c r="U6061">
        <f t="shared" si="1984"/>
        <v>0.12798086255355529</v>
      </c>
      <c r="V6061">
        <f t="shared" si="1985"/>
        <v>-4.7259390056909552E-2</v>
      </c>
      <c r="W6061">
        <f t="shared" si="1986"/>
        <v>-7.8490188183313655E-3</v>
      </c>
      <c r="X6061">
        <f t="shared" si="1996"/>
        <v>0.42382827249061139</v>
      </c>
      <c r="Y6061">
        <f t="shared" si="1996"/>
        <v>0.43700514908798671</v>
      </c>
      <c r="AL6061">
        <v>8.883645833333329</v>
      </c>
    </row>
    <row r="6062" spans="4:38" x14ac:dyDescent="0.55000000000000004">
      <c r="D6062">
        <f t="shared" si="1990"/>
        <v>4.7930633548636647</v>
      </c>
      <c r="E6062">
        <f t="shared" si="1977"/>
        <v>5</v>
      </c>
      <c r="F6062" s="2">
        <f t="shared" si="1991"/>
        <v>43529</v>
      </c>
      <c r="G6062" s="1">
        <v>2019.263698630137</v>
      </c>
      <c r="H6062" s="3">
        <v>2821.54</v>
      </c>
      <c r="I6062" s="1">
        <f t="shared" si="1978"/>
        <v>2821.54</v>
      </c>
      <c r="J6062" s="1">
        <f t="shared" si="1979"/>
        <v>3.1075272853632386E-25</v>
      </c>
      <c r="K6062">
        <f t="shared" si="1980"/>
        <v>0</v>
      </c>
      <c r="L6062">
        <f t="shared" si="1987"/>
        <v>0.68649184858269374</v>
      </c>
      <c r="M6062">
        <f t="shared" si="1992"/>
        <v>0.68649184858269374</v>
      </c>
      <c r="N6062">
        <f t="shared" si="1988"/>
        <v>3.8531688993652251</v>
      </c>
      <c r="O6062">
        <f t="shared" si="1981"/>
        <v>-4.8031726686584397E-2</v>
      </c>
      <c r="P6062">
        <f t="shared" si="1989"/>
        <v>108.96972723530213</v>
      </c>
      <c r="Q6062">
        <f t="shared" si="1993"/>
        <v>20.862909424311315</v>
      </c>
      <c r="R6062">
        <v>9.5500000000000007</v>
      </c>
      <c r="S6062">
        <f t="shared" si="1982"/>
        <v>12.157610282070589</v>
      </c>
      <c r="T6062">
        <f t="shared" si="1983"/>
        <v>0.15377347115476134</v>
      </c>
      <c r="U6062">
        <f t="shared" si="1984"/>
        <v>0.12994742939690987</v>
      </c>
      <c r="V6062">
        <f t="shared" si="1985"/>
        <v>-4.1642695000944294E-2</v>
      </c>
      <c r="W6062">
        <f t="shared" si="1986"/>
        <v>-8.7626893037949672E-3</v>
      </c>
      <c r="X6062">
        <f t="shared" si="1996"/>
        <v>0.37656888243370185</v>
      </c>
      <c r="Y6062">
        <f t="shared" si="1996"/>
        <v>0.42915613026965532</v>
      </c>
      <c r="AL6062">
        <v>9.3287499999999994</v>
      </c>
    </row>
    <row r="6063" spans="4:38" x14ac:dyDescent="0.55000000000000004">
      <c r="D6063">
        <f t="shared" si="1990"/>
        <v>4.8137570193772987</v>
      </c>
      <c r="E6063">
        <f t="shared" si="1977"/>
        <v>5</v>
      </c>
      <c r="F6063" s="2">
        <f t="shared" si="1991"/>
        <v>43530</v>
      </c>
      <c r="G6063" s="1">
        <v>2019.2664383561644</v>
      </c>
      <c r="H6063" s="3">
        <v>1505.36</v>
      </c>
      <c r="I6063" s="1">
        <f t="shared" si="1978"/>
        <v>1505.36</v>
      </c>
      <c r="J6063" s="1">
        <f t="shared" si="1979"/>
        <v>8.4063830309216147E-14</v>
      </c>
      <c r="K6063">
        <f t="shared" si="1980"/>
        <v>0</v>
      </c>
      <c r="L6063">
        <f t="shared" si="1987"/>
        <v>0.68636025481094964</v>
      </c>
      <c r="M6063">
        <f t="shared" si="1992"/>
        <v>0.68636025481094964</v>
      </c>
      <c r="N6063">
        <f t="shared" si="1988"/>
        <v>3.8529226787037723</v>
      </c>
      <c r="O6063">
        <f t="shared" si="1981"/>
        <v>-4.8320107245296881E-2</v>
      </c>
      <c r="P6063">
        <f t="shared" si="1989"/>
        <v>108.94883880459109</v>
      </c>
      <c r="Q6063">
        <f t="shared" si="1993"/>
        <v>20.861576267241784</v>
      </c>
      <c r="R6063">
        <v>9.61</v>
      </c>
      <c r="S6063">
        <f t="shared" si="1982"/>
        <v>12.189923939861391</v>
      </c>
      <c r="T6063">
        <f t="shared" si="1983"/>
        <v>0.15472638043636688</v>
      </c>
      <c r="U6063">
        <f t="shared" si="1984"/>
        <v>0.13103280943961609</v>
      </c>
      <c r="V6063">
        <f t="shared" si="1985"/>
        <v>-3.6579678584748615E-2</v>
      </c>
      <c r="W6063">
        <f t="shared" si="1986"/>
        <v>-9.4940974736038644E-3</v>
      </c>
      <c r="X6063">
        <f t="shared" si="1996"/>
        <v>0.33492618743275754</v>
      </c>
      <c r="Y6063">
        <f t="shared" si="1996"/>
        <v>0.42039344096586034</v>
      </c>
      <c r="AL6063">
        <v>9.526250000000001</v>
      </c>
    </row>
    <row r="6064" spans="4:38" x14ac:dyDescent="0.55000000000000004">
      <c r="D6064">
        <f t="shared" si="1990"/>
        <v>4.8323813174395687</v>
      </c>
      <c r="E6064">
        <f t="shared" si="1977"/>
        <v>5</v>
      </c>
      <c r="F6064" s="2">
        <f t="shared" si="1991"/>
        <v>43531</v>
      </c>
      <c r="G6064" s="1">
        <v>2019.2691780821917</v>
      </c>
      <c r="H6064" s="3">
        <v>930.59</v>
      </c>
      <c r="I6064" s="1">
        <f t="shared" si="1978"/>
        <v>930.59</v>
      </c>
      <c r="J6064" s="1">
        <f t="shared" si="1979"/>
        <v>8.2603407271830428E-9</v>
      </c>
      <c r="K6064">
        <f t="shared" si="1980"/>
        <v>0</v>
      </c>
      <c r="L6064">
        <f t="shared" si="1987"/>
        <v>0.6862278709554831</v>
      </c>
      <c r="M6064">
        <f t="shared" si="1992"/>
        <v>0.6862278709554831</v>
      </c>
      <c r="N6064">
        <f t="shared" si="1988"/>
        <v>3.8526749479858786</v>
      </c>
      <c r="O6064">
        <f t="shared" si="1981"/>
        <v>-4.9012190652955034E-2</v>
      </c>
      <c r="P6064">
        <f t="shared" si="1989"/>
        <v>108.92782496058057</v>
      </c>
      <c r="Q6064">
        <f t="shared" si="1993"/>
        <v>20.860234934000488</v>
      </c>
      <c r="R6064">
        <v>9.75</v>
      </c>
      <c r="S6064">
        <f t="shared" si="1982"/>
        <v>12.222853969077089</v>
      </c>
      <c r="T6064">
        <f t="shared" si="1983"/>
        <v>0.15697286268944494</v>
      </c>
      <c r="U6064">
        <f t="shared" si="1984"/>
        <v>0.13360074890137599</v>
      </c>
      <c r="V6064">
        <f t="shared" si="1985"/>
        <v>-3.092932938925344E-2</v>
      </c>
      <c r="W6064">
        <f t="shared" si="1986"/>
        <v>-1.0061273739509873E-2</v>
      </c>
      <c r="X6064">
        <f t="shared" si="1996"/>
        <v>0.29834650884800895</v>
      </c>
      <c r="Y6064">
        <f t="shared" si="1996"/>
        <v>0.41089934349225649</v>
      </c>
      <c r="AL6064">
        <v>9.5681249999999931</v>
      </c>
    </row>
    <row r="6065" spans="4:38" x14ac:dyDescent="0.55000000000000004">
      <c r="D6065">
        <f t="shared" si="1990"/>
        <v>4.8491431856956115</v>
      </c>
      <c r="E6065">
        <f t="shared" si="1977"/>
        <v>5</v>
      </c>
      <c r="F6065" s="2">
        <f t="shared" si="1991"/>
        <v>43532</v>
      </c>
      <c r="G6065" s="1">
        <v>2019.2719178082191</v>
      </c>
      <c r="H6065" s="3">
        <v>718.29</v>
      </c>
      <c r="I6065" s="1">
        <f t="shared" si="1978"/>
        <v>718.29</v>
      </c>
      <c r="J6065" s="1">
        <f t="shared" si="1979"/>
        <v>5.7678284101800023E-7</v>
      </c>
      <c r="K6065">
        <f t="shared" si="1980"/>
        <v>0</v>
      </c>
      <c r="L6065">
        <f t="shared" si="1987"/>
        <v>0.68609359098109146</v>
      </c>
      <c r="M6065">
        <f t="shared" si="1992"/>
        <v>0.68609359098109146</v>
      </c>
      <c r="N6065">
        <f t="shared" si="1988"/>
        <v>3.8524236364984352</v>
      </c>
      <c r="O6065">
        <f t="shared" si="1981"/>
        <v>-4.9508063110442167E-2</v>
      </c>
      <c r="P6065">
        <f t="shared" si="1989"/>
        <v>108.9065101275645</v>
      </c>
      <c r="Q6065">
        <f t="shared" si="1993"/>
        <v>20.858874212105736</v>
      </c>
      <c r="R6065">
        <v>9.85</v>
      </c>
      <c r="S6065">
        <f t="shared" si="1982"/>
        <v>12.256390611842722</v>
      </c>
      <c r="T6065">
        <f t="shared" si="1983"/>
        <v>0.15859743486675784</v>
      </c>
      <c r="U6065">
        <f t="shared" si="1984"/>
        <v>0.13546574585559754</v>
      </c>
      <c r="V6065">
        <f t="shared" si="1985"/>
        <v>-2.4670416189821701E-2</v>
      </c>
      <c r="W6065">
        <f t="shared" si="1986"/>
        <v>-1.0459591516395351E-2</v>
      </c>
      <c r="X6065">
        <f t="shared" si="1996"/>
        <v>0.26741717945875554</v>
      </c>
      <c r="Y6065">
        <f t="shared" si="1996"/>
        <v>0.40083806975274661</v>
      </c>
      <c r="AL6065">
        <v>9.56</v>
      </c>
    </row>
    <row r="6066" spans="4:38" x14ac:dyDescent="0.55000000000000004">
      <c r="D6066">
        <f t="shared" si="1990"/>
        <v>4.8642288671260507</v>
      </c>
      <c r="E6066">
        <f t="shared" si="1977"/>
        <v>5</v>
      </c>
      <c r="F6066" s="2">
        <f t="shared" si="1991"/>
        <v>43533</v>
      </c>
      <c r="G6066" s="1">
        <v>2019.2746575342467</v>
      </c>
      <c r="H6066" s="3">
        <v>1915.09</v>
      </c>
      <c r="I6066" s="1">
        <f t="shared" si="1978"/>
        <v>1915.09</v>
      </c>
      <c r="J6066" s="1">
        <f t="shared" si="1979"/>
        <v>2.3213445863975459E-17</v>
      </c>
      <c r="K6066">
        <f t="shared" si="1980"/>
        <v>0</v>
      </c>
      <c r="L6066">
        <f t="shared" si="1987"/>
        <v>0.68595795245202174</v>
      </c>
      <c r="M6066">
        <f t="shared" si="1992"/>
        <v>0.68595795245202174</v>
      </c>
      <c r="N6066">
        <f t="shared" si="1988"/>
        <v>3.8521697491179085</v>
      </c>
      <c r="O6066">
        <f t="shared" si="1981"/>
        <v>-4.6871157115311063E-2</v>
      </c>
      <c r="P6066">
        <f t="shared" si="1989"/>
        <v>108.88497894025623</v>
      </c>
      <c r="Q6066">
        <f t="shared" si="1993"/>
        <v>20.857499498057564</v>
      </c>
      <c r="R6066">
        <v>9.32</v>
      </c>
      <c r="S6066">
        <f t="shared" si="1982"/>
        <v>12.290523930530894</v>
      </c>
      <c r="T6066">
        <f t="shared" si="1983"/>
        <v>0.15017470349797865</v>
      </c>
      <c r="U6066">
        <f t="shared" si="1984"/>
        <v>0.12586944375708986</v>
      </c>
      <c r="V6066">
        <f t="shared" si="1985"/>
        <v>-2.5610530175269403E-2</v>
      </c>
      <c r="W6066">
        <f t="shared" si="1986"/>
        <v>-1.0687457303284287E-2</v>
      </c>
      <c r="X6066">
        <f t="shared" si="1996"/>
        <v>0.24274676326893385</v>
      </c>
      <c r="Y6066">
        <f t="shared" si="1996"/>
        <v>0.39037847823635125</v>
      </c>
      <c r="AL6066">
        <v>9.4969791666666605</v>
      </c>
    </row>
    <row r="6067" spans="4:38" x14ac:dyDescent="0.55000000000000004">
      <c r="D6067">
        <f t="shared" si="1990"/>
        <v>4.8778059804134459</v>
      </c>
      <c r="E6067">
        <f t="shared" si="1977"/>
        <v>5</v>
      </c>
      <c r="F6067" s="2">
        <f t="shared" si="1991"/>
        <v>43534</v>
      </c>
      <c r="G6067" s="1">
        <v>2019.277397260274</v>
      </c>
      <c r="H6067" s="3">
        <v>731.15</v>
      </c>
      <c r="I6067" s="1">
        <f t="shared" si="1978"/>
        <v>731.15</v>
      </c>
      <c r="J6067" s="1">
        <f t="shared" si="1979"/>
        <v>4.4597631130627E-7</v>
      </c>
      <c r="K6067">
        <f t="shared" si="1980"/>
        <v>0</v>
      </c>
      <c r="L6067">
        <f t="shared" si="1987"/>
        <v>0.68582953832293869</v>
      </c>
      <c r="M6067">
        <f t="shared" si="1992"/>
        <v>0.68582953832293869</v>
      </c>
      <c r="N6067">
        <f t="shared" si="1988"/>
        <v>3.8519293534818373</v>
      </c>
      <c r="O6067">
        <f t="shared" si="1981"/>
        <v>-4.6142985161612429E-2</v>
      </c>
      <c r="P6067">
        <f t="shared" si="1989"/>
        <v>108.86459522768193</v>
      </c>
      <c r="Q6067">
        <f t="shared" si="1993"/>
        <v>20.856197880479613</v>
      </c>
      <c r="R6067">
        <v>9.17</v>
      </c>
      <c r="S6067">
        <f t="shared" si="1982"/>
        <v>12.32524381069911</v>
      </c>
      <c r="T6067">
        <f t="shared" si="1983"/>
        <v>0.14787318008419201</v>
      </c>
      <c r="U6067">
        <f t="shared" si="1984"/>
        <v>0.1232790880616699</v>
      </c>
      <c r="V6067">
        <f t="shared" si="1985"/>
        <v>-1.8942237717991989E-2</v>
      </c>
      <c r="W6067">
        <f t="shared" si="1986"/>
        <v>-1.0900517580028198E-2</v>
      </c>
      <c r="X6067">
        <f t="shared" si="1996"/>
        <v>0.21713623309366445</v>
      </c>
      <c r="Y6067">
        <f t="shared" si="1996"/>
        <v>0.37969102093306695</v>
      </c>
      <c r="AL6067">
        <v>9.5540624999999935</v>
      </c>
    </row>
    <row r="6068" spans="4:38" x14ac:dyDescent="0.55000000000000004">
      <c r="D6068">
        <f t="shared" si="1990"/>
        <v>4.8900253823721016</v>
      </c>
      <c r="E6068">
        <f t="shared" si="1977"/>
        <v>5</v>
      </c>
      <c r="F6068" s="2">
        <f t="shared" si="1991"/>
        <v>43535</v>
      </c>
      <c r="G6068" s="1">
        <v>2019.2801369863014</v>
      </c>
      <c r="H6068" s="3">
        <v>440.46</v>
      </c>
      <c r="I6068" s="1">
        <f t="shared" si="1978"/>
        <v>440.46</v>
      </c>
      <c r="J6068" s="1">
        <f t="shared" si="1979"/>
        <v>1.493526903109077E-4</v>
      </c>
      <c r="K6068">
        <f t="shared" si="1980"/>
        <v>0</v>
      </c>
      <c r="L6068">
        <f t="shared" si="1987"/>
        <v>0.68570311918550964</v>
      </c>
      <c r="M6068">
        <f t="shared" si="1992"/>
        <v>0.68570311918550964</v>
      </c>
      <c r="N6068">
        <f t="shared" si="1988"/>
        <v>3.8516926632245179</v>
      </c>
      <c r="O6068">
        <f t="shared" si="1981"/>
        <v>-4.6395328371994456E-2</v>
      </c>
      <c r="P6068">
        <f t="shared" si="1989"/>
        <v>108.84452768527785</v>
      </c>
      <c r="Q6068">
        <f t="shared" si="1993"/>
        <v>20.854916293465234</v>
      </c>
      <c r="R6068">
        <v>9.31</v>
      </c>
      <c r="S6068">
        <f t="shared" si="1982"/>
        <v>12.360539964093798</v>
      </c>
      <c r="T6068">
        <f t="shared" si="1983"/>
        <v>0.15002016028128889</v>
      </c>
      <c r="U6068">
        <f t="shared" si="1984"/>
        <v>0.12569507254980855</v>
      </c>
      <c r="V6068">
        <f t="shared" si="1985"/>
        <v>-4.6474699033475959E-3</v>
      </c>
      <c r="W6068">
        <f t="shared" si="1986"/>
        <v>-1.0950832841682058E-2</v>
      </c>
      <c r="X6068">
        <f t="shared" si="1996"/>
        <v>0.19819399537567245</v>
      </c>
      <c r="Y6068">
        <f t="shared" si="1996"/>
        <v>0.36879050335303876</v>
      </c>
      <c r="AL6068">
        <v>9.4627083333333335</v>
      </c>
    </row>
    <row r="6069" spans="4:38" x14ac:dyDescent="0.55000000000000004">
      <c r="D6069">
        <f t="shared" si="1990"/>
        <v>4.901022844134892</v>
      </c>
      <c r="E6069">
        <f t="shared" si="1977"/>
        <v>5</v>
      </c>
      <c r="F6069" s="2">
        <f t="shared" si="1991"/>
        <v>43536</v>
      </c>
      <c r="G6069" s="1">
        <v>2019.2828767123287</v>
      </c>
      <c r="H6069" s="3">
        <v>261.58999999999997</v>
      </c>
      <c r="I6069" s="1">
        <f t="shared" si="1978"/>
        <v>261.58999999999997</v>
      </c>
      <c r="J6069" s="1">
        <f t="shared" si="1979"/>
        <v>5.3438976246248226E-3</v>
      </c>
      <c r="K6069">
        <f t="shared" si="1980"/>
        <v>0</v>
      </c>
      <c r="L6069">
        <f t="shared" si="1987"/>
        <v>0.68557600869681923</v>
      </c>
      <c r="M6069">
        <f t="shared" si="1992"/>
        <v>0.68557600869681923</v>
      </c>
      <c r="N6069">
        <f t="shared" si="1988"/>
        <v>3.8514546492413375</v>
      </c>
      <c r="O6069">
        <f t="shared" si="1981"/>
        <v>-3.2852646213629273E-2</v>
      </c>
      <c r="P6069">
        <f t="shared" si="1989"/>
        <v>108.82417910361534</v>
      </c>
      <c r="Q6069">
        <f t="shared" si="1993"/>
        <v>20.853616597393057</v>
      </c>
      <c r="R6069">
        <v>9.57</v>
      </c>
      <c r="S6069">
        <f t="shared" si="1982"/>
        <v>12.396401931706592</v>
      </c>
      <c r="T6069">
        <f t="shared" si="1983"/>
        <v>0.15409045371764676</v>
      </c>
      <c r="U6069">
        <f t="shared" si="1984"/>
        <v>0.1303082201051402</v>
      </c>
      <c r="V6069">
        <f t="shared" si="1985"/>
        <v>1.8824619230745104E-2</v>
      </c>
      <c r="W6069">
        <f t="shared" si="1986"/>
        <v>-1.0712138325465265E-2</v>
      </c>
      <c r="X6069">
        <f t="shared" si="1996"/>
        <v>0.19354652547232484</v>
      </c>
      <c r="Y6069">
        <f t="shared" si="1996"/>
        <v>0.35783967051135668</v>
      </c>
      <c r="AL6069">
        <v>9.6286458333333318</v>
      </c>
    </row>
    <row r="6070" spans="4:38" x14ac:dyDescent="0.55000000000000004">
      <c r="D6070">
        <f t="shared" si="1990"/>
        <v>4.9109205597214025</v>
      </c>
      <c r="E6070">
        <f t="shared" si="1977"/>
        <v>5</v>
      </c>
      <c r="F6070" s="2">
        <f t="shared" si="1991"/>
        <v>43537</v>
      </c>
      <c r="G6070" s="1">
        <v>2019.2856164383561</v>
      </c>
      <c r="H6070" s="3">
        <v>265.14999999999998</v>
      </c>
      <c r="I6070" s="1">
        <f t="shared" si="1978"/>
        <v>265.14999999999998</v>
      </c>
      <c r="J6070" s="1">
        <f t="shared" si="1979"/>
        <v>4.976641564916731E-3</v>
      </c>
      <c r="K6070">
        <f t="shared" si="1980"/>
        <v>0</v>
      </c>
      <c r="L6070">
        <f t="shared" si="1987"/>
        <v>0.68548600144691885</v>
      </c>
      <c r="M6070">
        <f t="shared" si="1992"/>
        <v>0.68548600144691885</v>
      </c>
      <c r="N6070">
        <f t="shared" si="1988"/>
        <v>3.8512860931617747</v>
      </c>
      <c r="O6070">
        <f t="shared" si="1981"/>
        <v>-3.3655146265316488E-2</v>
      </c>
      <c r="P6070">
        <f t="shared" si="1989"/>
        <v>108.80351996586333</v>
      </c>
      <c r="Q6070">
        <f t="shared" si="1993"/>
        <v>20.85229689985762</v>
      </c>
      <c r="R6070">
        <v>9.49</v>
      </c>
      <c r="S6070">
        <f t="shared" si="1982"/>
        <v>12.432819086866404</v>
      </c>
      <c r="T6070">
        <f t="shared" si="1983"/>
        <v>0.15282643053043582</v>
      </c>
      <c r="U6070">
        <f t="shared" si="1984"/>
        <v>0.12887103984934861</v>
      </c>
      <c r="V6070">
        <f t="shared" si="1985"/>
        <v>1.653510705337936E-2</v>
      </c>
      <c r="W6070">
        <f t="shared" si="1986"/>
        <v>-1.0051667976285643E-2</v>
      </c>
      <c r="X6070">
        <f t="shared" ref="X6070:Y6085" si="1997">MAX(0.0000000001,X6069+V6069)</f>
        <v>0.21237114470306995</v>
      </c>
      <c r="Y6070">
        <f t="shared" si="1997"/>
        <v>0.34712753218589143</v>
      </c>
      <c r="AL6070">
        <v>9.8676041666666663</v>
      </c>
    </row>
    <row r="6071" spans="4:38" x14ac:dyDescent="0.55000000000000004">
      <c r="D6071">
        <f t="shared" si="1990"/>
        <v>4.9198285037492626</v>
      </c>
      <c r="E6071">
        <f t="shared" si="1977"/>
        <v>5</v>
      </c>
      <c r="F6071" s="2">
        <f t="shared" si="1991"/>
        <v>43538</v>
      </c>
      <c r="G6071" s="1">
        <v>2019.2883561643835</v>
      </c>
      <c r="H6071" s="3">
        <v>503.43</v>
      </c>
      <c r="I6071" s="1">
        <f t="shared" si="1978"/>
        <v>503.43</v>
      </c>
      <c r="J6071" s="1">
        <f t="shared" si="1979"/>
        <v>4.2389918297581222E-5</v>
      </c>
      <c r="K6071">
        <f t="shared" si="1980"/>
        <v>0</v>
      </c>
      <c r="L6071">
        <f t="shared" si="1987"/>
        <v>0.68539379556673985</v>
      </c>
      <c r="M6071">
        <f t="shared" si="1992"/>
        <v>0.68539379556673985</v>
      </c>
      <c r="N6071">
        <f t="shared" si="1988"/>
        <v>3.8511134044189537</v>
      </c>
      <c r="O6071">
        <f t="shared" si="1981"/>
        <v>-4.5623689443699336E-2</v>
      </c>
      <c r="P6071">
        <f t="shared" si="1989"/>
        <v>108.7830169036463</v>
      </c>
      <c r="Q6071">
        <f t="shared" si="1993"/>
        <v>20.850987007191229</v>
      </c>
      <c r="R6071">
        <v>9.09</v>
      </c>
      <c r="S6071">
        <f t="shared" si="1982"/>
        <v>12.469780638376516</v>
      </c>
      <c r="T6071">
        <f t="shared" si="1983"/>
        <v>0.14666015796709486</v>
      </c>
      <c r="U6071">
        <f t="shared" si="1984"/>
        <v>0.12191943269095523</v>
      </c>
      <c r="V6071">
        <f t="shared" si="1985"/>
        <v>-1.1103502523948117E-2</v>
      </c>
      <c r="W6071">
        <f t="shared" si="1986"/>
        <v>-9.4707783914273203E-3</v>
      </c>
      <c r="X6071">
        <f t="shared" si="1997"/>
        <v>0.2289062517564493</v>
      </c>
      <c r="Y6071">
        <f t="shared" si="1997"/>
        <v>0.33707586420960578</v>
      </c>
      <c r="AL6071">
        <v>9.8882291666666742</v>
      </c>
    </row>
    <row r="6072" spans="4:38" x14ac:dyDescent="0.55000000000000004">
      <c r="D6072">
        <f t="shared" si="1990"/>
        <v>4.9278456533743364</v>
      </c>
      <c r="E6072">
        <f t="shared" si="1977"/>
        <v>5</v>
      </c>
      <c r="F6072" s="2">
        <f t="shared" si="1991"/>
        <v>43539</v>
      </c>
      <c r="G6072" s="1">
        <v>2019.291095890411</v>
      </c>
      <c r="H6072" s="3">
        <v>199.24</v>
      </c>
      <c r="I6072" s="1" t="str">
        <f t="shared" si="1978"/>
        <v/>
      </c>
      <c r="J6072" s="1">
        <f t="shared" si="1979"/>
        <v>1.8596163183476015E-2</v>
      </c>
      <c r="K6072">
        <f t="shared" si="1980"/>
        <v>0</v>
      </c>
      <c r="L6072">
        <f t="shared" si="1987"/>
        <v>0.6852687991573051</v>
      </c>
      <c r="M6072">
        <f t="shared" si="1992"/>
        <v>0.6852687991573051</v>
      </c>
      <c r="N6072">
        <f t="shared" si="1988"/>
        <v>3.8508792788612416</v>
      </c>
      <c r="O6072">
        <f t="shared" si="1981"/>
        <v>3.3692051575134191E-3</v>
      </c>
      <c r="P6072">
        <f t="shared" si="1989"/>
        <v>108.76313068640873</v>
      </c>
      <c r="Q6072">
        <f t="shared" si="1993"/>
        <v>20.849716366061397</v>
      </c>
      <c r="R6072">
        <v>8.89</v>
      </c>
      <c r="S6072">
        <f t="shared" si="1982"/>
        <v>12.507275633739331</v>
      </c>
      <c r="T6072">
        <f t="shared" si="1983"/>
        <v>0.14367095805167002</v>
      </c>
      <c r="U6072">
        <f t="shared" si="1984"/>
        <v>0.11858553939255677</v>
      </c>
      <c r="V6072">
        <f t="shared" si="1985"/>
        <v>3.1282697143980548E-2</v>
      </c>
      <c r="W6072">
        <f t="shared" si="1986"/>
        <v>-9.3938324383322051E-3</v>
      </c>
      <c r="X6072">
        <f t="shared" si="1997"/>
        <v>0.21780274923250117</v>
      </c>
      <c r="Y6072">
        <f t="shared" si="1997"/>
        <v>0.32760508581817849</v>
      </c>
      <c r="AL6072">
        <v>9.8993749999999938</v>
      </c>
    </row>
    <row r="6073" spans="4:38" x14ac:dyDescent="0.55000000000000004">
      <c r="D6073">
        <f t="shared" si="1990"/>
        <v>4.9350610880369032</v>
      </c>
      <c r="E6073">
        <f t="shared" si="1977"/>
        <v>5</v>
      </c>
      <c r="F6073" s="2">
        <f t="shared" si="1991"/>
        <v>43540</v>
      </c>
      <c r="G6073" s="1">
        <v>2019.2938356164384</v>
      </c>
      <c r="H6073" s="3">
        <v>446.16</v>
      </c>
      <c r="I6073" s="1">
        <f t="shared" si="1978"/>
        <v>446.16</v>
      </c>
      <c r="J6073" s="1">
        <f t="shared" si="1979"/>
        <v>1.3326112616234852E-4</v>
      </c>
      <c r="K6073">
        <f t="shared" si="1980"/>
        <v>0</v>
      </c>
      <c r="L6073">
        <f t="shared" si="1987"/>
        <v>0.68527802985636677</v>
      </c>
      <c r="M6073">
        <f t="shared" si="1992"/>
        <v>0.68527802985636677</v>
      </c>
      <c r="N6073">
        <f t="shared" si="1988"/>
        <v>3.8508965694719648</v>
      </c>
      <c r="O6073">
        <f t="shared" si="1981"/>
        <v>-4.5188011208096908E-2</v>
      </c>
      <c r="P6073">
        <f t="shared" si="1989"/>
        <v>108.74442523656587</v>
      </c>
      <c r="Q6073">
        <f t="shared" si="1993"/>
        <v>20.848521029365266</v>
      </c>
      <c r="R6073">
        <v>9.0500000000000007</v>
      </c>
      <c r="S6073">
        <f t="shared" si="1982"/>
        <v>12.545292962370592</v>
      </c>
      <c r="T6073">
        <f t="shared" si="1983"/>
        <v>0.14605738349024125</v>
      </c>
      <c r="U6073">
        <f t="shared" si="1984"/>
        <v>0.12124523879271687</v>
      </c>
      <c r="V6073">
        <f t="shared" si="1985"/>
        <v>-8.6796471064797438E-3</v>
      </c>
      <c r="W6073">
        <f t="shared" si="1986"/>
        <v>-8.6068369465066366E-3</v>
      </c>
      <c r="X6073">
        <f t="shared" si="1997"/>
        <v>0.24908544637648172</v>
      </c>
      <c r="Y6073">
        <f t="shared" si="1997"/>
        <v>0.31821125337984629</v>
      </c>
      <c r="AL6073">
        <v>9.7986458333333299</v>
      </c>
    </row>
    <row r="6074" spans="4:38" x14ac:dyDescent="0.55000000000000004">
      <c r="D6074">
        <f t="shared" si="1990"/>
        <v>4.9415549792332127</v>
      </c>
      <c r="E6074">
        <f t="shared" si="1977"/>
        <v>5</v>
      </c>
      <c r="F6074" s="2">
        <f t="shared" si="1991"/>
        <v>43541</v>
      </c>
      <c r="G6074" s="1">
        <v>2019.2965753424658</v>
      </c>
      <c r="H6074" s="3">
        <v>942.69</v>
      </c>
      <c r="I6074" s="1">
        <f t="shared" si="1978"/>
        <v>942.69</v>
      </c>
      <c r="J6074" s="1">
        <f t="shared" si="1979"/>
        <v>6.4848315165580365E-9</v>
      </c>
      <c r="K6074">
        <f t="shared" si="1980"/>
        <v>0</v>
      </c>
      <c r="L6074">
        <f t="shared" si="1987"/>
        <v>0.68515422708593365</v>
      </c>
      <c r="M6074">
        <f t="shared" si="1992"/>
        <v>0.68515422708593365</v>
      </c>
      <c r="N6074">
        <f t="shared" si="1988"/>
        <v>3.8506646536868634</v>
      </c>
      <c r="O6074">
        <f t="shared" si="1981"/>
        <v>-4.7544876704362964E-2</v>
      </c>
      <c r="P6074">
        <f t="shared" si="1989"/>
        <v>108.72463164019797</v>
      </c>
      <c r="Q6074">
        <f t="shared" si="1993"/>
        <v>20.847256007427895</v>
      </c>
      <c r="R6074">
        <v>9.4700000000000006</v>
      </c>
      <c r="S6074">
        <f t="shared" si="1982"/>
        <v>12.583821358923377</v>
      </c>
      <c r="T6074">
        <f t="shared" si="1983"/>
        <v>0.15251204821500089</v>
      </c>
      <c r="U6074">
        <f t="shared" si="1984"/>
        <v>0.12851422833200835</v>
      </c>
      <c r="V6074">
        <f t="shared" si="1985"/>
        <v>-2.1573293810422448E-2</v>
      </c>
      <c r="W6074">
        <f t="shared" si="1986"/>
        <v>-8.5137804034442488E-3</v>
      </c>
      <c r="X6074">
        <f t="shared" si="1997"/>
        <v>0.24040579927000197</v>
      </c>
      <c r="Y6074">
        <f t="shared" si="1997"/>
        <v>0.30960441643333964</v>
      </c>
      <c r="AL6074">
        <v>9.6953125</v>
      </c>
    </row>
    <row r="6075" spans="4:38" x14ac:dyDescent="0.55000000000000004">
      <c r="D6075">
        <f t="shared" si="1990"/>
        <v>4.9473994813098914</v>
      </c>
      <c r="E6075">
        <f t="shared" si="1977"/>
        <v>5</v>
      </c>
      <c r="F6075" s="2">
        <f t="shared" si="1991"/>
        <v>43542</v>
      </c>
      <c r="G6075" s="1">
        <v>2019.2993150684931</v>
      </c>
      <c r="H6075" s="3">
        <v>934.08</v>
      </c>
      <c r="I6075" s="1">
        <f t="shared" si="1978"/>
        <v>934.08</v>
      </c>
      <c r="J6075" s="1">
        <f t="shared" si="1979"/>
        <v>7.7034311765198477E-9</v>
      </c>
      <c r="K6075">
        <f t="shared" si="1980"/>
        <v>0</v>
      </c>
      <c r="L6075">
        <f t="shared" si="1987"/>
        <v>0.68502396714975733</v>
      </c>
      <c r="M6075">
        <f t="shared" si="1992"/>
        <v>0.68502396714975733</v>
      </c>
      <c r="N6075">
        <f t="shared" si="1988"/>
        <v>3.8504206117361961</v>
      </c>
      <c r="O6075">
        <f t="shared" si="1981"/>
        <v>-4.979012625682866E-2</v>
      </c>
      <c r="P6075">
        <f t="shared" si="1989"/>
        <v>108.70396115720369</v>
      </c>
      <c r="Q6075">
        <f t="shared" si="1993"/>
        <v>20.845934779184102</v>
      </c>
      <c r="R6075">
        <v>9.92</v>
      </c>
      <c r="S6075">
        <f t="shared" si="1982"/>
        <v>12.622849406594135</v>
      </c>
      <c r="T6075">
        <f t="shared" si="1983"/>
        <v>0.15974462899668718</v>
      </c>
      <c r="U6075">
        <f t="shared" si="1984"/>
        <v>0.13678671265759246</v>
      </c>
      <c r="V6075">
        <f t="shared" si="1985"/>
        <v>-1.9224584732444216E-2</v>
      </c>
      <c r="W6075">
        <f t="shared" si="1986"/>
        <v>-8.6174276920481171E-3</v>
      </c>
      <c r="X6075">
        <f t="shared" si="1997"/>
        <v>0.21883250545957952</v>
      </c>
      <c r="Y6075">
        <f t="shared" si="1997"/>
        <v>0.30109063602989539</v>
      </c>
      <c r="AL6075">
        <v>9.6850000000000023</v>
      </c>
    </row>
    <row r="6076" spans="4:38" x14ac:dyDescent="0.55000000000000004">
      <c r="D6076">
        <f t="shared" si="1990"/>
        <v>4.9526595331789025</v>
      </c>
      <c r="E6076">
        <f t="shared" si="1977"/>
        <v>5</v>
      </c>
      <c r="F6076" s="2">
        <f t="shared" si="1991"/>
        <v>43543</v>
      </c>
      <c r="G6076" s="1">
        <v>2019.3020547945205</v>
      </c>
      <c r="H6076" s="3">
        <v>847.52</v>
      </c>
      <c r="I6076" s="1">
        <f t="shared" si="1978"/>
        <v>847.52</v>
      </c>
      <c r="J6076" s="1">
        <f t="shared" si="1979"/>
        <v>4.3504563339392531E-8</v>
      </c>
      <c r="K6076">
        <f t="shared" si="1980"/>
        <v>0</v>
      </c>
      <c r="L6076">
        <f t="shared" si="1987"/>
        <v>0.6848875558449441</v>
      </c>
      <c r="M6076">
        <f t="shared" si="1992"/>
        <v>0.6848875558449441</v>
      </c>
      <c r="N6076">
        <f t="shared" si="1988"/>
        <v>3.8501650120330471</v>
      </c>
      <c r="O6076">
        <f t="shared" si="1981"/>
        <v>-0.20579027087344706</v>
      </c>
      <c r="P6076">
        <f t="shared" si="1989"/>
        <v>108.68231453388772</v>
      </c>
      <c r="Q6076">
        <f t="shared" si="1993"/>
        <v>20.844550977867268</v>
      </c>
      <c r="R6076">
        <v>10.24</v>
      </c>
      <c r="S6076">
        <f t="shared" si="1982"/>
        <v>12.662365540534093</v>
      </c>
      <c r="T6076">
        <f t="shared" si="1983"/>
        <v>0.66038213101450105</v>
      </c>
      <c r="U6076">
        <f t="shared" si="1984"/>
        <v>0.57196548660190383</v>
      </c>
      <c r="V6076">
        <f t="shared" si="1985"/>
        <v>-1.6473861230643771E-2</v>
      </c>
      <c r="W6076">
        <f t="shared" si="1986"/>
        <v>-8.6631699463088699E-3</v>
      </c>
      <c r="X6076">
        <f t="shared" si="1997"/>
        <v>0.19960792072713532</v>
      </c>
      <c r="Y6076">
        <f t="shared" si="1997"/>
        <v>0.29247320833784729</v>
      </c>
      <c r="AL6076">
        <v>9.68385416666667</v>
      </c>
    </row>
    <row r="6077" spans="4:38" x14ac:dyDescent="0.55000000000000004">
      <c r="D6077">
        <f t="shared" si="1990"/>
        <v>4.9573935798610123</v>
      </c>
      <c r="E6077">
        <f t="shared" si="1977"/>
        <v>5</v>
      </c>
      <c r="F6077" s="2">
        <f t="shared" si="1991"/>
        <v>43544</v>
      </c>
      <c r="G6077" s="1">
        <v>2019.3047945205481</v>
      </c>
      <c r="H6077" s="3">
        <v>485.53</v>
      </c>
      <c r="I6077" s="1">
        <f t="shared" si="1978"/>
        <v>485.53</v>
      </c>
      <c r="J6077" s="1">
        <f t="shared" si="1979"/>
        <v>6.0637320779641736E-5</v>
      </c>
      <c r="K6077">
        <f t="shared" si="1980"/>
        <v>0</v>
      </c>
      <c r="L6077">
        <f t="shared" si="1987"/>
        <v>0.68432374688364694</v>
      </c>
      <c r="M6077">
        <f t="shared" si="1992"/>
        <v>0.68432374688364694</v>
      </c>
      <c r="N6077">
        <f t="shared" si="1988"/>
        <v>3.8491082188625341</v>
      </c>
      <c r="O6077">
        <f t="shared" si="1981"/>
        <v>-0.20698207763046991</v>
      </c>
      <c r="P6077">
        <f t="shared" si="1989"/>
        <v>108.59284551355469</v>
      </c>
      <c r="Q6077">
        <f t="shared" si="1993"/>
        <v>20.838829551624933</v>
      </c>
      <c r="R6077">
        <v>10.34</v>
      </c>
      <c r="S6077">
        <f t="shared" si="1982"/>
        <v>12.70235805126844</v>
      </c>
      <c r="T6077">
        <f t="shared" si="1983"/>
        <v>0.66721667819711361</v>
      </c>
      <c r="U6077">
        <f t="shared" si="1984"/>
        <v>0.57994982725271726</v>
      </c>
      <c r="V6077">
        <f t="shared" si="1985"/>
        <v>-4.2476832524748513E-3</v>
      </c>
      <c r="W6077">
        <f t="shared" si="1986"/>
        <v>-8.6496867439236624E-3</v>
      </c>
      <c r="X6077">
        <f t="shared" si="1997"/>
        <v>0.18313405949649156</v>
      </c>
      <c r="Y6077">
        <f t="shared" si="1997"/>
        <v>0.2838100383915384</v>
      </c>
      <c r="AL6077">
        <v>9.8750000000000036</v>
      </c>
    </row>
    <row r="6078" spans="4:38" x14ac:dyDescent="0.55000000000000004">
      <c r="D6078">
        <f t="shared" si="1990"/>
        <v>4.9616542218749116</v>
      </c>
      <c r="E6078">
        <f t="shared" si="1977"/>
        <v>5</v>
      </c>
      <c r="F6078" s="2">
        <f t="shared" si="1991"/>
        <v>43545</v>
      </c>
      <c r="G6078" s="1">
        <v>2019.3075342465754</v>
      </c>
      <c r="H6078" s="3">
        <v>329.63</v>
      </c>
      <c r="I6078" s="1">
        <f t="shared" si="1978"/>
        <v>329.63</v>
      </c>
      <c r="J6078" s="1">
        <f t="shared" si="1979"/>
        <v>1.3704720999484672E-3</v>
      </c>
      <c r="K6078">
        <f t="shared" si="1980"/>
        <v>0</v>
      </c>
      <c r="L6078">
        <f t="shared" si="1987"/>
        <v>0.68375667269835794</v>
      </c>
      <c r="M6078">
        <f t="shared" si="1992"/>
        <v>0.68375667269835794</v>
      </c>
      <c r="N6078">
        <f t="shared" si="1988"/>
        <v>3.8480447197457095</v>
      </c>
      <c r="O6078">
        <f t="shared" si="1981"/>
        <v>-0.18760568545364295</v>
      </c>
      <c r="P6078">
        <f t="shared" si="1989"/>
        <v>108.50253727454955</v>
      </c>
      <c r="Q6078">
        <f t="shared" si="1993"/>
        <v>20.833051270641221</v>
      </c>
      <c r="R6078">
        <v>10.199999999999999</v>
      </c>
      <c r="S6078">
        <f t="shared" si="1982"/>
        <v>12.742815088136235</v>
      </c>
      <c r="T6078">
        <f t="shared" si="1983"/>
        <v>0.65766795492834762</v>
      </c>
      <c r="U6078">
        <f t="shared" si="1984"/>
        <v>0.56880261393625231</v>
      </c>
      <c r="V6078">
        <f t="shared" si="1985"/>
        <v>1.1149464916262074E-2</v>
      </c>
      <c r="W6078">
        <f t="shared" si="1986"/>
        <v>-8.4468472799064907E-3</v>
      </c>
      <c r="X6078">
        <f t="shared" si="1997"/>
        <v>0.17888637624401671</v>
      </c>
      <c r="Y6078">
        <f t="shared" si="1997"/>
        <v>0.27516035164761476</v>
      </c>
      <c r="AL6078">
        <v>9.8117708333333304</v>
      </c>
    </row>
    <row r="6079" spans="4:38" x14ac:dyDescent="0.55000000000000004">
      <c r="D6079">
        <f t="shared" si="1990"/>
        <v>4.9654887996874209</v>
      </c>
      <c r="E6079">
        <f t="shared" si="1977"/>
        <v>5</v>
      </c>
      <c r="F6079" s="2">
        <f t="shared" si="1991"/>
        <v>43546</v>
      </c>
      <c r="G6079" s="1">
        <v>2019.3102739726028</v>
      </c>
      <c r="H6079" s="3">
        <v>265.69</v>
      </c>
      <c r="I6079" s="1">
        <f t="shared" si="1978"/>
        <v>265.69</v>
      </c>
      <c r="J6079" s="1">
        <f t="shared" si="1979"/>
        <v>4.9231830317108764E-3</v>
      </c>
      <c r="K6079">
        <f t="shared" si="1980"/>
        <v>0</v>
      </c>
      <c r="L6079">
        <f t="shared" si="1987"/>
        <v>0.68324268451903292</v>
      </c>
      <c r="M6079">
        <f t="shared" si="1992"/>
        <v>0.68324268451903292</v>
      </c>
      <c r="N6079">
        <f t="shared" si="1988"/>
        <v>3.8470802707554594</v>
      </c>
      <c r="O6079">
        <f t="shared" si="1981"/>
        <v>-0.14103659432275495</v>
      </c>
      <c r="P6079">
        <f t="shared" si="1989"/>
        <v>108.41385639680496</v>
      </c>
      <c r="Q6079">
        <f t="shared" si="1993"/>
        <v>20.827373993787997</v>
      </c>
      <c r="R6079">
        <v>10.01</v>
      </c>
      <c r="S6079">
        <f t="shared" si="1982"/>
        <v>12.783724662852718</v>
      </c>
      <c r="T6079">
        <f t="shared" si="1983"/>
        <v>0.64492717746259509</v>
      </c>
      <c r="U6079">
        <f t="shared" si="1984"/>
        <v>0.55401617393246294</v>
      </c>
      <c r="V6079">
        <f t="shared" si="1985"/>
        <v>2.0651674048865143E-2</v>
      </c>
      <c r="W6079">
        <f t="shared" si="1986"/>
        <v>-8.0329136668395289E-3</v>
      </c>
      <c r="X6079">
        <f t="shared" si="1997"/>
        <v>0.19003584116027877</v>
      </c>
      <c r="Y6079">
        <f t="shared" si="1997"/>
        <v>0.2667135043677083</v>
      </c>
      <c r="AL6079">
        <v>9.7765624999999954</v>
      </c>
    </row>
    <row r="6080" spans="4:38" x14ac:dyDescent="0.55000000000000004">
      <c r="D6080">
        <f t="shared" si="1990"/>
        <v>4.9689399197186788</v>
      </c>
      <c r="E6080">
        <f t="shared" si="1977"/>
        <v>5</v>
      </c>
      <c r="F6080" s="2">
        <f t="shared" si="1991"/>
        <v>43547</v>
      </c>
      <c r="G6080" s="1">
        <v>2019.3130136986301</v>
      </c>
      <c r="H6080" s="3">
        <v>197.33</v>
      </c>
      <c r="I6080" s="1" t="str">
        <f t="shared" si="1978"/>
        <v/>
      </c>
      <c r="J6080" s="1">
        <f t="shared" si="1979"/>
        <v>1.9320279179837918E-2</v>
      </c>
      <c r="K6080">
        <f t="shared" si="1980"/>
        <v>0</v>
      </c>
      <c r="L6080">
        <f t="shared" si="1987"/>
        <v>0.6828562828907514</v>
      </c>
      <c r="M6080">
        <f t="shared" si="1992"/>
        <v>0.6828562828907514</v>
      </c>
      <c r="N6080">
        <f t="shared" si="1988"/>
        <v>3.8463549070199461</v>
      </c>
      <c r="O6080">
        <f t="shared" si="1981"/>
        <v>3.4398412101986436E-2</v>
      </c>
      <c r="P6080">
        <f t="shared" si="1989"/>
        <v>108.32765189239916</v>
      </c>
      <c r="Q6080">
        <f t="shared" si="1993"/>
        <v>20.821852284069077</v>
      </c>
      <c r="R6080">
        <v>10.14</v>
      </c>
      <c r="S6080">
        <f t="shared" si="1982"/>
        <v>12.825074653028006</v>
      </c>
      <c r="T6080">
        <f t="shared" si="1983"/>
        <v>0.65361759262620933</v>
      </c>
      <c r="U6080">
        <f t="shared" si="1984"/>
        <v>0.56409106872825576</v>
      </c>
      <c r="V6080">
        <f t="shared" si="1985"/>
        <v>3.4367109995862691E-2</v>
      </c>
      <c r="W6080">
        <f t="shared" si="1986"/>
        <v>-7.5131835418795704E-3</v>
      </c>
      <c r="X6080">
        <f t="shared" si="1997"/>
        <v>0.21068751520914392</v>
      </c>
      <c r="Y6080">
        <f t="shared" si="1997"/>
        <v>0.2586805907008688</v>
      </c>
      <c r="AL6080">
        <v>9.9119791666666686</v>
      </c>
    </row>
    <row r="6081" spans="4:38" x14ac:dyDescent="0.55000000000000004">
      <c r="D6081">
        <f t="shared" si="1990"/>
        <v>4.9720459277468114</v>
      </c>
      <c r="E6081">
        <f t="shared" si="1977"/>
        <v>5</v>
      </c>
      <c r="F6081" s="2">
        <f t="shared" si="1991"/>
        <v>43548</v>
      </c>
      <c r="G6081" s="1">
        <v>2019.3157534246575</v>
      </c>
      <c r="H6081" s="3">
        <v>171.96</v>
      </c>
      <c r="I6081" s="1" t="str">
        <f t="shared" si="1978"/>
        <v/>
      </c>
      <c r="J6081" s="1">
        <f t="shared" si="1979"/>
        <v>3.2090347339559094E-2</v>
      </c>
      <c r="K6081">
        <f t="shared" si="1980"/>
        <v>0</v>
      </c>
      <c r="L6081">
        <f t="shared" si="1987"/>
        <v>0.68295052511568832</v>
      </c>
      <c r="M6081">
        <f t="shared" si="1992"/>
        <v>0.68295052511568832</v>
      </c>
      <c r="N6081">
        <f t="shared" si="1988"/>
        <v>3.8465318463353748</v>
      </c>
      <c r="O6081">
        <f t="shared" si="1981"/>
        <v>0.19340748481258097</v>
      </c>
      <c r="P6081">
        <f t="shared" si="1989"/>
        <v>108.24320158329729</v>
      </c>
      <c r="Q6081">
        <f t="shared" si="1993"/>
        <v>20.816440095611377</v>
      </c>
      <c r="R6081">
        <v>10.199999999999999</v>
      </c>
      <c r="S6081">
        <f t="shared" si="1982"/>
        <v>12.866852805772039</v>
      </c>
      <c r="T6081">
        <f t="shared" si="1983"/>
        <v>0.65766795492834762</v>
      </c>
      <c r="U6081">
        <f t="shared" si="1984"/>
        <v>0.56880261393625231</v>
      </c>
      <c r="V6081">
        <f t="shared" si="1985"/>
        <v>3.8735249381859578E-2</v>
      </c>
      <c r="W6081">
        <f t="shared" si="1986"/>
        <v>-6.8461100754564803E-3</v>
      </c>
      <c r="X6081">
        <f t="shared" si="1997"/>
        <v>0.24505462520500659</v>
      </c>
      <c r="Y6081">
        <f t="shared" si="1997"/>
        <v>0.25116740715898922</v>
      </c>
      <c r="AL6081">
        <v>10.058854166666661</v>
      </c>
    </row>
    <row r="6082" spans="4:38" x14ac:dyDescent="0.55000000000000004">
      <c r="D6082">
        <f t="shared" si="1990"/>
        <v>4.9748413349721305</v>
      </c>
      <c r="E6082">
        <f t="shared" si="1977"/>
        <v>5</v>
      </c>
      <c r="F6082" s="2">
        <f t="shared" si="1991"/>
        <v>43549</v>
      </c>
      <c r="G6082" s="1">
        <v>2019.3184931506848</v>
      </c>
      <c r="H6082" s="3">
        <v>205.72</v>
      </c>
      <c r="I6082" s="1">
        <f t="shared" si="1978"/>
        <v>205.72</v>
      </c>
      <c r="J6082" s="1">
        <f t="shared" si="1979"/>
        <v>1.6335738912943751E-2</v>
      </c>
      <c r="K6082">
        <f t="shared" si="1980"/>
        <v>0</v>
      </c>
      <c r="L6082">
        <f t="shared" si="1987"/>
        <v>0.68348040863572279</v>
      </c>
      <c r="M6082">
        <f t="shared" si="1992"/>
        <v>0.68348040863572279</v>
      </c>
      <c r="N6082">
        <f t="shared" si="1988"/>
        <v>3.847526397113938</v>
      </c>
      <c r="O6082">
        <f t="shared" si="1981"/>
        <v>4.0766137380898737E-4</v>
      </c>
      <c r="P6082">
        <f t="shared" si="1989"/>
        <v>108.16084359068989</v>
      </c>
      <c r="Q6082">
        <f t="shared" si="1993"/>
        <v>20.811159286024363</v>
      </c>
      <c r="R6082">
        <v>10.52</v>
      </c>
      <c r="S6082">
        <f t="shared" si="1982"/>
        <v>12.909046741307685</v>
      </c>
      <c r="T6082">
        <f t="shared" si="1983"/>
        <v>0.67969760282916614</v>
      </c>
      <c r="U6082">
        <f t="shared" si="1984"/>
        <v>0.59460355750136051</v>
      </c>
      <c r="V6082">
        <f t="shared" si="1985"/>
        <v>2.6255706857052287E-2</v>
      </c>
      <c r="W6082">
        <f t="shared" si="1986"/>
        <v>-6.1673845499130246E-3</v>
      </c>
      <c r="X6082">
        <f t="shared" si="1997"/>
        <v>0.28378987458686616</v>
      </c>
      <c r="Y6082">
        <f t="shared" si="1997"/>
        <v>0.24432129708353273</v>
      </c>
      <c r="AL6082">
        <v>10.183229166666669</v>
      </c>
    </row>
    <row r="6083" spans="4:38" x14ac:dyDescent="0.55000000000000004">
      <c r="D6083">
        <f t="shared" si="1990"/>
        <v>4.9773572014749172</v>
      </c>
      <c r="E6083">
        <f t="shared" si="1977"/>
        <v>5</v>
      </c>
      <c r="F6083" s="2">
        <f t="shared" si="1991"/>
        <v>43550</v>
      </c>
      <c r="G6083" s="1">
        <v>2019.3212328767124</v>
      </c>
      <c r="H6083" s="3">
        <v>173.19</v>
      </c>
      <c r="I6083" s="1" t="str">
        <f t="shared" si="1978"/>
        <v/>
      </c>
      <c r="J6083" s="1">
        <f t="shared" si="1979"/>
        <v>3.1310555558416893E-2</v>
      </c>
      <c r="K6083">
        <f t="shared" si="1980"/>
        <v>0</v>
      </c>
      <c r="L6083">
        <f t="shared" si="1987"/>
        <v>0.68348152551619901</v>
      </c>
      <c r="M6083">
        <f t="shared" si="1992"/>
        <v>0.68348152551619901</v>
      </c>
      <c r="N6083">
        <f t="shared" si="1988"/>
        <v>3.8475284928700693</v>
      </c>
      <c r="O6083">
        <f t="shared" si="1981"/>
        <v>0.19978612883746319</v>
      </c>
      <c r="P6083">
        <f t="shared" si="1989"/>
        <v>108.07259465777494</v>
      </c>
      <c r="Q6083">
        <f t="shared" si="1993"/>
        <v>20.805497772264239</v>
      </c>
      <c r="R6083">
        <v>10.67</v>
      </c>
      <c r="S6083">
        <f t="shared" si="1982"/>
        <v>12.951643956670143</v>
      </c>
      <c r="T6083">
        <f t="shared" si="1983"/>
        <v>0.69027653233021102</v>
      </c>
      <c r="U6083">
        <f t="shared" si="1984"/>
        <v>0.60709744219752348</v>
      </c>
      <c r="V6083">
        <f t="shared" si="1985"/>
        <v>3.3207677351064127E-2</v>
      </c>
      <c r="W6083">
        <f t="shared" si="1986"/>
        <v>-5.6865509505440153E-3</v>
      </c>
      <c r="X6083">
        <f t="shared" si="1997"/>
        <v>0.31004558144391847</v>
      </c>
      <c r="Y6083">
        <f t="shared" si="1997"/>
        <v>0.2381539125336197</v>
      </c>
      <c r="AL6083">
        <v>10.382916666666672</v>
      </c>
    </row>
    <row r="6084" spans="4:38" x14ac:dyDescent="0.55000000000000004">
      <c r="D6084">
        <f t="shared" si="1990"/>
        <v>4.9796214813274258</v>
      </c>
      <c r="E6084">
        <f t="shared" ref="E6084:E6147" si="1998">MIN(1/J6084,ftmax)</f>
        <v>5</v>
      </c>
      <c r="F6084" s="2">
        <f t="shared" si="1991"/>
        <v>43551</v>
      </c>
      <c r="G6084" s="1">
        <v>2019.3239726027398</v>
      </c>
      <c r="H6084" s="3">
        <v>126.61</v>
      </c>
      <c r="I6084" s="1" t="str">
        <f t="shared" ref="I6084:I6147" si="1999">IF(H6084&gt;cutoff,H6084,"")</f>
        <v/>
      </c>
      <c r="J6084" s="1">
        <f t="shared" ref="J6084:J6147" si="2000">MIN(1,EXP(-H6084/turbh))</f>
        <v>7.9483963074807651E-2</v>
      </c>
      <c r="K6084">
        <f t="shared" ref="K6084:K6147" si="2001">IF(INT((G6084-INT(G6084))*365)=spawnday,1,0)</f>
        <v>0</v>
      </c>
      <c r="L6084">
        <f t="shared" si="1987"/>
        <v>0.68402888477328794</v>
      </c>
      <c r="M6084">
        <f t="shared" si="1992"/>
        <v>0.68402888477328794</v>
      </c>
      <c r="N6084">
        <f t="shared" si="1988"/>
        <v>3.8485553035565014</v>
      </c>
      <c r="O6084">
        <f t="shared" ref="O6084:O6147" si="2002">(E6084*U6084*J6084*hh*L6084^(2/3)-T6084*mm*L6084)</f>
        <v>0.83659976723611107</v>
      </c>
      <c r="P6084">
        <f t="shared" si="1989"/>
        <v>107.98624070142735</v>
      </c>
      <c r="Q6084">
        <f t="shared" si="1993"/>
        <v>20.799954844411349</v>
      </c>
      <c r="R6084">
        <v>10.66</v>
      </c>
      <c r="S6084">
        <f t="shared" ref="S6084:S6147" si="2003">tbar+tamp*SIN(2*PI()*G6084+tshift)</f>
        <v>12.994631829380737</v>
      </c>
      <c r="T6084">
        <f t="shared" ref="T6084:T6147" si="2004">qten^((R6084-tbar)/10)*IF(R6084&gt;Ttorp,1,torpmult)</f>
        <v>0.68956617597040493</v>
      </c>
      <c r="U6084">
        <f t="shared" ref="U6084:U6147" si="2005">qtenq^((R6084-tbar)/10)*IF(R6084&gt;Ttorp,1,torpmult)</f>
        <v>0.60625640953086868</v>
      </c>
      <c r="V6084">
        <f t="shared" ref="V6084:V6147" si="2006">GA*MIN(1,EXP(-H6084/turbA))-mA*X6084-aB*X6084*Y6084</f>
        <v>4.629540022782179E-2</v>
      </c>
      <c r="W6084">
        <f t="shared" ref="W6084:W6147" si="2007">eB*aB*X6084*Y6084-zB*Y6084</f>
        <v>-5.1493451331261894E-3</v>
      </c>
      <c r="X6084">
        <f t="shared" si="1997"/>
        <v>0.34325325879498259</v>
      </c>
      <c r="Y6084">
        <f t="shared" si="1997"/>
        <v>0.23246736158307568</v>
      </c>
      <c r="AL6084">
        <v>10.420729166666669</v>
      </c>
    </row>
    <row r="6085" spans="4:38" x14ac:dyDescent="0.55000000000000004">
      <c r="D6085">
        <f t="shared" si="1990"/>
        <v>4.981659333194683</v>
      </c>
      <c r="E6085">
        <f t="shared" si="1998"/>
        <v>5</v>
      </c>
      <c r="F6085" s="2">
        <f t="shared" si="1991"/>
        <v>43552</v>
      </c>
      <c r="G6085" s="1">
        <v>2019.3267123287671</v>
      </c>
      <c r="H6085" s="3">
        <v>115.67</v>
      </c>
      <c r="I6085" s="1" t="str">
        <f t="shared" si="1999"/>
        <v/>
      </c>
      <c r="J6085" s="1">
        <f t="shared" si="2000"/>
        <v>9.8924336384701814E-2</v>
      </c>
      <c r="K6085">
        <f t="shared" si="2001"/>
        <v>0</v>
      </c>
      <c r="L6085">
        <f t="shared" ref="L6085:L6148" si="2008">IF(K6085=1,wrec,L6084+O6084/365)</f>
        <v>0.68632093893009916</v>
      </c>
      <c r="M6085">
        <f t="shared" si="1992"/>
        <v>0.68632093893009916</v>
      </c>
      <c r="N6085">
        <f t="shared" ref="N6085:N6148" si="2009">(L6085/0.012)^(1/3)</f>
        <v>3.8528491099812459</v>
      </c>
      <c r="O6085">
        <f t="shared" si="2002"/>
        <v>1.0863751840477127</v>
      </c>
      <c r="P6085">
        <f t="shared" ref="P6085:P6148" si="2010">P6084+(J6084*U6084*hh*P6084^(2/3)-T6084*mm*P6084)/365</f>
        <v>107.91024126343241</v>
      </c>
      <c r="Q6085">
        <f t="shared" si="1993"/>
        <v>20.795074111893364</v>
      </c>
      <c r="R6085">
        <v>10.6</v>
      </c>
      <c r="S6085">
        <f t="shared" si="2003"/>
        <v>13.037997621200427</v>
      </c>
      <c r="T6085">
        <f t="shared" si="2004"/>
        <v>0.68531936293496576</v>
      </c>
      <c r="U6085">
        <f t="shared" si="2005"/>
        <v>0.60123462444908882</v>
      </c>
      <c r="V6085">
        <f t="shared" si="2006"/>
        <v>4.6863959429962534E-2</v>
      </c>
      <c r="W6085">
        <f t="shared" si="2007"/>
        <v>-4.4880463770482961E-3</v>
      </c>
      <c r="X6085">
        <f t="shared" si="1997"/>
        <v>0.38954865902280439</v>
      </c>
      <c r="Y6085">
        <f t="shared" si="1997"/>
        <v>0.22731801644994951</v>
      </c>
      <c r="AL6085">
        <v>10.42989583333334</v>
      </c>
    </row>
    <row r="6086" spans="4:38" x14ac:dyDescent="0.55000000000000004">
      <c r="D6086">
        <f t="shared" ref="D6086:D6149" si="2011">0.9*D6085+0.1*E6086</f>
        <v>4.9834933998752149</v>
      </c>
      <c r="E6086">
        <f t="shared" si="1998"/>
        <v>5</v>
      </c>
      <c r="F6086" s="2">
        <f t="shared" ref="F6086:F6149" si="2012">F6085+1</f>
        <v>43553</v>
      </c>
      <c r="G6086" s="1">
        <v>2019.3294520547945</v>
      </c>
      <c r="H6086" s="3">
        <v>104.53</v>
      </c>
      <c r="I6086" s="1" t="str">
        <f t="shared" si="1999"/>
        <v/>
      </c>
      <c r="J6086" s="1">
        <f t="shared" si="2000"/>
        <v>0.12361294579519669</v>
      </c>
      <c r="K6086">
        <f t="shared" si="2001"/>
        <v>0</v>
      </c>
      <c r="L6086">
        <f t="shared" si="2008"/>
        <v>0.68929730929735311</v>
      </c>
      <c r="M6086">
        <f t="shared" ref="M6086:M6149" si="2013">IF(K6087=1,"",L6086)</f>
        <v>0.68929730929735311</v>
      </c>
      <c r="N6086">
        <f t="shared" si="2009"/>
        <v>3.8584106327991083</v>
      </c>
      <c r="O6086">
        <f t="shared" si="2002"/>
        <v>1.386432405877593</v>
      </c>
      <c r="P6086">
        <f t="shared" si="2010"/>
        <v>107.83881035755316</v>
      </c>
      <c r="Q6086">
        <f t="shared" ref="Q6086:Q6149" si="2014">(P6086/0.012)^(1/3)</f>
        <v>20.790484683866634</v>
      </c>
      <c r="R6086">
        <v>10.46</v>
      </c>
      <c r="S6086">
        <f t="shared" si="2003"/>
        <v>13.081728481913709</v>
      </c>
      <c r="T6086">
        <f t="shared" si="2004"/>
        <v>0.67551156711506033</v>
      </c>
      <c r="U6086">
        <f t="shared" si="2005"/>
        <v>0.58967829613060807</v>
      </c>
      <c r="V6086">
        <f t="shared" si="2006"/>
        <v>4.7732243701676995E-2</v>
      </c>
      <c r="W6086">
        <f t="shared" si="2007"/>
        <v>-3.8564166460341902E-3</v>
      </c>
      <c r="X6086">
        <f t="shared" ref="X6086:Y6101" si="2015">MAX(0.0000000001,X6085+V6085)</f>
        <v>0.43641261845276691</v>
      </c>
      <c r="Y6086">
        <f t="shared" si="2015"/>
        <v>0.2228299700729012</v>
      </c>
      <c r="AL6086">
        <v>9.9278125000000017</v>
      </c>
    </row>
    <row r="6087" spans="4:38" x14ac:dyDescent="0.55000000000000004">
      <c r="D6087">
        <f t="shared" si="2011"/>
        <v>4.9851440598876939</v>
      </c>
      <c r="E6087">
        <f t="shared" si="1998"/>
        <v>5</v>
      </c>
      <c r="F6087" s="2">
        <f t="shared" si="2012"/>
        <v>43554</v>
      </c>
      <c r="G6087" s="1">
        <v>2019.3321917808219</v>
      </c>
      <c r="H6087" s="3">
        <v>92.86</v>
      </c>
      <c r="I6087" s="1" t="str">
        <f t="shared" si="1999"/>
        <v/>
      </c>
      <c r="J6087" s="1">
        <f t="shared" si="2000"/>
        <v>0.15610912453969192</v>
      </c>
      <c r="K6087">
        <f t="shared" si="2001"/>
        <v>0</v>
      </c>
      <c r="L6087">
        <f t="shared" si="2008"/>
        <v>0.69309575424496295</v>
      </c>
      <c r="M6087">
        <f t="shared" si="2013"/>
        <v>0.69309575424496295</v>
      </c>
      <c r="N6087">
        <f t="shared" si="2009"/>
        <v>3.86548504574341</v>
      </c>
      <c r="O6087">
        <f t="shared" si="2002"/>
        <v>1.7845836768484629</v>
      </c>
      <c r="P6087">
        <f t="shared" si="2010"/>
        <v>107.77342951015144</v>
      </c>
      <c r="Q6087">
        <f t="shared" si="2014"/>
        <v>20.786282194672033</v>
      </c>
      <c r="R6087">
        <v>10.35</v>
      </c>
      <c r="S6087">
        <f t="shared" si="2003"/>
        <v>13.12581145312744</v>
      </c>
      <c r="T6087">
        <f t="shared" si="2004"/>
        <v>0.66790401122944953</v>
      </c>
      <c r="U6087">
        <f t="shared" si="2005"/>
        <v>0.58075436596286101</v>
      </c>
      <c r="V6087">
        <f t="shared" si="2006"/>
        <v>4.9041272536471954E-2</v>
      </c>
      <c r="W6087">
        <f t="shared" si="2007"/>
        <v>-3.2461662534300764E-3</v>
      </c>
      <c r="X6087">
        <f t="shared" si="2015"/>
        <v>0.48414486215444391</v>
      </c>
      <c r="Y6087">
        <f t="shared" si="2015"/>
        <v>0.218973553426867</v>
      </c>
      <c r="AL6087">
        <v>9.4317708333333332</v>
      </c>
    </row>
    <row r="6088" spans="4:38" x14ac:dyDescent="0.55000000000000004">
      <c r="D6088">
        <f t="shared" si="2011"/>
        <v>4.986629653898925</v>
      </c>
      <c r="E6088">
        <f t="shared" si="1998"/>
        <v>5</v>
      </c>
      <c r="F6088" s="2">
        <f t="shared" si="2012"/>
        <v>43555</v>
      </c>
      <c r="G6088" s="1">
        <v>2019.3349315068492</v>
      </c>
      <c r="H6088" s="3">
        <v>95.93</v>
      </c>
      <c r="I6088" s="1" t="str">
        <f t="shared" si="1999"/>
        <v/>
      </c>
      <c r="J6088" s="1">
        <f t="shared" si="2000"/>
        <v>0.14681235561922723</v>
      </c>
      <c r="K6088">
        <f t="shared" si="2001"/>
        <v>0</v>
      </c>
      <c r="L6088">
        <f t="shared" si="2008"/>
        <v>0.69798502459249301</v>
      </c>
      <c r="M6088">
        <f t="shared" si="2013"/>
        <v>0.69798502459249301</v>
      </c>
      <c r="N6088">
        <f t="shared" si="2009"/>
        <v>3.8745531214898508</v>
      </c>
      <c r="O6088">
        <f t="shared" si="2002"/>
        <v>1.680291388279511</v>
      </c>
      <c r="P6088">
        <f t="shared" si="2010"/>
        <v>107.71531160211934</v>
      </c>
      <c r="Q6088">
        <f t="shared" si="2014"/>
        <v>20.782545118785219</v>
      </c>
      <c r="R6088">
        <v>10.38</v>
      </c>
      <c r="S6088">
        <f t="shared" si="2003"/>
        <v>13.17023347209655</v>
      </c>
      <c r="T6088">
        <f t="shared" si="2004"/>
        <v>0.66997026158014861</v>
      </c>
      <c r="U6088">
        <f t="shared" si="2005"/>
        <v>0.58317468489423374</v>
      </c>
      <c r="V6088">
        <f t="shared" si="2006"/>
        <v>4.3821972925166916E-2</v>
      </c>
      <c r="W6088">
        <f t="shared" si="2007"/>
        <v>-2.6479071978107518E-3</v>
      </c>
      <c r="X6088">
        <f t="shared" si="2015"/>
        <v>0.53318613469091591</v>
      </c>
      <c r="Y6088">
        <f t="shared" si="2015"/>
        <v>0.21572738717343692</v>
      </c>
      <c r="AL6088">
        <v>9.1633333333333358</v>
      </c>
    </row>
    <row r="6089" spans="4:38" x14ac:dyDescent="0.55000000000000004">
      <c r="D6089">
        <f t="shared" si="2011"/>
        <v>4.987966688509033</v>
      </c>
      <c r="E6089">
        <f t="shared" si="1998"/>
        <v>5</v>
      </c>
      <c r="F6089" s="2">
        <f t="shared" si="2012"/>
        <v>43556</v>
      </c>
      <c r="G6089" s="1">
        <v>2019.3360730593606</v>
      </c>
      <c r="H6089" s="3">
        <v>94.37</v>
      </c>
      <c r="I6089" s="1" t="str">
        <f t="shared" si="1999"/>
        <v/>
      </c>
      <c r="J6089" s="1">
        <f t="shared" si="2000"/>
        <v>0.15146510660488674</v>
      </c>
      <c r="K6089">
        <f t="shared" si="2001"/>
        <v>0</v>
      </c>
      <c r="L6089">
        <f t="shared" si="2008"/>
        <v>0.70258856264257386</v>
      </c>
      <c r="M6089">
        <f t="shared" si="2013"/>
        <v>0.70258856264257386</v>
      </c>
      <c r="N6089">
        <f t="shared" si="2009"/>
        <v>3.8830526267126269</v>
      </c>
      <c r="O6089">
        <f t="shared" si="2002"/>
        <v>1.7650400922248153</v>
      </c>
      <c r="P6089">
        <f t="shared" si="2010"/>
        <v>107.655195129935</v>
      </c>
      <c r="Q6089">
        <f t="shared" si="2014"/>
        <v>20.778678117346292</v>
      </c>
      <c r="R6089">
        <v>10.45</v>
      </c>
      <c r="S6089">
        <f t="shared" si="2003"/>
        <v>13.188839586676483</v>
      </c>
      <c r="T6089">
        <f t="shared" si="2004"/>
        <v>0.67481640522652997</v>
      </c>
      <c r="U6089">
        <f t="shared" si="2005"/>
        <v>0.58886139479749078</v>
      </c>
      <c r="V6089">
        <f t="shared" si="2006"/>
        <v>4.1079433776764672E-2</v>
      </c>
      <c r="W6089">
        <f t="shared" si="2007"/>
        <v>-2.129852648372183E-3</v>
      </c>
      <c r="X6089">
        <f t="shared" si="2015"/>
        <v>0.57700810761608279</v>
      </c>
      <c r="Y6089">
        <f t="shared" si="2015"/>
        <v>0.21307947997562618</v>
      </c>
      <c r="AL6089">
        <v>9.6179166666666713</v>
      </c>
    </row>
    <row r="6090" spans="4:38" x14ac:dyDescent="0.55000000000000004">
      <c r="D6090">
        <f t="shared" si="2011"/>
        <v>4.9890510775905392</v>
      </c>
      <c r="E6090">
        <f t="shared" si="1998"/>
        <v>4.9988105793240925</v>
      </c>
      <c r="F6090" s="2">
        <f t="shared" si="2012"/>
        <v>43557</v>
      </c>
      <c r="G6090" s="1">
        <v>2019.338812785388</v>
      </c>
      <c r="H6090" s="3">
        <v>80.459999999999994</v>
      </c>
      <c r="I6090" s="1" t="str">
        <f t="shared" si="1999"/>
        <v/>
      </c>
      <c r="J6090" s="1">
        <f t="shared" si="2000"/>
        <v>0.20004758814750162</v>
      </c>
      <c r="K6090">
        <f t="shared" si="2001"/>
        <v>0</v>
      </c>
      <c r="L6090">
        <f t="shared" si="2008"/>
        <v>0.70742428892264186</v>
      </c>
      <c r="M6090">
        <f t="shared" si="2013"/>
        <v>0.70742428892264186</v>
      </c>
      <c r="N6090">
        <f t="shared" si="2009"/>
        <v>3.8919409314454545</v>
      </c>
      <c r="O6090">
        <f t="shared" si="2002"/>
        <v>2.469072370587726</v>
      </c>
      <c r="P6090">
        <f t="shared" si="2010"/>
        <v>107.59571299177969</v>
      </c>
      <c r="Q6090">
        <f t="shared" si="2014"/>
        <v>20.774850502389572</v>
      </c>
      <c r="R6090">
        <v>10.62</v>
      </c>
      <c r="S6090">
        <f t="shared" si="2003"/>
        <v>13.23371936736701</v>
      </c>
      <c r="T6090">
        <f t="shared" si="2004"/>
        <v>0.6867320532151997</v>
      </c>
      <c r="U6090">
        <f t="shared" si="2005"/>
        <v>0.60290391384538011</v>
      </c>
      <c r="V6090">
        <f t="shared" si="2006"/>
        <v>4.4248937708665392E-2</v>
      </c>
      <c r="W6090">
        <f t="shared" si="2007"/>
        <v>-1.657947594443287E-3</v>
      </c>
      <c r="X6090">
        <f t="shared" si="2015"/>
        <v>0.61808754139284749</v>
      </c>
      <c r="Y6090">
        <f t="shared" si="2015"/>
        <v>0.210949627327254</v>
      </c>
      <c r="AL6090">
        <v>10.069791666666667</v>
      </c>
    </row>
    <row r="6091" spans="4:38" x14ac:dyDescent="0.55000000000000004">
      <c r="D6091">
        <f t="shared" si="2011"/>
        <v>4.9268126620261246</v>
      </c>
      <c r="E6091">
        <f t="shared" si="1998"/>
        <v>4.3666669219463907</v>
      </c>
      <c r="F6091" s="2">
        <f t="shared" si="2012"/>
        <v>43558</v>
      </c>
      <c r="G6091" s="1">
        <v>2019.3415525114156</v>
      </c>
      <c r="H6091" s="3">
        <v>73.7</v>
      </c>
      <c r="I6091" s="1" t="str">
        <f t="shared" si="1999"/>
        <v/>
      </c>
      <c r="J6091" s="1">
        <f t="shared" si="2000"/>
        <v>0.2290076201997705</v>
      </c>
      <c r="K6091">
        <f t="shared" si="2001"/>
        <v>0</v>
      </c>
      <c r="L6091">
        <f t="shared" si="2008"/>
        <v>0.71418887075986848</v>
      </c>
      <c r="M6091">
        <f t="shared" si="2013"/>
        <v>0.71418887075986848</v>
      </c>
      <c r="N6091">
        <f t="shared" si="2009"/>
        <v>3.904306862285047</v>
      </c>
      <c r="O6091">
        <f t="shared" si="2002"/>
        <v>2.4490950899507093</v>
      </c>
      <c r="P6091">
        <f t="shared" si="2010"/>
        <v>107.54561446663394</v>
      </c>
      <c r="Q6091">
        <f t="shared" si="2014"/>
        <v>20.771625618795287</v>
      </c>
      <c r="R6091">
        <v>10.52</v>
      </c>
      <c r="S6091">
        <f t="shared" si="2003"/>
        <v>13.278906220378516</v>
      </c>
      <c r="T6091">
        <f t="shared" si="2004"/>
        <v>0.67969760282916614</v>
      </c>
      <c r="U6091">
        <f t="shared" si="2005"/>
        <v>0.59460355750136051</v>
      </c>
      <c r="V6091">
        <f t="shared" si="2006"/>
        <v>4.4021815645222603E-2</v>
      </c>
      <c r="W6091">
        <f t="shared" si="2007"/>
        <v>-1.1633484478199181E-3</v>
      </c>
      <c r="X6091">
        <f t="shared" si="2015"/>
        <v>0.66233647910151294</v>
      </c>
      <c r="Y6091">
        <f t="shared" si="2015"/>
        <v>0.20929167973281071</v>
      </c>
      <c r="AL6091">
        <v>10.397604166666675</v>
      </c>
    </row>
    <row r="6092" spans="4:38" x14ac:dyDescent="0.55000000000000004">
      <c r="D6092">
        <f t="shared" si="2011"/>
        <v>4.7569757030324098</v>
      </c>
      <c r="E6092">
        <f t="shared" si="1998"/>
        <v>3.228443072088973</v>
      </c>
      <c r="F6092" s="2">
        <f t="shared" si="2012"/>
        <v>43559</v>
      </c>
      <c r="G6092" s="1">
        <v>2019.3442922374429</v>
      </c>
      <c r="H6092" s="3">
        <v>58.6</v>
      </c>
      <c r="I6092" s="1" t="str">
        <f t="shared" si="1999"/>
        <v/>
      </c>
      <c r="J6092" s="1">
        <f t="shared" si="2000"/>
        <v>0.30974682770322082</v>
      </c>
      <c r="K6092">
        <f t="shared" si="2001"/>
        <v>0</v>
      </c>
      <c r="L6092">
        <f t="shared" si="2008"/>
        <v>0.72089872032137725</v>
      </c>
      <c r="M6092">
        <f t="shared" si="2013"/>
        <v>0.72089872032137725</v>
      </c>
      <c r="N6092">
        <f t="shared" si="2009"/>
        <v>3.9164958394167377</v>
      </c>
      <c r="O6092">
        <f t="shared" si="2002"/>
        <v>2.5095702148765042</v>
      </c>
      <c r="P6092">
        <f t="shared" si="2010"/>
        <v>107.50190671299225</v>
      </c>
      <c r="Q6092">
        <f t="shared" si="2014"/>
        <v>20.768811296337443</v>
      </c>
      <c r="R6092">
        <v>10.65</v>
      </c>
      <c r="S6092">
        <f t="shared" si="2003"/>
        <v>13.324386755866511</v>
      </c>
      <c r="T6092">
        <f t="shared" si="2004"/>
        <v>0.68885655063089901</v>
      </c>
      <c r="U6092">
        <f t="shared" si="2005"/>
        <v>0.60541654197527706</v>
      </c>
      <c r="V6092">
        <f t="shared" si="2006"/>
        <v>4.8230495551771738E-2</v>
      </c>
      <c r="W6092">
        <f t="shared" si="2007"/>
        <v>-6.8044824630224526E-4</v>
      </c>
      <c r="X6092">
        <f t="shared" si="2015"/>
        <v>0.7063582947467355</v>
      </c>
      <c r="Y6092">
        <f t="shared" si="2015"/>
        <v>0.20812833128499078</v>
      </c>
      <c r="AL6092">
        <v>10.141041666666668</v>
      </c>
    </row>
    <row r="6093" spans="4:38" x14ac:dyDescent="0.55000000000000004">
      <c r="D6093">
        <f t="shared" si="2011"/>
        <v>4.545019825050935</v>
      </c>
      <c r="E6093">
        <f t="shared" si="1998"/>
        <v>2.6374169232176539</v>
      </c>
      <c r="F6093" s="2">
        <f t="shared" si="2012"/>
        <v>43560</v>
      </c>
      <c r="G6093" s="1">
        <v>2019.3470319634703</v>
      </c>
      <c r="H6093" s="3">
        <v>48.49</v>
      </c>
      <c r="I6093" s="1" t="str">
        <f t="shared" si="1999"/>
        <v/>
      </c>
      <c r="J6093" s="1">
        <f t="shared" si="2000"/>
        <v>0.37915886229318574</v>
      </c>
      <c r="K6093">
        <f t="shared" si="2001"/>
        <v>0</v>
      </c>
      <c r="L6093">
        <f t="shared" si="2008"/>
        <v>0.72777425515665539</v>
      </c>
      <c r="M6093">
        <f t="shared" si="2013"/>
        <v>0.72777425515665539</v>
      </c>
      <c r="N6093">
        <f t="shared" si="2009"/>
        <v>3.9289075903802466</v>
      </c>
      <c r="O6093">
        <f t="shared" si="2002"/>
        <v>2.5827352383241173</v>
      </c>
      <c r="P6093">
        <f t="shared" si="2010"/>
        <v>107.47487386536855</v>
      </c>
      <c r="Q6093">
        <f t="shared" si="2014"/>
        <v>20.767070281703436</v>
      </c>
      <c r="R6093">
        <v>10.81</v>
      </c>
      <c r="S6093">
        <f t="shared" si="2003"/>
        <v>13.370147496961932</v>
      </c>
      <c r="T6093">
        <f t="shared" si="2004"/>
        <v>0.70029870162818553</v>
      </c>
      <c r="U6093">
        <f t="shared" si="2005"/>
        <v>0.6189951454187228</v>
      </c>
      <c r="V6093">
        <f t="shared" si="2006"/>
        <v>4.9847988349752223E-2</v>
      </c>
      <c r="W6093">
        <f t="shared" si="2007"/>
        <v>-1.5794727171573181E-4</v>
      </c>
      <c r="X6093">
        <f t="shared" si="2015"/>
        <v>0.75458879029850723</v>
      </c>
      <c r="Y6093">
        <f t="shared" si="2015"/>
        <v>0.20744788303868852</v>
      </c>
      <c r="AL6093">
        <v>10.100208333333335</v>
      </c>
    </row>
    <row r="6094" spans="4:38" x14ac:dyDescent="0.55000000000000004">
      <c r="D6094">
        <f t="shared" si="2011"/>
        <v>4.3256552806033319</v>
      </c>
      <c r="E6094">
        <f t="shared" si="1998"/>
        <v>2.3513743805749021</v>
      </c>
      <c r="F6094" s="2">
        <f t="shared" si="2012"/>
        <v>43561</v>
      </c>
      <c r="G6094" s="1">
        <v>2019.3497716894976</v>
      </c>
      <c r="H6094" s="3">
        <v>42.75</v>
      </c>
      <c r="I6094" s="1" t="str">
        <f t="shared" si="1999"/>
        <v/>
      </c>
      <c r="J6094" s="1">
        <f t="shared" si="2000"/>
        <v>0.42528319108227414</v>
      </c>
      <c r="K6094">
        <f t="shared" si="2001"/>
        <v>0</v>
      </c>
      <c r="L6094">
        <f t="shared" si="2008"/>
        <v>0.73485024211096805</v>
      </c>
      <c r="M6094">
        <f t="shared" si="2013"/>
        <v>0.73485024211096805</v>
      </c>
      <c r="N6094">
        <f t="shared" si="2009"/>
        <v>3.9415998419309459</v>
      </c>
      <c r="O6094">
        <f t="shared" si="2002"/>
        <v>2.6470558277814655</v>
      </c>
      <c r="P6094">
        <f t="shared" si="2010"/>
        <v>107.46273865220617</v>
      </c>
      <c r="Q6094">
        <f t="shared" si="2014"/>
        <v>20.766288634479743</v>
      </c>
      <c r="R6094">
        <v>10.94</v>
      </c>
      <c r="S6094">
        <f t="shared" si="2003"/>
        <v>13.416174883774385</v>
      </c>
      <c r="T6094">
        <f t="shared" si="2004"/>
        <v>0.70973524992133274</v>
      </c>
      <c r="U6094">
        <f t="shared" si="2005"/>
        <v>0.63025169579149276</v>
      </c>
      <c r="V6094">
        <f t="shared" si="2006"/>
        <v>4.9036527969017758E-2</v>
      </c>
      <c r="W6094">
        <f t="shared" si="2007"/>
        <v>3.794882743996756E-4</v>
      </c>
      <c r="X6094">
        <f t="shared" si="2015"/>
        <v>0.80443677864825947</v>
      </c>
      <c r="Y6094">
        <f t="shared" si="2015"/>
        <v>0.2072899357669728</v>
      </c>
      <c r="AL6094">
        <v>10.427291666666658</v>
      </c>
    </row>
    <row r="6095" spans="4:38" x14ac:dyDescent="0.55000000000000004">
      <c r="D6095">
        <f t="shared" si="2011"/>
        <v>4.1176109640368992</v>
      </c>
      <c r="E6095">
        <f t="shared" si="1998"/>
        <v>2.2452121149390067</v>
      </c>
      <c r="F6095" s="2">
        <f t="shared" si="2012"/>
        <v>43562</v>
      </c>
      <c r="G6095" s="1">
        <v>2019.352511415525</v>
      </c>
      <c r="H6095" s="3">
        <v>40.44</v>
      </c>
      <c r="I6095" s="1" t="str">
        <f t="shared" si="1999"/>
        <v/>
      </c>
      <c r="J6095" s="1">
        <f t="shared" si="2000"/>
        <v>0.44539221632837395</v>
      </c>
      <c r="K6095">
        <f t="shared" si="2001"/>
        <v>0</v>
      </c>
      <c r="L6095">
        <f t="shared" si="2008"/>
        <v>0.74210244985831453</v>
      </c>
      <c r="M6095">
        <f t="shared" si="2013"/>
        <v>0.74210244985831453</v>
      </c>
      <c r="N6095">
        <f t="shared" si="2009"/>
        <v>3.9545239162312975</v>
      </c>
      <c r="O6095">
        <f t="shared" si="2002"/>
        <v>2.7519799106615461</v>
      </c>
      <c r="P6095">
        <f t="shared" si="2010"/>
        <v>107.46094633455432</v>
      </c>
      <c r="Q6095">
        <f t="shared" si="2014"/>
        <v>20.766173183632709</v>
      </c>
      <c r="R6095">
        <v>11.17</v>
      </c>
      <c r="S6095">
        <f t="shared" si="2003"/>
        <v>13.462455277400709</v>
      </c>
      <c r="T6095">
        <f t="shared" si="2004"/>
        <v>0.72674325594899114</v>
      </c>
      <c r="U6095">
        <f t="shared" si="2005"/>
        <v>0.65067092772096691</v>
      </c>
      <c r="V6095">
        <f t="shared" si="2006"/>
        <v>4.6319614089962116E-2</v>
      </c>
      <c r="W6095">
        <f t="shared" si="2007"/>
        <v>9.0971915937967593E-4</v>
      </c>
      <c r="X6095">
        <f t="shared" si="2015"/>
        <v>0.85347330661727727</v>
      </c>
      <c r="Y6095">
        <f t="shared" si="2015"/>
        <v>0.20766942404137248</v>
      </c>
      <c r="AL6095">
        <v>10.720520833333333</v>
      </c>
    </row>
    <row r="6096" spans="4:38" x14ac:dyDescent="0.55000000000000004">
      <c r="D6096">
        <f t="shared" si="2011"/>
        <v>3.920105572867481</v>
      </c>
      <c r="E6096">
        <f t="shared" si="1998"/>
        <v>2.1425570523427142</v>
      </c>
      <c r="F6096" s="2">
        <f t="shared" si="2012"/>
        <v>43563</v>
      </c>
      <c r="G6096" s="1">
        <v>2019.3552511415523</v>
      </c>
      <c r="H6096" s="3">
        <v>38.1</v>
      </c>
      <c r="I6096" s="1" t="str">
        <f t="shared" si="1999"/>
        <v/>
      </c>
      <c r="J6096" s="1">
        <f t="shared" si="2000"/>
        <v>0.46673202886549986</v>
      </c>
      <c r="K6096">
        <f t="shared" si="2001"/>
        <v>0</v>
      </c>
      <c r="L6096">
        <f t="shared" si="2008"/>
        <v>0.74964212084642834</v>
      </c>
      <c r="M6096">
        <f t="shared" si="2013"/>
        <v>0.74964212084642834</v>
      </c>
      <c r="N6096">
        <f t="shared" si="2009"/>
        <v>3.9678713097771983</v>
      </c>
      <c r="O6096">
        <f t="shared" si="2002"/>
        <v>2.8494344128451412</v>
      </c>
      <c r="P6096">
        <f t="shared" si="2010"/>
        <v>107.4644521236965</v>
      </c>
      <c r="Q6096">
        <f t="shared" si="2014"/>
        <v>20.766399005308021</v>
      </c>
      <c r="R6096">
        <v>11.37</v>
      </c>
      <c r="S6096">
        <f t="shared" si="2003"/>
        <v>13.50897496395168</v>
      </c>
      <c r="T6096">
        <f t="shared" si="2004"/>
        <v>0.74186378489010829</v>
      </c>
      <c r="U6096">
        <f t="shared" si="2005"/>
        <v>0.66896377739305601</v>
      </c>
      <c r="V6096">
        <f t="shared" si="2006"/>
        <v>4.3791308201158563E-2</v>
      </c>
      <c r="W6096">
        <f t="shared" si="2007"/>
        <v>1.4160921678492665E-3</v>
      </c>
      <c r="X6096">
        <f t="shared" si="2015"/>
        <v>0.89979292070723937</v>
      </c>
      <c r="Y6096">
        <f t="shared" si="2015"/>
        <v>0.20857914320075216</v>
      </c>
      <c r="AL6096">
        <v>10.716979166666667</v>
      </c>
    </row>
    <row r="6097" spans="4:38" x14ac:dyDescent="0.55000000000000004">
      <c r="D6097">
        <f t="shared" si="2011"/>
        <v>3.7571976723608498</v>
      </c>
      <c r="E6097">
        <f t="shared" si="1998"/>
        <v>2.2910265678011648</v>
      </c>
      <c r="F6097" s="2">
        <f t="shared" si="2012"/>
        <v>43564</v>
      </c>
      <c r="G6097" s="1">
        <v>2019.3579908675799</v>
      </c>
      <c r="H6097" s="3">
        <v>41.45</v>
      </c>
      <c r="I6097" s="1" t="str">
        <f t="shared" si="1999"/>
        <v/>
      </c>
      <c r="J6097" s="1">
        <f t="shared" si="2000"/>
        <v>0.43648555370519332</v>
      </c>
      <c r="K6097">
        <f t="shared" si="2001"/>
        <v>0</v>
      </c>
      <c r="L6097">
        <f t="shared" si="2008"/>
        <v>0.7574487904706616</v>
      </c>
      <c r="M6097">
        <f t="shared" si="2013"/>
        <v>0.7574487904706616</v>
      </c>
      <c r="N6097">
        <f t="shared" si="2009"/>
        <v>3.9815973937578168</v>
      </c>
      <c r="O6097">
        <f t="shared" si="2002"/>
        <v>2.8969146670883821</v>
      </c>
      <c r="P6097">
        <f t="shared" si="2010"/>
        <v>107.47373530133254</v>
      </c>
      <c r="Q6097">
        <f t="shared" si="2014"/>
        <v>20.766996947592862</v>
      </c>
      <c r="R6097">
        <v>11.44</v>
      </c>
      <c r="S6097">
        <f t="shared" si="2003"/>
        <v>13.555720158650027</v>
      </c>
      <c r="T6097">
        <f t="shared" si="2004"/>
        <v>0.74722996108298345</v>
      </c>
      <c r="U6097">
        <f t="shared" si="2005"/>
        <v>0.67548704226781864</v>
      </c>
      <c r="V6097">
        <f t="shared" si="2006"/>
        <v>3.8079043986171734E-2</v>
      </c>
      <c r="W6097">
        <f t="shared" si="2007"/>
        <v>1.9038965817213486E-3</v>
      </c>
      <c r="X6097">
        <f t="shared" si="2015"/>
        <v>0.94358422890839799</v>
      </c>
      <c r="Y6097">
        <f t="shared" si="2015"/>
        <v>0.20999523536860143</v>
      </c>
      <c r="AL6097">
        <v>10.69</v>
      </c>
    </row>
    <row r="6098" spans="4:38" x14ac:dyDescent="0.55000000000000004">
      <c r="D6098">
        <f t="shared" si="2011"/>
        <v>3.5830949712449174</v>
      </c>
      <c r="E6098">
        <f t="shared" si="1998"/>
        <v>2.0161706612015253</v>
      </c>
      <c r="F6098" s="2">
        <f t="shared" si="2012"/>
        <v>43565</v>
      </c>
      <c r="G6098" s="1">
        <v>2019.3607305936073</v>
      </c>
      <c r="H6098" s="3">
        <v>35.06</v>
      </c>
      <c r="I6098" s="1" t="str">
        <f t="shared" si="1999"/>
        <v/>
      </c>
      <c r="J6098" s="1">
        <f t="shared" si="2000"/>
        <v>0.49598975882530488</v>
      </c>
      <c r="K6098">
        <f t="shared" si="2001"/>
        <v>0</v>
      </c>
      <c r="L6098">
        <f t="shared" si="2008"/>
        <v>0.76538554298323247</v>
      </c>
      <c r="M6098">
        <f t="shared" si="2013"/>
        <v>0.76538554298323247</v>
      </c>
      <c r="N6098">
        <f t="shared" si="2009"/>
        <v>3.9954558517577174</v>
      </c>
      <c r="O6098">
        <f t="shared" si="2002"/>
        <v>2.7749815576662487</v>
      </c>
      <c r="P6098">
        <f t="shared" si="2010"/>
        <v>107.47624580988618</v>
      </c>
      <c r="Q6098">
        <f t="shared" si="2014"/>
        <v>20.767158646999015</v>
      </c>
      <c r="R6098">
        <v>11.09</v>
      </c>
      <c r="S6098">
        <f t="shared" si="2003"/>
        <v>13.60267700987584</v>
      </c>
      <c r="T6098">
        <f t="shared" si="2004"/>
        <v>0.72078169048853791</v>
      </c>
      <c r="U6098">
        <f t="shared" si="2005"/>
        <v>0.64349462365063537</v>
      </c>
      <c r="V6098">
        <f t="shared" si="2006"/>
        <v>3.8461176941296291E-2</v>
      </c>
      <c r="W6098">
        <f t="shared" si="2007"/>
        <v>2.3407416824684432E-3</v>
      </c>
      <c r="X6098">
        <f t="shared" si="2015"/>
        <v>0.98166327289456978</v>
      </c>
      <c r="Y6098">
        <f t="shared" si="2015"/>
        <v>0.21189913195032278</v>
      </c>
      <c r="AL6098">
        <v>10.725208333333335</v>
      </c>
    </row>
    <row r="6099" spans="4:38" x14ac:dyDescent="0.55000000000000004">
      <c r="D6099">
        <f t="shared" si="2011"/>
        <v>3.411759589340059</v>
      </c>
      <c r="E6099">
        <f t="shared" si="1998"/>
        <v>1.8697411521963301</v>
      </c>
      <c r="F6099" s="2">
        <f t="shared" si="2012"/>
        <v>43566</v>
      </c>
      <c r="G6099" s="1">
        <v>2019.3634703196346</v>
      </c>
      <c r="H6099" s="3">
        <v>31.29</v>
      </c>
      <c r="I6099" s="1" t="str">
        <f t="shared" si="1999"/>
        <v/>
      </c>
      <c r="J6099" s="1">
        <f t="shared" si="2000"/>
        <v>0.53483339061416568</v>
      </c>
      <c r="K6099">
        <f t="shared" si="2001"/>
        <v>0</v>
      </c>
      <c r="L6099">
        <f t="shared" si="2008"/>
        <v>0.77298823218231805</v>
      </c>
      <c r="M6099">
        <f t="shared" si="2013"/>
        <v>0.77298823218231805</v>
      </c>
      <c r="N6099">
        <f t="shared" si="2009"/>
        <v>4.008641443237555</v>
      </c>
      <c r="O6099">
        <f t="shared" si="2002"/>
        <v>2.4892478436499048</v>
      </c>
      <c r="P6099">
        <f t="shared" si="2010"/>
        <v>107.49076604806987</v>
      </c>
      <c r="Q6099">
        <f t="shared" si="2014"/>
        <v>20.768093831975563</v>
      </c>
      <c r="R6099">
        <v>10.28</v>
      </c>
      <c r="S6099">
        <f t="shared" si="2003"/>
        <v>13.649831603310611</v>
      </c>
      <c r="T6099">
        <f t="shared" si="2004"/>
        <v>0.66310750842462252</v>
      </c>
      <c r="U6099">
        <f t="shared" si="2005"/>
        <v>0.57514594667530261</v>
      </c>
      <c r="V6099">
        <f t="shared" si="2006"/>
        <v>3.7253804397551674E-2</v>
      </c>
      <c r="W6099">
        <f t="shared" si="2007"/>
        <v>2.7950743822612971E-3</v>
      </c>
      <c r="X6099">
        <f t="shared" si="2015"/>
        <v>1.0201244498358661</v>
      </c>
      <c r="Y6099">
        <f t="shared" si="2015"/>
        <v>0.21423987363279123</v>
      </c>
      <c r="AL6099">
        <v>10.850416666666668</v>
      </c>
    </row>
    <row r="6100" spans="4:38" x14ac:dyDescent="0.55000000000000004">
      <c r="D6100">
        <f t="shared" si="2011"/>
        <v>3.3092747157584808</v>
      </c>
      <c r="E6100">
        <f t="shared" si="1998"/>
        <v>2.3869108535242765</v>
      </c>
      <c r="F6100" s="2">
        <f t="shared" si="2012"/>
        <v>43567</v>
      </c>
      <c r="G6100" s="1">
        <v>2019.366210045662</v>
      </c>
      <c r="H6100" s="3">
        <v>43.5</v>
      </c>
      <c r="I6100" s="1" t="str">
        <f t="shared" si="1999"/>
        <v/>
      </c>
      <c r="J6100" s="1">
        <f t="shared" si="2000"/>
        <v>0.418951549247639</v>
      </c>
      <c r="K6100">
        <f t="shared" si="2001"/>
        <v>0</v>
      </c>
      <c r="L6100">
        <f t="shared" si="2008"/>
        <v>0.77980808928820822</v>
      </c>
      <c r="M6100">
        <f t="shared" si="2013"/>
        <v>0.77980808928820822</v>
      </c>
      <c r="N6100">
        <f t="shared" si="2009"/>
        <v>4.0203959792583328</v>
      </c>
      <c r="O6100">
        <f t="shared" si="2002"/>
        <v>0.59799466028022918</v>
      </c>
      <c r="P6100">
        <f t="shared" si="2010"/>
        <v>107.50898758098755</v>
      </c>
      <c r="Q6100">
        <f t="shared" si="2014"/>
        <v>20.76926728199383</v>
      </c>
      <c r="R6100">
        <v>9.9600000000000009</v>
      </c>
      <c r="S6100">
        <f t="shared" si="2003"/>
        <v>13.69716996602066</v>
      </c>
      <c r="T6100">
        <f t="shared" si="2004"/>
        <v>0.16040389032858751</v>
      </c>
      <c r="U6100">
        <f t="shared" si="2005"/>
        <v>0.13754732617076718</v>
      </c>
      <c r="V6100">
        <f t="shared" si="2006"/>
        <v>2.6591323366395487E-2</v>
      </c>
      <c r="W6100">
        <f t="shared" si="2007"/>
        <v>3.251979870267336E-3</v>
      </c>
      <c r="X6100">
        <f t="shared" si="2015"/>
        <v>1.0573782542334178</v>
      </c>
      <c r="Y6100">
        <f t="shared" si="2015"/>
        <v>0.21703494801505252</v>
      </c>
      <c r="AL6100">
        <v>10.988645833333338</v>
      </c>
    </row>
    <row r="6101" spans="4:38" x14ac:dyDescent="0.55000000000000004">
      <c r="D6101">
        <f t="shared" si="2011"/>
        <v>3.2316461370058032</v>
      </c>
      <c r="E6101">
        <f t="shared" si="1998"/>
        <v>2.5329889282317071</v>
      </c>
      <c r="F6101" s="2">
        <f t="shared" si="2012"/>
        <v>43568</v>
      </c>
      <c r="G6101" s="1">
        <v>2019.3689497716894</v>
      </c>
      <c r="H6101" s="3">
        <v>46.47</v>
      </c>
      <c r="I6101" s="1" t="str">
        <f t="shared" si="1999"/>
        <v/>
      </c>
      <c r="J6101" s="1">
        <f t="shared" si="2000"/>
        <v>0.39479051363169804</v>
      </c>
      <c r="K6101">
        <f t="shared" si="2001"/>
        <v>0</v>
      </c>
      <c r="L6101">
        <f t="shared" si="2008"/>
        <v>0.78144643082322252</v>
      </c>
      <c r="M6101">
        <f t="shared" si="2013"/>
        <v>0.78144643082322252</v>
      </c>
      <c r="N6101">
        <f t="shared" si="2009"/>
        <v>4.0232095664915191</v>
      </c>
      <c r="O6101">
        <f t="shared" si="2002"/>
        <v>2.4190986371255025</v>
      </c>
      <c r="P6101">
        <f t="shared" si="2010"/>
        <v>107.50755171824247</v>
      </c>
      <c r="Q6101">
        <f t="shared" si="2014"/>
        <v>20.769174818561794</v>
      </c>
      <c r="R6101">
        <v>10.029999999999999</v>
      </c>
      <c r="S6101">
        <f t="shared" si="2003"/>
        <v>13.744678070632444</v>
      </c>
      <c r="T6101">
        <f t="shared" si="2004"/>
        <v>0.64625660488626835</v>
      </c>
      <c r="U6101">
        <f t="shared" si="2005"/>
        <v>0.55555436432754679</v>
      </c>
      <c r="V6101">
        <f t="shared" si="2006"/>
        <v>2.2239998980309077E-2</v>
      </c>
      <c r="W6101">
        <f t="shared" si="2007"/>
        <v>3.6053079494589631E-3</v>
      </c>
      <c r="X6101">
        <f t="shared" si="2015"/>
        <v>1.0839695775998133</v>
      </c>
      <c r="Y6101">
        <f t="shared" si="2015"/>
        <v>0.22028692788531987</v>
      </c>
      <c r="AL6101">
        <v>10.967604166666666</v>
      </c>
    </row>
    <row r="6102" spans="4:38" x14ac:dyDescent="0.55000000000000004">
      <c r="D6102">
        <f t="shared" si="2011"/>
        <v>3.1091331464248499</v>
      </c>
      <c r="E6102">
        <f t="shared" si="1998"/>
        <v>2.0065162311962692</v>
      </c>
      <c r="F6102" s="2">
        <f t="shared" si="2012"/>
        <v>43569</v>
      </c>
      <c r="G6102" s="1">
        <v>2019.3716894977167</v>
      </c>
      <c r="H6102" s="3">
        <v>34.82</v>
      </c>
      <c r="I6102" s="1" t="str">
        <f t="shared" si="1999"/>
        <v/>
      </c>
      <c r="J6102" s="1">
        <f t="shared" si="2000"/>
        <v>0.49837623262275227</v>
      </c>
      <c r="K6102">
        <f t="shared" si="2001"/>
        <v>0</v>
      </c>
      <c r="L6102">
        <f t="shared" si="2008"/>
        <v>0.78807409832219655</v>
      </c>
      <c r="M6102">
        <f t="shared" si="2013"/>
        <v>0.78807409832219655</v>
      </c>
      <c r="N6102">
        <f t="shared" si="2009"/>
        <v>4.0345515533499707</v>
      </c>
      <c r="O6102">
        <f t="shared" si="2002"/>
        <v>2.6259253649736003</v>
      </c>
      <c r="P6102">
        <f t="shared" si="2010"/>
        <v>107.49729639715137</v>
      </c>
      <c r="Q6102">
        <f t="shared" si="2014"/>
        <v>20.768514395716608</v>
      </c>
      <c r="R6102">
        <v>10.57</v>
      </c>
      <c r="S6102">
        <f t="shared" si="2003"/>
        <v>13.792341839474306</v>
      </c>
      <c r="T6102">
        <f t="shared" si="2004"/>
        <v>0.68320577453379494</v>
      </c>
      <c r="U6102">
        <f t="shared" si="2005"/>
        <v>0.5987393523094644</v>
      </c>
      <c r="V6102">
        <f t="shared" si="2006"/>
        <v>2.662440092410738E-2</v>
      </c>
      <c r="W6102">
        <f t="shared" si="2007"/>
        <v>3.9232408075319612E-3</v>
      </c>
      <c r="X6102">
        <f t="shared" ref="X6102:Y6117" si="2016">MAX(0.0000000001,X6101+V6101)</f>
        <v>1.1062095765801223</v>
      </c>
      <c r="Y6102">
        <f t="shared" si="2016"/>
        <v>0.22389223583477882</v>
      </c>
      <c r="AL6102">
        <v>11.018854166666671</v>
      </c>
    </row>
    <row r="6103" spans="4:38" x14ac:dyDescent="0.55000000000000004">
      <c r="D6103">
        <f t="shared" si="2011"/>
        <v>2.9669617077176609</v>
      </c>
      <c r="E6103">
        <f t="shared" si="1998"/>
        <v>1.6874187593529566</v>
      </c>
      <c r="F6103" s="2">
        <f t="shared" si="2012"/>
        <v>43570</v>
      </c>
      <c r="G6103" s="1">
        <v>2019.3744292237443</v>
      </c>
      <c r="H6103" s="3">
        <v>26.16</v>
      </c>
      <c r="I6103" s="1" t="str">
        <f t="shared" si="1999"/>
        <v/>
      </c>
      <c r="J6103" s="1">
        <f t="shared" si="2000"/>
        <v>0.59262112291761626</v>
      </c>
      <c r="K6103">
        <f t="shared" si="2001"/>
        <v>0</v>
      </c>
      <c r="L6103">
        <f t="shared" si="2008"/>
        <v>0.79526841439061735</v>
      </c>
      <c r="M6103">
        <f t="shared" si="2013"/>
        <v>0.79526841439061735</v>
      </c>
      <c r="N6103">
        <f t="shared" si="2009"/>
        <v>4.0467915017265916</v>
      </c>
      <c r="O6103">
        <f t="shared" si="2002"/>
        <v>2.8193327682998524</v>
      </c>
      <c r="P6103">
        <f t="shared" si="2010"/>
        <v>107.50961766889576</v>
      </c>
      <c r="Q6103">
        <f t="shared" si="2014"/>
        <v>20.769307856705769</v>
      </c>
      <c r="R6103">
        <v>11.03</v>
      </c>
      <c r="S6103">
        <f t="shared" si="2003"/>
        <v>13.840147148737854</v>
      </c>
      <c r="T6103">
        <f t="shared" si="2004"/>
        <v>0.71634263128647524</v>
      </c>
      <c r="U6103">
        <f t="shared" si="2005"/>
        <v>0.63816438441447643</v>
      </c>
      <c r="V6103">
        <f t="shared" si="2006"/>
        <v>2.9098005546156921E-2</v>
      </c>
      <c r="W6103">
        <f t="shared" si="2007"/>
        <v>4.3073907864775753E-3</v>
      </c>
      <c r="X6103">
        <f t="shared" si="2016"/>
        <v>1.1328339775042298</v>
      </c>
      <c r="Y6103">
        <f t="shared" si="2016"/>
        <v>0.22781547664231078</v>
      </c>
      <c r="AL6103">
        <v>11.207291666666672</v>
      </c>
    </row>
    <row r="6104" spans="4:38" x14ac:dyDescent="0.55000000000000004">
      <c r="D6104">
        <f t="shared" si="2011"/>
        <v>2.8155901841554516</v>
      </c>
      <c r="E6104">
        <f t="shared" si="1998"/>
        <v>1.4532464720955662</v>
      </c>
      <c r="F6104" s="2">
        <f t="shared" si="2012"/>
        <v>43571</v>
      </c>
      <c r="G6104" s="1">
        <v>2019.3771689497717</v>
      </c>
      <c r="H6104" s="3">
        <v>18.690000000000001</v>
      </c>
      <c r="I6104" s="1" t="str">
        <f t="shared" si="1999"/>
        <v/>
      </c>
      <c r="J6104" s="1">
        <f t="shared" si="2000"/>
        <v>0.68811452097180081</v>
      </c>
      <c r="K6104">
        <f t="shared" si="2001"/>
        <v>0</v>
      </c>
      <c r="L6104">
        <f t="shared" si="2008"/>
        <v>0.80299261375582243</v>
      </c>
      <c r="M6104">
        <f t="shared" si="2013"/>
        <v>0.80299261375582243</v>
      </c>
      <c r="N6104">
        <f t="shared" si="2009"/>
        <v>4.0598510615831715</v>
      </c>
      <c r="O6104">
        <f t="shared" si="2002"/>
        <v>2.9183806228521121</v>
      </c>
      <c r="P6104">
        <f t="shared" si="2010"/>
        <v>107.54527350417142</v>
      </c>
      <c r="Q6104">
        <f t="shared" si="2014"/>
        <v>20.771603667328026</v>
      </c>
      <c r="R6104">
        <v>11.23</v>
      </c>
      <c r="S6104">
        <f t="shared" si="2003"/>
        <v>13.88807983267316</v>
      </c>
      <c r="T6104">
        <f t="shared" si="2004"/>
        <v>0.73124676613665607</v>
      </c>
      <c r="U6104">
        <f t="shared" si="2005"/>
        <v>0.65610562729598054</v>
      </c>
      <c r="V6104">
        <f t="shared" si="2006"/>
        <v>3.0737612707258895E-2</v>
      </c>
      <c r="W6104">
        <f t="shared" si="2007"/>
        <v>4.7400564533179174E-3</v>
      </c>
      <c r="X6104">
        <f t="shared" si="2016"/>
        <v>1.1619319830503867</v>
      </c>
      <c r="Y6104">
        <f t="shared" si="2016"/>
        <v>0.23212286742878835</v>
      </c>
      <c r="AL6104">
        <v>11.317395833333334</v>
      </c>
    </row>
    <row r="6105" spans="4:38" x14ac:dyDescent="0.55000000000000004">
      <c r="D6105">
        <f t="shared" si="2011"/>
        <v>2.6769919255938994</v>
      </c>
      <c r="E6105">
        <f t="shared" si="1998"/>
        <v>1.4296075985399326</v>
      </c>
      <c r="F6105" s="2">
        <f t="shared" si="2012"/>
        <v>43572</v>
      </c>
      <c r="G6105" s="1">
        <v>2019.379908675799</v>
      </c>
      <c r="H6105" s="3">
        <v>17.87</v>
      </c>
      <c r="I6105" s="1" t="str">
        <f t="shared" si="1999"/>
        <v/>
      </c>
      <c r="J6105" s="1">
        <f t="shared" si="2000"/>
        <v>0.69949264470985351</v>
      </c>
      <c r="K6105">
        <f t="shared" si="2001"/>
        <v>0</v>
      </c>
      <c r="L6105">
        <f t="shared" si="2008"/>
        <v>0.81098817710610216</v>
      </c>
      <c r="M6105">
        <f t="shared" si="2013"/>
        <v>0.81098817710610216</v>
      </c>
      <c r="N6105">
        <f t="shared" si="2009"/>
        <v>4.073281508408888</v>
      </c>
      <c r="O6105">
        <f t="shared" si="2002"/>
        <v>2.7629518883434088</v>
      </c>
      <c r="P6105">
        <f t="shared" si="2010"/>
        <v>107.60444725935238</v>
      </c>
      <c r="Q6105">
        <f t="shared" si="2014"/>
        <v>20.775412631952559</v>
      </c>
      <c r="R6105">
        <v>10.8</v>
      </c>
      <c r="S6105">
        <f t="shared" si="2003"/>
        <v>13.936125687796546</v>
      </c>
      <c r="T6105">
        <f t="shared" si="2004"/>
        <v>0.69957803155877696</v>
      </c>
      <c r="U6105">
        <f t="shared" si="2005"/>
        <v>0.61813763046047576</v>
      </c>
      <c r="V6105">
        <f t="shared" si="2006"/>
        <v>2.7922797438504406E-2</v>
      </c>
      <c r="W6105">
        <f t="shared" si="2007"/>
        <v>5.2154418438909254E-3</v>
      </c>
      <c r="X6105">
        <f t="shared" si="2016"/>
        <v>1.1926695957576456</v>
      </c>
      <c r="Y6105">
        <f t="shared" si="2016"/>
        <v>0.23686292388210628</v>
      </c>
      <c r="AL6105">
        <v>11.063333333333325</v>
      </c>
    </row>
    <row r="6106" spans="4:38" x14ac:dyDescent="0.55000000000000004">
      <c r="D6106">
        <f t="shared" si="2011"/>
        <v>2.5401059114013598</v>
      </c>
      <c r="E6106">
        <f t="shared" si="1998"/>
        <v>1.3081317836685018</v>
      </c>
      <c r="F6106" s="2">
        <f t="shared" si="2012"/>
        <v>43573</v>
      </c>
      <c r="G6106" s="1">
        <v>2019.3826484018264</v>
      </c>
      <c r="H6106" s="3">
        <v>13.43</v>
      </c>
      <c r="I6106" s="1" t="str">
        <f t="shared" si="1999"/>
        <v/>
      </c>
      <c r="J6106" s="1">
        <f t="shared" si="2000"/>
        <v>0.76444897409007029</v>
      </c>
      <c r="K6106">
        <f t="shared" si="2001"/>
        <v>0</v>
      </c>
      <c r="L6106">
        <f t="shared" si="2008"/>
        <v>0.818557908307043</v>
      </c>
      <c r="M6106">
        <f t="shared" si="2013"/>
        <v>0.818557908307043</v>
      </c>
      <c r="N6106">
        <f t="shared" si="2009"/>
        <v>4.0859155631926551</v>
      </c>
      <c r="O6106">
        <f t="shared" si="2002"/>
        <v>2.8756346411591354</v>
      </c>
      <c r="P6106">
        <f t="shared" si="2010"/>
        <v>107.66122189920995</v>
      </c>
      <c r="Q6106">
        <f t="shared" si="2014"/>
        <v>20.779065855135524</v>
      </c>
      <c r="R6106">
        <v>11.04</v>
      </c>
      <c r="S6106">
        <f t="shared" si="2003"/>
        <v>13.984270477089316</v>
      </c>
      <c r="T6106">
        <f t="shared" si="2004"/>
        <v>0.71708057140254666</v>
      </c>
      <c r="U6106">
        <f t="shared" si="2005"/>
        <v>0.63904968160152564</v>
      </c>
      <c r="V6106">
        <f t="shared" si="2006"/>
        <v>2.7623667310112086E-2</v>
      </c>
      <c r="W6106">
        <f t="shared" si="2007"/>
        <v>5.6817739826105183E-3</v>
      </c>
      <c r="X6106">
        <f t="shared" si="2016"/>
        <v>1.22059239319615</v>
      </c>
      <c r="Y6106">
        <f t="shared" si="2016"/>
        <v>0.2420783657259972</v>
      </c>
      <c r="AL6106">
        <v>10.585520833333343</v>
      </c>
    </row>
    <row r="6107" spans="4:38" x14ac:dyDescent="0.55000000000000004">
      <c r="D6107">
        <f t="shared" si="2011"/>
        <v>2.4254706051124755</v>
      </c>
      <c r="E6107">
        <f t="shared" si="1998"/>
        <v>1.3937528485125166</v>
      </c>
      <c r="F6107" s="2">
        <f t="shared" si="2012"/>
        <v>43574</v>
      </c>
      <c r="G6107" s="1">
        <v>2019.3853881278537</v>
      </c>
      <c r="H6107" s="3">
        <v>16.600000000000001</v>
      </c>
      <c r="I6107" s="1" t="str">
        <f t="shared" si="1999"/>
        <v/>
      </c>
      <c r="J6107" s="1">
        <f t="shared" si="2000"/>
        <v>0.71748732285444328</v>
      </c>
      <c r="K6107">
        <f t="shared" si="2001"/>
        <v>0</v>
      </c>
      <c r="L6107">
        <f t="shared" si="2008"/>
        <v>0.82643635937871185</v>
      </c>
      <c r="M6107">
        <f t="shared" si="2013"/>
        <v>0.82643635937871185</v>
      </c>
      <c r="N6107">
        <f t="shared" si="2009"/>
        <v>4.0989824287109844</v>
      </c>
      <c r="O6107">
        <f t="shared" si="2002"/>
        <v>3.0796295113267269</v>
      </c>
      <c r="P6107">
        <f t="shared" si="2010"/>
        <v>107.73521277433436</v>
      </c>
      <c r="Q6107">
        <f t="shared" si="2014"/>
        <v>20.783824947790869</v>
      </c>
      <c r="R6107">
        <v>11.48</v>
      </c>
      <c r="S6107">
        <f t="shared" si="2003"/>
        <v>14.032499934201184</v>
      </c>
      <c r="T6107">
        <f t="shared" si="2004"/>
        <v>0.75031375690431057</v>
      </c>
      <c r="U6107">
        <f t="shared" si="2005"/>
        <v>0.67924314227447247</v>
      </c>
      <c r="V6107">
        <f t="shared" si="2006"/>
        <v>2.2228611447734969E-2</v>
      </c>
      <c r="W6107">
        <f t="shared" si="2007"/>
        <v>6.1710200596087807E-3</v>
      </c>
      <c r="X6107">
        <f t="shared" si="2016"/>
        <v>1.248216060506262</v>
      </c>
      <c r="Y6107">
        <f t="shared" si="2016"/>
        <v>0.24776013970860772</v>
      </c>
      <c r="AL6107">
        <v>10.583541666666667</v>
      </c>
    </row>
    <row r="6108" spans="4:38" x14ac:dyDescent="0.55000000000000004">
      <c r="D6108">
        <f t="shared" si="2011"/>
        <v>2.3240660682656205</v>
      </c>
      <c r="E6108">
        <f t="shared" si="1998"/>
        <v>1.4114252366439259</v>
      </c>
      <c r="F6108" s="2">
        <f t="shared" si="2012"/>
        <v>43575</v>
      </c>
      <c r="G6108" s="1">
        <v>2019.3881278538813</v>
      </c>
      <c r="H6108" s="3">
        <v>17.23</v>
      </c>
      <c r="I6108" s="1" t="str">
        <f t="shared" si="1999"/>
        <v/>
      </c>
      <c r="J6108" s="1">
        <f t="shared" si="2000"/>
        <v>0.70850369827437043</v>
      </c>
      <c r="K6108">
        <f t="shared" si="2001"/>
        <v>0</v>
      </c>
      <c r="L6108">
        <f t="shared" si="2008"/>
        <v>0.83487370050563436</v>
      </c>
      <c r="M6108">
        <f t="shared" si="2013"/>
        <v>0.83487370050563436</v>
      </c>
      <c r="N6108">
        <f t="shared" si="2009"/>
        <v>4.1128844797886268</v>
      </c>
      <c r="O6108">
        <f t="shared" si="2002"/>
        <v>3.1662729651936456</v>
      </c>
      <c r="P6108">
        <f t="shared" si="2010"/>
        <v>107.80434351169447</v>
      </c>
      <c r="Q6108">
        <f t="shared" si="2014"/>
        <v>20.788269467824943</v>
      </c>
      <c r="R6108">
        <v>11.63</v>
      </c>
      <c r="S6108">
        <f t="shared" si="2003"/>
        <v>14.080799767713319</v>
      </c>
      <c r="T6108">
        <f t="shared" si="2004"/>
        <v>0.76199176828012782</v>
      </c>
      <c r="U6108">
        <f t="shared" si="2005"/>
        <v>0.69351548456569267</v>
      </c>
      <c r="V6108">
        <f t="shared" si="2006"/>
        <v>1.8863997417185981E-2</v>
      </c>
      <c r="W6108">
        <f t="shared" si="2007"/>
        <v>6.6182390357440914E-3</v>
      </c>
      <c r="X6108">
        <f t="shared" si="2016"/>
        <v>1.270444671953997</v>
      </c>
      <c r="Y6108">
        <f t="shared" si="2016"/>
        <v>0.25393115976821651</v>
      </c>
      <c r="AL6108">
        <v>10.695520833333335</v>
      </c>
    </row>
    <row r="6109" spans="4:38" x14ac:dyDescent="0.55000000000000004">
      <c r="D6109">
        <f t="shared" si="2011"/>
        <v>2.219984984690667</v>
      </c>
      <c r="E6109">
        <f t="shared" si="1998"/>
        <v>1.283255232516086</v>
      </c>
      <c r="F6109" s="2">
        <f t="shared" si="2012"/>
        <v>43576</v>
      </c>
      <c r="G6109" s="1">
        <v>2019.3908675799087</v>
      </c>
      <c r="H6109" s="3">
        <v>12.47</v>
      </c>
      <c r="I6109" s="1" t="str">
        <f t="shared" si="1999"/>
        <v/>
      </c>
      <c r="J6109" s="1">
        <f t="shared" si="2000"/>
        <v>0.77926820375342964</v>
      </c>
      <c r="K6109">
        <f t="shared" si="2001"/>
        <v>0</v>
      </c>
      <c r="L6109">
        <f t="shared" si="2008"/>
        <v>0.84354842095821969</v>
      </c>
      <c r="M6109">
        <f t="shared" si="2013"/>
        <v>0.84354842095821969</v>
      </c>
      <c r="N6109">
        <f t="shared" si="2009"/>
        <v>4.1270803439115298</v>
      </c>
      <c r="O6109">
        <f t="shared" si="2002"/>
        <v>3.1422526410234384</v>
      </c>
      <c r="P6109">
        <f t="shared" si="2010"/>
        <v>107.8733114288562</v>
      </c>
      <c r="Q6109">
        <f t="shared" si="2014"/>
        <v>20.792701626946311</v>
      </c>
      <c r="R6109">
        <v>11.53</v>
      </c>
      <c r="S6109">
        <f t="shared" si="2003"/>
        <v>14.129155665332451</v>
      </c>
      <c r="T6109">
        <f t="shared" si="2004"/>
        <v>0.75418640480038812</v>
      </c>
      <c r="U6109">
        <f t="shared" si="2005"/>
        <v>0.68396765195124543</v>
      </c>
      <c r="V6109">
        <f t="shared" si="2006"/>
        <v>1.9239484295553277E-2</v>
      </c>
      <c r="W6109">
        <f t="shared" si="2007"/>
        <v>7.0463111790661781E-3</v>
      </c>
      <c r="X6109">
        <f t="shared" si="2016"/>
        <v>1.289308669371183</v>
      </c>
      <c r="Y6109">
        <f t="shared" si="2016"/>
        <v>0.26054939880396061</v>
      </c>
      <c r="AL6109">
        <v>10.842083333333337</v>
      </c>
    </row>
    <row r="6110" spans="4:38" x14ac:dyDescent="0.55000000000000004">
      <c r="D6110">
        <f t="shared" si="2011"/>
        <v>2.120665363305053</v>
      </c>
      <c r="E6110">
        <f t="shared" si="1998"/>
        <v>1.2267887708345273</v>
      </c>
      <c r="F6110" s="2">
        <f t="shared" si="2012"/>
        <v>43577</v>
      </c>
      <c r="G6110" s="1">
        <v>2019.393607305936</v>
      </c>
      <c r="H6110" s="3">
        <v>10.220000000000001</v>
      </c>
      <c r="I6110" s="1" t="str">
        <f t="shared" si="1999"/>
        <v/>
      </c>
      <c r="J6110" s="1">
        <f t="shared" si="2000"/>
        <v>0.81513625146711</v>
      </c>
      <c r="K6110">
        <f t="shared" si="2001"/>
        <v>0</v>
      </c>
      <c r="L6110">
        <f t="shared" si="2008"/>
        <v>0.85215733230348933</v>
      </c>
      <c r="M6110">
        <f t="shared" si="2013"/>
        <v>0.85215733230348933</v>
      </c>
      <c r="N6110">
        <f t="shared" si="2009"/>
        <v>4.1410726180838147</v>
      </c>
      <c r="O6110">
        <f t="shared" si="2002"/>
        <v>3.1761017469838628</v>
      </c>
      <c r="P6110">
        <f t="shared" si="2010"/>
        <v>107.95786392464487</v>
      </c>
      <c r="Q6110">
        <f t="shared" si="2014"/>
        <v>20.798132737630556</v>
      </c>
      <c r="R6110">
        <v>11.56</v>
      </c>
      <c r="S6110">
        <f t="shared" si="2003"/>
        <v>14.177553298172727</v>
      </c>
      <c r="T6110">
        <f t="shared" si="2004"/>
        <v>0.75651958127067587</v>
      </c>
      <c r="U6110">
        <f t="shared" si="2005"/>
        <v>0.6868181167148113</v>
      </c>
      <c r="V6110">
        <f t="shared" si="2006"/>
        <v>1.7845942960097248E-2</v>
      </c>
      <c r="W6110">
        <f t="shared" si="2007"/>
        <v>7.5045889565052426E-3</v>
      </c>
      <c r="X6110">
        <f t="shared" si="2016"/>
        <v>1.3085481536667363</v>
      </c>
      <c r="Y6110">
        <f t="shared" si="2016"/>
        <v>0.26759570998302679</v>
      </c>
      <c r="AL6110">
        <v>10.897812500000001</v>
      </c>
    </row>
    <row r="6111" spans="4:38" x14ac:dyDescent="0.55000000000000004">
      <c r="D6111">
        <f t="shared" si="2011"/>
        <v>2.0324610924538931</v>
      </c>
      <c r="E6111">
        <f t="shared" si="1998"/>
        <v>1.2386226547934522</v>
      </c>
      <c r="F6111" s="2">
        <f t="shared" si="2012"/>
        <v>43578</v>
      </c>
      <c r="G6111" s="1">
        <v>2019.3963470319634</v>
      </c>
      <c r="H6111" s="3">
        <v>10.7</v>
      </c>
      <c r="I6111" s="1" t="str">
        <f t="shared" si="1999"/>
        <v/>
      </c>
      <c r="J6111" s="1">
        <f t="shared" si="2000"/>
        <v>0.80734838502268147</v>
      </c>
      <c r="K6111">
        <f t="shared" si="2001"/>
        <v>0</v>
      </c>
      <c r="L6111">
        <f t="shared" si="2008"/>
        <v>0.86085898092536295</v>
      </c>
      <c r="M6111">
        <f t="shared" si="2013"/>
        <v>0.86085898092536295</v>
      </c>
      <c r="N6111">
        <f t="shared" si="2009"/>
        <v>4.1551201796879385</v>
      </c>
      <c r="O6111">
        <f t="shared" si="2002"/>
        <v>3.2608372905408931</v>
      </c>
      <c r="P6111">
        <f t="shared" si="2010"/>
        <v>108.05149548787946</v>
      </c>
      <c r="Q6111">
        <f t="shared" si="2014"/>
        <v>20.804143721608973</v>
      </c>
      <c r="R6111">
        <v>11.7</v>
      </c>
      <c r="S6111">
        <f t="shared" si="2003"/>
        <v>14.225978324960801</v>
      </c>
      <c r="T6111">
        <f t="shared" si="2004"/>
        <v>0.76750353764991486</v>
      </c>
      <c r="U6111">
        <f t="shared" si="2005"/>
        <v>0.70027816044360236</v>
      </c>
      <c r="V6111">
        <f t="shared" si="2006"/>
        <v>1.4629467710720052E-2</v>
      </c>
      <c r="W6111">
        <f t="shared" si="2007"/>
        <v>7.970341492089689E-3</v>
      </c>
      <c r="X6111">
        <f t="shared" si="2016"/>
        <v>1.3263940966268335</v>
      </c>
      <c r="Y6111">
        <f t="shared" si="2016"/>
        <v>0.27510029893953203</v>
      </c>
      <c r="AL6111">
        <v>11.078541666666666</v>
      </c>
    </row>
    <row r="6112" spans="4:38" x14ac:dyDescent="0.55000000000000004">
      <c r="D6112">
        <f t="shared" si="2011"/>
        <v>1.9590637169018099</v>
      </c>
      <c r="E6112">
        <f t="shared" si="1998"/>
        <v>1.2984873369330612</v>
      </c>
      <c r="F6112" s="2">
        <f t="shared" si="2012"/>
        <v>43579</v>
      </c>
      <c r="G6112" s="1">
        <v>2019.3990867579907</v>
      </c>
      <c r="H6112" s="3">
        <v>13.06</v>
      </c>
      <c r="I6112" s="1" t="str">
        <f t="shared" si="1999"/>
        <v/>
      </c>
      <c r="J6112" s="1">
        <f t="shared" si="2000"/>
        <v>0.77012687883574749</v>
      </c>
      <c r="K6112">
        <f t="shared" si="2001"/>
        <v>0</v>
      </c>
      <c r="L6112">
        <f t="shared" si="2008"/>
        <v>0.86979278172136543</v>
      </c>
      <c r="M6112">
        <f t="shared" si="2013"/>
        <v>0.86979278172136543</v>
      </c>
      <c r="N6112">
        <f t="shared" si="2009"/>
        <v>4.1694443763593974</v>
      </c>
      <c r="O6112">
        <f t="shared" si="2002"/>
        <v>3.2963204720311161</v>
      </c>
      <c r="P6112">
        <f t="shared" si="2010"/>
        <v>108.14559972792249</v>
      </c>
      <c r="Q6112">
        <f t="shared" si="2014"/>
        <v>20.810181552769116</v>
      </c>
      <c r="R6112">
        <v>11.73</v>
      </c>
      <c r="S6112">
        <f t="shared" si="2003"/>
        <v>14.274416396321254</v>
      </c>
      <c r="T6112">
        <f t="shared" si="2004"/>
        <v>0.76987791245103765</v>
      </c>
      <c r="U6112">
        <f t="shared" si="2005"/>
        <v>0.70319659995655981</v>
      </c>
      <c r="V6112">
        <f t="shared" si="2006"/>
        <v>1.0334524029010077E-2</v>
      </c>
      <c r="W6112">
        <f t="shared" si="2007"/>
        <v>8.4166031406633542E-3</v>
      </c>
      <c r="X6112">
        <f t="shared" si="2016"/>
        <v>1.3410235643375537</v>
      </c>
      <c r="Y6112">
        <f t="shared" si="2016"/>
        <v>0.28307064043162172</v>
      </c>
      <c r="AL6112">
        <v>11.332916666666664</v>
      </c>
    </row>
    <row r="6113" spans="4:38" x14ac:dyDescent="0.55000000000000004">
      <c r="D6113">
        <f t="shared" si="2011"/>
        <v>1.8960006382869083</v>
      </c>
      <c r="E6113">
        <f t="shared" si="1998"/>
        <v>1.3284329307527947</v>
      </c>
      <c r="F6113" s="2">
        <f t="shared" si="2012"/>
        <v>43580</v>
      </c>
      <c r="G6113" s="1">
        <v>2019.4018264840181</v>
      </c>
      <c r="H6113" s="3">
        <v>14.2</v>
      </c>
      <c r="I6113" s="1" t="str">
        <f t="shared" si="1999"/>
        <v/>
      </c>
      <c r="J6113" s="1">
        <f t="shared" si="2000"/>
        <v>0.75276664470619625</v>
      </c>
      <c r="K6113">
        <f t="shared" si="2001"/>
        <v>0</v>
      </c>
      <c r="L6113">
        <f t="shared" si="2008"/>
        <v>0.87882379671323152</v>
      </c>
      <c r="M6113">
        <f t="shared" si="2013"/>
        <v>0.87882379671323152</v>
      </c>
      <c r="N6113">
        <f t="shared" si="2009"/>
        <v>4.1838250967141972</v>
      </c>
      <c r="O6113">
        <f t="shared" si="2002"/>
        <v>3.4184203054147622</v>
      </c>
      <c r="P6113">
        <f t="shared" si="2010"/>
        <v>108.23108410827977</v>
      </c>
      <c r="Q6113">
        <f t="shared" si="2014"/>
        <v>20.81566328899353</v>
      </c>
      <c r="R6113">
        <v>11.94</v>
      </c>
      <c r="S6113">
        <f t="shared" si="2003"/>
        <v>14.322853159013281</v>
      </c>
      <c r="T6113">
        <f t="shared" si="2004"/>
        <v>0.78670548602731094</v>
      </c>
      <c r="U6113">
        <f t="shared" si="2005"/>
        <v>0.72396908618977951</v>
      </c>
      <c r="V6113">
        <f t="shared" si="2006"/>
        <v>7.1524721400997374E-3</v>
      </c>
      <c r="W6113">
        <f t="shared" si="2007"/>
        <v>8.8234997584768632E-3</v>
      </c>
      <c r="X6113">
        <f t="shared" si="2016"/>
        <v>1.3513580883665637</v>
      </c>
      <c r="Y6113">
        <f t="shared" si="2016"/>
        <v>0.29148724357228506</v>
      </c>
      <c r="AL6113">
        <v>10.989999999999995</v>
      </c>
    </row>
    <row r="6114" spans="4:38" x14ac:dyDescent="0.55000000000000004">
      <c r="D6114">
        <f t="shared" si="2011"/>
        <v>1.8440582767967932</v>
      </c>
      <c r="E6114">
        <f t="shared" si="1998"/>
        <v>1.3765770233857559</v>
      </c>
      <c r="F6114" s="2">
        <f t="shared" si="2012"/>
        <v>43581</v>
      </c>
      <c r="G6114" s="1">
        <v>2019.4045662100457</v>
      </c>
      <c r="H6114" s="3">
        <v>15.98</v>
      </c>
      <c r="I6114" s="1" t="str">
        <f t="shared" si="1999"/>
        <v/>
      </c>
      <c r="J6114" s="1">
        <f t="shared" si="2000"/>
        <v>0.72643955478818978</v>
      </c>
      <c r="K6114">
        <f t="shared" si="2001"/>
        <v>0</v>
      </c>
      <c r="L6114">
        <f t="shared" si="2008"/>
        <v>0.88818933179655968</v>
      </c>
      <c r="M6114">
        <f t="shared" si="2013"/>
        <v>0.88818933179655968</v>
      </c>
      <c r="N6114">
        <f t="shared" si="2009"/>
        <v>4.1986348104516651</v>
      </c>
      <c r="O6114">
        <f t="shared" si="2002"/>
        <v>3.4269202451772953</v>
      </c>
      <c r="P6114">
        <f t="shared" si="2010"/>
        <v>108.31551496547786</v>
      </c>
      <c r="Q6114">
        <f t="shared" si="2014"/>
        <v>20.821074634861233</v>
      </c>
      <c r="R6114">
        <v>11.91</v>
      </c>
      <c r="S6114">
        <f t="shared" si="2003"/>
        <v>14.371274260173626</v>
      </c>
      <c r="T6114">
        <f t="shared" si="2004"/>
        <v>0.7842792134304245</v>
      </c>
      <c r="U6114">
        <f t="shared" si="2005"/>
        <v>0.72096443573011249</v>
      </c>
      <c r="V6114">
        <f t="shared" si="2006"/>
        <v>3.7580449713544364E-3</v>
      </c>
      <c r="W6114">
        <f t="shared" si="2007"/>
        <v>9.2022867116887241E-3</v>
      </c>
      <c r="X6114">
        <f t="shared" si="2016"/>
        <v>1.3585105605066634</v>
      </c>
      <c r="Y6114">
        <f t="shared" si="2016"/>
        <v>0.30031074333076191</v>
      </c>
      <c r="AL6114">
        <v>10.739166666666662</v>
      </c>
    </row>
    <row r="6115" spans="4:38" x14ac:dyDescent="0.55000000000000004">
      <c r="D6115">
        <f t="shared" si="2011"/>
        <v>1.7860674542280839</v>
      </c>
      <c r="E6115">
        <f t="shared" si="1998"/>
        <v>1.2641500511097004</v>
      </c>
      <c r="F6115" s="2">
        <f t="shared" si="2012"/>
        <v>43582</v>
      </c>
      <c r="G6115" s="1">
        <v>2019.407305936073</v>
      </c>
      <c r="H6115" s="3">
        <v>11.72</v>
      </c>
      <c r="I6115" s="1" t="str">
        <f t="shared" si="1999"/>
        <v/>
      </c>
      <c r="J6115" s="1">
        <f t="shared" si="2000"/>
        <v>0.79104533446973058</v>
      </c>
      <c r="K6115">
        <f t="shared" si="2001"/>
        <v>0</v>
      </c>
      <c r="L6115">
        <f t="shared" si="2008"/>
        <v>0.89757815438608657</v>
      </c>
      <c r="M6115">
        <f t="shared" si="2013"/>
        <v>0.89757815438608657</v>
      </c>
      <c r="N6115">
        <f t="shared" si="2009"/>
        <v>4.2133772178544309</v>
      </c>
      <c r="O6115">
        <f t="shared" si="2002"/>
        <v>3.5191441151029439</v>
      </c>
      <c r="P6115">
        <f t="shared" si="2010"/>
        <v>108.39285758890031</v>
      </c>
      <c r="Q6115">
        <f t="shared" si="2014"/>
        <v>20.826029214070186</v>
      </c>
      <c r="R6115">
        <v>12.05</v>
      </c>
      <c r="S6115">
        <f t="shared" si="2003"/>
        <v>14.419665351579891</v>
      </c>
      <c r="T6115">
        <f t="shared" si="2004"/>
        <v>0.79566621369153412</v>
      </c>
      <c r="U6115">
        <f t="shared" si="2005"/>
        <v>0.73509366819452049</v>
      </c>
      <c r="V6115">
        <f t="shared" si="2006"/>
        <v>4.6009924559668319E-3</v>
      </c>
      <c r="W6115">
        <f t="shared" si="2007"/>
        <v>9.5447527565886391E-3</v>
      </c>
      <c r="X6115">
        <f t="shared" si="2016"/>
        <v>1.3622686054780178</v>
      </c>
      <c r="Y6115">
        <f t="shared" si="2016"/>
        <v>0.30951303004245062</v>
      </c>
      <c r="AL6115">
        <v>10.478958333333329</v>
      </c>
    </row>
    <row r="6116" spans="4:38" x14ac:dyDescent="0.55000000000000004">
      <c r="D6116">
        <f t="shared" si="2011"/>
        <v>1.726656826686229</v>
      </c>
      <c r="E6116">
        <f t="shared" si="1998"/>
        <v>1.1919611788095359</v>
      </c>
      <c r="F6116" s="2">
        <f t="shared" si="2012"/>
        <v>43583</v>
      </c>
      <c r="G6116" s="1">
        <v>2019.4100456621004</v>
      </c>
      <c r="H6116" s="3">
        <v>8.7799999999999994</v>
      </c>
      <c r="I6116" s="1" t="str">
        <f t="shared" si="1999"/>
        <v/>
      </c>
      <c r="J6116" s="1">
        <f t="shared" si="2000"/>
        <v>0.83895349762879368</v>
      </c>
      <c r="K6116">
        <f t="shared" si="2001"/>
        <v>0</v>
      </c>
      <c r="L6116">
        <f t="shared" si="2008"/>
        <v>0.90721964511239606</v>
      </c>
      <c r="M6116">
        <f t="shared" si="2013"/>
        <v>0.90721964511239606</v>
      </c>
      <c r="N6116">
        <f t="shared" si="2009"/>
        <v>4.2284097603977457</v>
      </c>
      <c r="O6116">
        <f t="shared" si="2002"/>
        <v>3.6555040499896534</v>
      </c>
      <c r="P6116">
        <f t="shared" si="2010"/>
        <v>108.4888895502452</v>
      </c>
      <c r="Q6116">
        <f t="shared" si="2014"/>
        <v>20.832177756008534</v>
      </c>
      <c r="R6116">
        <v>12.27</v>
      </c>
      <c r="S6116">
        <f t="shared" si="2003"/>
        <v>14.468012093912442</v>
      </c>
      <c r="T6116">
        <f t="shared" si="2004"/>
        <v>0.8138950248177933</v>
      </c>
      <c r="U6116">
        <f t="shared" si="2005"/>
        <v>0.75785828325519911</v>
      </c>
      <c r="V6116">
        <f t="shared" si="2006"/>
        <v>4.4529417683429676E-3</v>
      </c>
      <c r="W6116">
        <f t="shared" si="2007"/>
        <v>9.9154286192344662E-3</v>
      </c>
      <c r="X6116">
        <f t="shared" si="2016"/>
        <v>1.3668695979339847</v>
      </c>
      <c r="Y6116">
        <f t="shared" si="2016"/>
        <v>0.31905778279903924</v>
      </c>
      <c r="AL6116">
        <v>10.355520833333337</v>
      </c>
    </row>
    <row r="6117" spans="4:38" x14ac:dyDescent="0.55000000000000004">
      <c r="D6117">
        <f t="shared" si="2011"/>
        <v>1.6717654563787325</v>
      </c>
      <c r="E6117">
        <f t="shared" si="1998"/>
        <v>1.1777431236112639</v>
      </c>
      <c r="F6117" s="2">
        <f t="shared" si="2012"/>
        <v>43584</v>
      </c>
      <c r="G6117" s="1">
        <v>2019.4127853881278</v>
      </c>
      <c r="H6117" s="3">
        <v>8.18</v>
      </c>
      <c r="I6117" s="1" t="str">
        <f t="shared" si="1999"/>
        <v/>
      </c>
      <c r="J6117" s="1">
        <f t="shared" si="2000"/>
        <v>0.84908158659737476</v>
      </c>
      <c r="K6117">
        <f t="shared" si="2001"/>
        <v>0</v>
      </c>
      <c r="L6117">
        <f t="shared" si="2008"/>
        <v>0.91723472470140877</v>
      </c>
      <c r="M6117">
        <f t="shared" si="2013"/>
        <v>0.91723472470140877</v>
      </c>
      <c r="N6117">
        <f t="shared" si="2009"/>
        <v>4.2439124297675184</v>
      </c>
      <c r="O6117">
        <f t="shared" si="2002"/>
        <v>3.6395575817694912</v>
      </c>
      <c r="P6117">
        <f t="shared" si="2010"/>
        <v>108.60150470087962</v>
      </c>
      <c r="Q6117">
        <f t="shared" si="2014"/>
        <v>20.839383432597444</v>
      </c>
      <c r="R6117">
        <v>12.19</v>
      </c>
      <c r="S6117">
        <f t="shared" si="2003"/>
        <v>14.516300160993222</v>
      </c>
      <c r="T6117">
        <f t="shared" si="2004"/>
        <v>0.80721854254063385</v>
      </c>
      <c r="U6117">
        <f t="shared" si="2005"/>
        <v>0.74949980087777368</v>
      </c>
      <c r="V6117">
        <f t="shared" si="2006"/>
        <v>2.6653509956209021E-3</v>
      </c>
      <c r="W6117">
        <f t="shared" si="2007"/>
        <v>1.0299747291628225E-2</v>
      </c>
      <c r="X6117">
        <f t="shared" si="2016"/>
        <v>1.3713225397023276</v>
      </c>
      <c r="Y6117">
        <f t="shared" si="2016"/>
        <v>0.32897321141827368</v>
      </c>
      <c r="AL6117">
        <v>10.574583333333338</v>
      </c>
    </row>
    <row r="6118" spans="4:38" x14ac:dyDescent="0.55000000000000004">
      <c r="D6118">
        <f t="shared" si="2011"/>
        <v>1.6261443180403461</v>
      </c>
      <c r="E6118">
        <f t="shared" si="1998"/>
        <v>1.2155540729948691</v>
      </c>
      <c r="F6118" s="2">
        <f t="shared" si="2012"/>
        <v>43585</v>
      </c>
      <c r="G6118" s="1">
        <v>2019.4155251141551</v>
      </c>
      <c r="H6118" s="3">
        <v>9.76</v>
      </c>
      <c r="I6118" s="1" t="str">
        <f t="shared" si="1999"/>
        <v/>
      </c>
      <c r="J6118" s="1">
        <f t="shared" si="2000"/>
        <v>0.82267010758000325</v>
      </c>
      <c r="K6118">
        <f t="shared" si="2001"/>
        <v>0</v>
      </c>
      <c r="L6118">
        <f t="shared" si="2008"/>
        <v>0.92720611533639363</v>
      </c>
      <c r="M6118">
        <f t="shared" si="2013"/>
        <v>0.92720611533639363</v>
      </c>
      <c r="N6118">
        <f t="shared" si="2009"/>
        <v>4.2592357633005893</v>
      </c>
      <c r="O6118">
        <f t="shared" si="2002"/>
        <v>3.374971197581957</v>
      </c>
      <c r="P6118">
        <f t="shared" si="2010"/>
        <v>108.71526633082014</v>
      </c>
      <c r="Q6118">
        <f t="shared" si="2014"/>
        <v>20.846657410754847</v>
      </c>
      <c r="R6118">
        <v>11.61</v>
      </c>
      <c r="S6118">
        <f t="shared" si="2003"/>
        <v>14.564515244015608</v>
      </c>
      <c r="T6118">
        <f t="shared" si="2004"/>
        <v>0.76042425973057393</v>
      </c>
      <c r="U6118">
        <f t="shared" si="2005"/>
        <v>0.69159531450548239</v>
      </c>
      <c r="V6118">
        <f t="shared" si="2006"/>
        <v>-5.0813994768436621E-4</v>
      </c>
      <c r="W6118">
        <f t="shared" si="2007"/>
        <v>1.0669242370854783E-2</v>
      </c>
      <c r="X6118">
        <f t="shared" ref="X6118:Y6133" si="2017">MAX(0.0000000001,X6117+V6117)</f>
        <v>1.3739878906979486</v>
      </c>
      <c r="Y6118">
        <f t="shared" si="2017"/>
        <v>0.33927295870990193</v>
      </c>
      <c r="AL6118">
        <v>11.171770833333335</v>
      </c>
    </row>
    <row r="6119" spans="4:38" x14ac:dyDescent="0.55000000000000004">
      <c r="D6119">
        <f t="shared" si="2011"/>
        <v>1.5987319172772385</v>
      </c>
      <c r="E6119">
        <f t="shared" si="1998"/>
        <v>1.3520203104092707</v>
      </c>
      <c r="F6119" s="2">
        <f t="shared" si="2012"/>
        <v>43586</v>
      </c>
      <c r="G6119" s="1">
        <v>2019.4194063926941</v>
      </c>
      <c r="H6119" s="3">
        <v>15.08</v>
      </c>
      <c r="I6119" s="1" t="str">
        <f t="shared" si="1999"/>
        <v/>
      </c>
      <c r="J6119" s="1">
        <f t="shared" si="2000"/>
        <v>0.73963385927041991</v>
      </c>
      <c r="K6119">
        <f t="shared" si="2001"/>
        <v>0</v>
      </c>
      <c r="L6119">
        <f t="shared" si="2008"/>
        <v>0.936452611768125</v>
      </c>
      <c r="M6119">
        <f t="shared" si="2013"/>
        <v>0.936452611768125</v>
      </c>
      <c r="N6119">
        <f t="shared" si="2009"/>
        <v>4.2733472657338005</v>
      </c>
      <c r="O6119">
        <f t="shared" si="2002"/>
        <v>3.2778082062859646</v>
      </c>
      <c r="P6119">
        <f t="shared" si="2010"/>
        <v>108.81176068128646</v>
      </c>
      <c r="Q6119">
        <f t="shared" si="2014"/>
        <v>20.852823333520199</v>
      </c>
      <c r="R6119">
        <v>11.36</v>
      </c>
      <c r="S6119">
        <f t="shared" si="2003"/>
        <v>14.632667161971519</v>
      </c>
      <c r="T6119">
        <f t="shared" si="2004"/>
        <v>0.74110034062824492</v>
      </c>
      <c r="U6119">
        <f t="shared" si="2005"/>
        <v>0.66803703919504964</v>
      </c>
      <c r="V6119">
        <f t="shared" si="2006"/>
        <v>-5.9165193376339228E-3</v>
      </c>
      <c r="W6119">
        <f t="shared" si="2007"/>
        <v>1.0995515366874355E-2</v>
      </c>
      <c r="X6119">
        <f t="shared" si="2017"/>
        <v>1.3734797507502643</v>
      </c>
      <c r="Y6119">
        <f t="shared" si="2017"/>
        <v>0.34994220108075669</v>
      </c>
      <c r="AL6119">
        <v>11.579999999999997</v>
      </c>
    </row>
    <row r="6120" spans="4:38" x14ac:dyDescent="0.55000000000000004">
      <c r="D6120">
        <f t="shared" si="2011"/>
        <v>1.5932006123611635</v>
      </c>
      <c r="E6120">
        <f t="shared" si="1998"/>
        <v>1.5434188681164871</v>
      </c>
      <c r="F6120" s="2">
        <f t="shared" si="2012"/>
        <v>43587</v>
      </c>
      <c r="G6120" s="1">
        <v>2019.4221461187215</v>
      </c>
      <c r="H6120" s="3">
        <v>21.7</v>
      </c>
      <c r="I6120" s="1" t="str">
        <f t="shared" si="1999"/>
        <v/>
      </c>
      <c r="J6120" s="1">
        <f t="shared" si="2000"/>
        <v>0.64791225548535059</v>
      </c>
      <c r="K6120">
        <f t="shared" si="2001"/>
        <v>0</v>
      </c>
      <c r="L6120">
        <f t="shared" si="2008"/>
        <v>0.94543290822370296</v>
      </c>
      <c r="M6120">
        <f t="shared" si="2013"/>
        <v>0.94543290822370296</v>
      </c>
      <c r="N6120">
        <f t="shared" si="2009"/>
        <v>4.2869638663169134</v>
      </c>
      <c r="O6120">
        <f t="shared" si="2002"/>
        <v>3.3639644059049001</v>
      </c>
      <c r="P6120">
        <f t="shared" si="2010"/>
        <v>108.88463453988008</v>
      </c>
      <c r="Q6120">
        <f t="shared" si="2014"/>
        <v>20.857477507456974</v>
      </c>
      <c r="R6120">
        <v>11.5</v>
      </c>
      <c r="S6120">
        <f t="shared" si="2003"/>
        <v>14.680646933956618</v>
      </c>
      <c r="T6120">
        <f t="shared" si="2004"/>
        <v>0.75186042406247322</v>
      </c>
      <c r="U6120">
        <f t="shared" si="2005"/>
        <v>0.68112901732024411</v>
      </c>
      <c r="V6120">
        <f t="shared" si="2006"/>
        <v>-1.1569992053613531E-2</v>
      </c>
      <c r="W6120">
        <f t="shared" si="2007"/>
        <v>1.1229959133973299E-2</v>
      </c>
      <c r="X6120">
        <f t="shared" si="2017"/>
        <v>1.3675632314126305</v>
      </c>
      <c r="Y6120">
        <f t="shared" si="2017"/>
        <v>0.36093771644763106</v>
      </c>
      <c r="AL6120">
        <v>1.0665624999999996</v>
      </c>
    </row>
    <row r="6121" spans="4:38" x14ac:dyDescent="0.55000000000000004">
      <c r="D6121">
        <f t="shared" si="2011"/>
        <v>1.6803825705858872</v>
      </c>
      <c r="E6121">
        <f t="shared" si="1998"/>
        <v>2.4650201946084014</v>
      </c>
      <c r="F6121" s="2">
        <f t="shared" si="2012"/>
        <v>43588</v>
      </c>
      <c r="G6121" s="1">
        <v>2019.424885844749</v>
      </c>
      <c r="H6121" s="3">
        <v>45.11</v>
      </c>
      <c r="I6121" s="1" t="str">
        <f t="shared" si="1999"/>
        <v/>
      </c>
      <c r="J6121" s="1">
        <f t="shared" si="2000"/>
        <v>0.40567618966661739</v>
      </c>
      <c r="K6121">
        <f t="shared" si="2001"/>
        <v>0</v>
      </c>
      <c r="L6121">
        <f t="shared" si="2008"/>
        <v>0.9546492490617986</v>
      </c>
      <c r="M6121">
        <f t="shared" si="2013"/>
        <v>0.9546492490617986</v>
      </c>
      <c r="N6121">
        <f t="shared" si="2009"/>
        <v>4.3008490136873707</v>
      </c>
      <c r="O6121">
        <f t="shared" si="2002"/>
        <v>3.394367617152632</v>
      </c>
      <c r="P6121">
        <f t="shared" si="2010"/>
        <v>108.93752348839598</v>
      </c>
      <c r="Q6121">
        <f t="shared" si="2014"/>
        <v>20.860854021500856</v>
      </c>
      <c r="R6121">
        <v>11.52</v>
      </c>
      <c r="S6121">
        <f t="shared" si="2003"/>
        <v>14.728505022402812</v>
      </c>
      <c r="T6121">
        <f t="shared" si="2004"/>
        <v>0.75341027945925754</v>
      </c>
      <c r="U6121">
        <f t="shared" si="2005"/>
        <v>0.68302012837719772</v>
      </c>
      <c r="V6121">
        <f t="shared" si="2006"/>
        <v>-2.6460016847274281E-2</v>
      </c>
      <c r="W6121">
        <f t="shared" si="2007"/>
        <v>1.1355449280559825E-2</v>
      </c>
      <c r="X6121">
        <f t="shared" si="2017"/>
        <v>1.3559932393590168</v>
      </c>
      <c r="Y6121">
        <f t="shared" si="2017"/>
        <v>0.37216767558160435</v>
      </c>
      <c r="AL6121">
        <v>11.539687499999992</v>
      </c>
    </row>
    <row r="6122" spans="4:38" x14ac:dyDescent="0.55000000000000004">
      <c r="D6122">
        <f t="shared" si="2011"/>
        <v>2.0123443135272985</v>
      </c>
      <c r="E6122">
        <f t="shared" si="1998"/>
        <v>5</v>
      </c>
      <c r="F6122" s="2">
        <f t="shared" si="2012"/>
        <v>43589</v>
      </c>
      <c r="G6122" s="1">
        <v>2019.4276255707764</v>
      </c>
      <c r="H6122" s="3">
        <v>104.2</v>
      </c>
      <c r="I6122" s="1" t="str">
        <f t="shared" si="1999"/>
        <v/>
      </c>
      <c r="J6122" s="1">
        <f t="shared" si="2000"/>
        <v>0.12443148946022826</v>
      </c>
      <c r="K6122">
        <f t="shared" si="2001"/>
        <v>0</v>
      </c>
      <c r="L6122">
        <f t="shared" si="2008"/>
        <v>0.96394888636906606</v>
      </c>
      <c r="M6122">
        <f t="shared" si="2013"/>
        <v>0.96394888636906606</v>
      </c>
      <c r="N6122">
        <f t="shared" si="2009"/>
        <v>4.3147693656337802</v>
      </c>
      <c r="O6122">
        <f t="shared" si="2002"/>
        <v>2.0855881666541949</v>
      </c>
      <c r="P6122">
        <f t="shared" si="2010"/>
        <v>108.93252513688245</v>
      </c>
      <c r="Q6122">
        <f t="shared" si="2014"/>
        <v>20.8605349656093</v>
      </c>
      <c r="R6122">
        <v>11.81</v>
      </c>
      <c r="S6122">
        <f t="shared" si="2003"/>
        <v>14.776227245905405</v>
      </c>
      <c r="T6122">
        <f t="shared" si="2004"/>
        <v>0.77624555140774198</v>
      </c>
      <c r="U6122">
        <f t="shared" si="2005"/>
        <v>0.71103870529363755</v>
      </c>
      <c r="V6122">
        <f t="shared" si="2006"/>
        <v>-5.4712603179845609E-2</v>
      </c>
      <c r="W6122">
        <f t="shared" si="2007"/>
        <v>1.1174225283013291E-2</v>
      </c>
      <c r="X6122">
        <f t="shared" si="2017"/>
        <v>1.3295332225117424</v>
      </c>
      <c r="Y6122">
        <f t="shared" si="2017"/>
        <v>0.38352312486216417</v>
      </c>
      <c r="AL6122">
        <v>11.451041666666683</v>
      </c>
    </row>
    <row r="6123" spans="4:38" x14ac:dyDescent="0.55000000000000004">
      <c r="D6123">
        <f t="shared" si="2011"/>
        <v>1.9514922903700194</v>
      </c>
      <c r="E6123">
        <f t="shared" si="1998"/>
        <v>1.4038240819545069</v>
      </c>
      <c r="F6123" s="2">
        <f t="shared" si="2012"/>
        <v>43590</v>
      </c>
      <c r="G6123" s="1">
        <v>2019.4303652968038</v>
      </c>
      <c r="H6123" s="3">
        <v>16.96</v>
      </c>
      <c r="I6123" s="1" t="str">
        <f t="shared" si="1999"/>
        <v/>
      </c>
      <c r="J6123" s="1">
        <f t="shared" si="2000"/>
        <v>0.71233996684807299</v>
      </c>
      <c r="K6123">
        <f t="shared" si="2001"/>
        <v>0</v>
      </c>
      <c r="L6123">
        <f t="shared" si="2008"/>
        <v>0.96966282655168035</v>
      </c>
      <c r="M6123">
        <f t="shared" si="2013"/>
        <v>0.96966282655168035</v>
      </c>
      <c r="N6123">
        <f t="shared" si="2009"/>
        <v>4.3232780394182804</v>
      </c>
      <c r="O6123">
        <f t="shared" si="2002"/>
        <v>3.6029033541465063</v>
      </c>
      <c r="P6123">
        <f t="shared" si="2010"/>
        <v>108.85818893797597</v>
      </c>
      <c r="Q6123">
        <f t="shared" si="2014"/>
        <v>20.85578876838818</v>
      </c>
      <c r="R6123">
        <v>11.87</v>
      </c>
      <c r="S6123">
        <f t="shared" si="2003"/>
        <v>14.823799463349772</v>
      </c>
      <c r="T6123">
        <f t="shared" si="2004"/>
        <v>0.78105581929846946</v>
      </c>
      <c r="U6123">
        <f t="shared" si="2005"/>
        <v>0.71697762400791365</v>
      </c>
      <c r="V6123">
        <f t="shared" si="2006"/>
        <v>-4.6727679480097623E-3</v>
      </c>
      <c r="W6123">
        <f t="shared" si="2007"/>
        <v>1.037685865295106E-2</v>
      </c>
      <c r="X6123">
        <f t="shared" si="2017"/>
        <v>1.2748206193318969</v>
      </c>
      <c r="Y6123">
        <f t="shared" si="2017"/>
        <v>0.39469735014517748</v>
      </c>
      <c r="AL6123">
        <v>11.321875</v>
      </c>
    </row>
    <row r="6124" spans="4:38" x14ac:dyDescent="0.55000000000000004">
      <c r="D6124">
        <f t="shared" si="2011"/>
        <v>1.8843097756864009</v>
      </c>
      <c r="E6124">
        <f t="shared" si="1998"/>
        <v>1.2796671435338338</v>
      </c>
      <c r="F6124" s="2">
        <f t="shared" si="2012"/>
        <v>43591</v>
      </c>
      <c r="G6124" s="1">
        <v>2019.4331050228311</v>
      </c>
      <c r="H6124" s="3">
        <v>12.33</v>
      </c>
      <c r="I6124" s="1" t="str">
        <f t="shared" si="1999"/>
        <v/>
      </c>
      <c r="J6124" s="1">
        <f t="shared" si="2000"/>
        <v>0.7814532123083775</v>
      </c>
      <c r="K6124">
        <f t="shared" si="2001"/>
        <v>0</v>
      </c>
      <c r="L6124">
        <f t="shared" si="2008"/>
        <v>0.97953379464523238</v>
      </c>
      <c r="M6124">
        <f t="shared" si="2013"/>
        <v>0.97953379464523238</v>
      </c>
      <c r="N6124">
        <f t="shared" si="2009"/>
        <v>4.337898566776297</v>
      </c>
      <c r="O6124">
        <f t="shared" si="2002"/>
        <v>3.741240574463331</v>
      </c>
      <c r="P6124">
        <f t="shared" si="2010"/>
        <v>108.93148463733974</v>
      </c>
      <c r="Q6124">
        <f t="shared" si="2014"/>
        <v>20.860468546982492</v>
      </c>
      <c r="R6124">
        <v>12.09</v>
      </c>
      <c r="S6124">
        <f t="shared" si="2003"/>
        <v>14.871207578066194</v>
      </c>
      <c r="T6124">
        <f t="shared" si="2004"/>
        <v>0.79894990448652958</v>
      </c>
      <c r="U6124">
        <f t="shared" si="2005"/>
        <v>0.73918121563692107</v>
      </c>
      <c r="V6124">
        <f t="shared" si="2006"/>
        <v>-2.8319049098278343E-3</v>
      </c>
      <c r="W6124">
        <f t="shared" si="2007"/>
        <v>1.0551246717785356E-2</v>
      </c>
      <c r="X6124">
        <f t="shared" si="2017"/>
        <v>1.2701478513838871</v>
      </c>
      <c r="Y6124">
        <f t="shared" si="2017"/>
        <v>0.40507420879812855</v>
      </c>
      <c r="AL6124">
        <v>10.837812500000005</v>
      </c>
    </row>
    <row r="6125" spans="4:38" x14ac:dyDescent="0.55000000000000004">
      <c r="D6125">
        <f t="shared" si="2011"/>
        <v>1.8107682279342161</v>
      </c>
      <c r="E6125">
        <f t="shared" si="1998"/>
        <v>1.1488942981645542</v>
      </c>
      <c r="F6125" s="2">
        <f t="shared" si="2012"/>
        <v>43592</v>
      </c>
      <c r="G6125" s="1">
        <v>2019.4358447488585</v>
      </c>
      <c r="H6125" s="3">
        <v>6.94</v>
      </c>
      <c r="I6125" s="1" t="str">
        <f t="shared" si="1999"/>
        <v/>
      </c>
      <c r="J6125" s="1">
        <f t="shared" si="2000"/>
        <v>0.87040209146966419</v>
      </c>
      <c r="K6125">
        <f t="shared" si="2001"/>
        <v>0</v>
      </c>
      <c r="L6125">
        <f t="shared" si="2008"/>
        <v>0.98978376882184427</v>
      </c>
      <c r="M6125">
        <f t="shared" si="2013"/>
        <v>0.98978376882184427</v>
      </c>
      <c r="N6125">
        <f t="shared" si="2009"/>
        <v>4.3529768804695816</v>
      </c>
      <c r="O6125">
        <f t="shared" si="2002"/>
        <v>3.776761637082791</v>
      </c>
      <c r="P6125">
        <f t="shared" si="2010"/>
        <v>109.02585569043502</v>
      </c>
      <c r="Q6125">
        <f t="shared" si="2014"/>
        <v>20.866490852867116</v>
      </c>
      <c r="R6125">
        <v>12.11</v>
      </c>
      <c r="S6125">
        <f t="shared" si="2003"/>
        <v>14.918437541997111</v>
      </c>
      <c r="T6125">
        <f t="shared" si="2004"/>
        <v>0.80059682827929712</v>
      </c>
      <c r="U6125">
        <f t="shared" si="2005"/>
        <v>0.74123350490141748</v>
      </c>
      <c r="V6125">
        <f t="shared" si="2006"/>
        <v>-6.1507133921487323E-4</v>
      </c>
      <c r="W6125">
        <f t="shared" si="2007"/>
        <v>1.0764877691228296E-2</v>
      </c>
      <c r="X6125">
        <f t="shared" si="2017"/>
        <v>1.2673159464740593</v>
      </c>
      <c r="Y6125">
        <f t="shared" si="2017"/>
        <v>0.4156254555159139</v>
      </c>
      <c r="AL6125">
        <v>10.504166666666668</v>
      </c>
    </row>
    <row r="6126" spans="4:38" x14ac:dyDescent="0.55000000000000004">
      <c r="D6126">
        <f t="shared" si="2011"/>
        <v>1.7443742199928343</v>
      </c>
      <c r="E6126">
        <f t="shared" si="1998"/>
        <v>1.1468281485203982</v>
      </c>
      <c r="F6126" s="2">
        <f t="shared" si="2012"/>
        <v>43593</v>
      </c>
      <c r="G6126" s="1">
        <v>2019.4385844748858</v>
      </c>
      <c r="H6126" s="3">
        <v>6.85</v>
      </c>
      <c r="I6126" s="1" t="str">
        <f t="shared" si="1999"/>
        <v/>
      </c>
      <c r="J6126" s="1">
        <f t="shared" si="2000"/>
        <v>0.8719702261321095</v>
      </c>
      <c r="K6126">
        <f t="shared" si="2001"/>
        <v>0</v>
      </c>
      <c r="L6126">
        <f t="shared" si="2008"/>
        <v>1.0001310609782355</v>
      </c>
      <c r="M6126">
        <f t="shared" si="2013"/>
        <v>1.0001310609782355</v>
      </c>
      <c r="N6126">
        <f t="shared" si="2009"/>
        <v>4.3680931358628534</v>
      </c>
      <c r="O6126">
        <f t="shared" si="2002"/>
        <v>3.5561960411980094</v>
      </c>
      <c r="P6126">
        <f t="shared" si="2010"/>
        <v>109.14375781010121</v>
      </c>
      <c r="Q6126">
        <f t="shared" si="2014"/>
        <v>20.874009916992794</v>
      </c>
      <c r="R6126">
        <v>11.64</v>
      </c>
      <c r="S6126">
        <f t="shared" si="2003"/>
        <v>14.965475359889925</v>
      </c>
      <c r="T6126">
        <f t="shared" si="2004"/>
        <v>0.76277673383902567</v>
      </c>
      <c r="U6126">
        <f t="shared" si="2005"/>
        <v>0.69447756788255532</v>
      </c>
      <c r="V6126">
        <f t="shared" si="2006"/>
        <v>-2.2590004483199339E-3</v>
      </c>
      <c r="W6126">
        <f t="shared" si="2007"/>
        <v>1.1030055099285611E-2</v>
      </c>
      <c r="X6126">
        <f t="shared" si="2017"/>
        <v>1.2667008751348445</v>
      </c>
      <c r="Y6126">
        <f t="shared" si="2017"/>
        <v>0.4263903332071422</v>
      </c>
      <c r="AL6126">
        <v>10.550000000000004</v>
      </c>
    </row>
    <row r="6127" spans="4:38" x14ac:dyDescent="0.55000000000000004">
      <c r="D6127">
        <f t="shared" si="2011"/>
        <v>1.6830704845134195</v>
      </c>
      <c r="E6127">
        <f t="shared" si="1998"/>
        <v>1.1313368651986859</v>
      </c>
      <c r="F6127" s="2">
        <f t="shared" si="2012"/>
        <v>43594</v>
      </c>
      <c r="G6127" s="1">
        <v>2019.4413242009134</v>
      </c>
      <c r="H6127" s="3">
        <v>6.17</v>
      </c>
      <c r="I6127" s="1" t="str">
        <f t="shared" si="1999"/>
        <v/>
      </c>
      <c r="J6127" s="1">
        <f t="shared" si="2000"/>
        <v>0.88391002782745831</v>
      </c>
      <c r="K6127">
        <f t="shared" si="2001"/>
        <v>0</v>
      </c>
      <c r="L6127">
        <f t="shared" si="2008"/>
        <v>1.0098740638308328</v>
      </c>
      <c r="M6127">
        <f t="shared" si="2013"/>
        <v>1.0098740638308328</v>
      </c>
      <c r="N6127">
        <f t="shared" si="2009"/>
        <v>4.3822315794480273</v>
      </c>
      <c r="O6127">
        <f t="shared" si="2002"/>
        <v>3.3996254307658207</v>
      </c>
      <c r="P6127">
        <f t="shared" si="2010"/>
        <v>109.25292341289214</v>
      </c>
      <c r="Q6127">
        <f t="shared" si="2014"/>
        <v>20.88096699395922</v>
      </c>
      <c r="R6127">
        <v>11.28</v>
      </c>
      <c r="S6127">
        <f t="shared" si="2003"/>
        <v>15.012307093428973</v>
      </c>
      <c r="T6127">
        <f t="shared" si="2004"/>
        <v>0.73502100221367606</v>
      </c>
      <c r="U6127">
        <f t="shared" si="2005"/>
        <v>0.66066920282913255</v>
      </c>
      <c r="V6127">
        <f t="shared" si="2006"/>
        <v>-3.3552632394137222E-3</v>
      </c>
      <c r="W6127">
        <f t="shared" si="2007"/>
        <v>1.1264002570189825E-2</v>
      </c>
      <c r="X6127">
        <f t="shared" si="2017"/>
        <v>1.2644418746865247</v>
      </c>
      <c r="Y6127">
        <f t="shared" si="2017"/>
        <v>0.43742038830642782</v>
      </c>
      <c r="AL6127">
        <v>9.9907291666666769</v>
      </c>
    </row>
    <row r="6128" spans="4:38" x14ac:dyDescent="0.55000000000000004">
      <c r="D6128">
        <f t="shared" si="2011"/>
        <v>1.6323259453409149</v>
      </c>
      <c r="E6128">
        <f t="shared" si="1998"/>
        <v>1.1756250927883725</v>
      </c>
      <c r="F6128" s="2">
        <f t="shared" si="2012"/>
        <v>43595</v>
      </c>
      <c r="G6128" s="1">
        <v>2019.4440639269408</v>
      </c>
      <c r="H6128" s="3">
        <v>8.09</v>
      </c>
      <c r="I6128" s="1" t="str">
        <f t="shared" si="1999"/>
        <v/>
      </c>
      <c r="J6128" s="1">
        <f t="shared" si="2000"/>
        <v>0.85061130979109911</v>
      </c>
      <c r="K6128">
        <f t="shared" si="2001"/>
        <v>0</v>
      </c>
      <c r="L6128">
        <f t="shared" si="2008"/>
        <v>1.0191881061069035</v>
      </c>
      <c r="M6128">
        <f t="shared" si="2013"/>
        <v>1.0191881061069035</v>
      </c>
      <c r="N6128">
        <f t="shared" si="2009"/>
        <v>4.3956627745357899</v>
      </c>
      <c r="O6128">
        <f t="shared" si="2002"/>
        <v>3.2906535815864117</v>
      </c>
      <c r="P6128">
        <f t="shared" si="2010"/>
        <v>109.35830955542345</v>
      </c>
      <c r="Q6128">
        <f t="shared" si="2014"/>
        <v>20.887678812474714</v>
      </c>
      <c r="R6128">
        <v>11.01</v>
      </c>
      <c r="S6128">
        <f t="shared" si="2003"/>
        <v>15.058918865355913</v>
      </c>
      <c r="T6128">
        <f t="shared" si="2004"/>
        <v>0.71486902849220113</v>
      </c>
      <c r="U6128">
        <f t="shared" si="2005"/>
        <v>0.63639746763797156</v>
      </c>
      <c r="V6128">
        <f t="shared" si="2006"/>
        <v>-6.1441012819637708E-3</v>
      </c>
      <c r="W6128">
        <f t="shared" si="2007"/>
        <v>1.1475778026125146E-2</v>
      </c>
      <c r="X6128">
        <f t="shared" si="2017"/>
        <v>1.2610866114471109</v>
      </c>
      <c r="Y6128">
        <f t="shared" si="2017"/>
        <v>0.44868439087661766</v>
      </c>
      <c r="AL6128">
        <v>10.274479166666673</v>
      </c>
    </row>
    <row r="6129" spans="4:38" x14ac:dyDescent="0.55000000000000004">
      <c r="D6129">
        <f t="shared" si="2011"/>
        <v>1.9690933508068234</v>
      </c>
      <c r="E6129">
        <f t="shared" si="1998"/>
        <v>5</v>
      </c>
      <c r="F6129" s="2">
        <f t="shared" si="2012"/>
        <v>43596</v>
      </c>
      <c r="G6129" s="1">
        <v>2019.4468036529681</v>
      </c>
      <c r="H6129" s="3">
        <v>83.78</v>
      </c>
      <c r="I6129" s="1" t="str">
        <f t="shared" si="1999"/>
        <v/>
      </c>
      <c r="J6129" s="1">
        <f t="shared" si="2000"/>
        <v>0.18719582828299808</v>
      </c>
      <c r="K6129">
        <f t="shared" si="2001"/>
        <v>0</v>
      </c>
      <c r="L6129">
        <f t="shared" si="2008"/>
        <v>1.0282035953715238</v>
      </c>
      <c r="M6129">
        <f t="shared" si="2013"/>
        <v>1.0282035953715238</v>
      </c>
      <c r="N6129">
        <f t="shared" si="2009"/>
        <v>4.4085857313978591</v>
      </c>
      <c r="O6129">
        <f t="shared" si="2002"/>
        <v>3.1377678319491693</v>
      </c>
      <c r="P6129">
        <f t="shared" si="2010"/>
        <v>109.45146263980784</v>
      </c>
      <c r="Q6129">
        <f t="shared" si="2014"/>
        <v>20.893607944281616</v>
      </c>
      <c r="R6129">
        <v>11.15</v>
      </c>
      <c r="S6129">
        <f t="shared" si="2003"/>
        <v>15.105296863591871</v>
      </c>
      <c r="T6129">
        <f t="shared" si="2004"/>
        <v>0.72524825782112179</v>
      </c>
      <c r="U6129">
        <f t="shared" si="2005"/>
        <v>0.64886938346959167</v>
      </c>
      <c r="V6129">
        <f t="shared" si="2006"/>
        <v>-5.0333907128770741E-2</v>
      </c>
      <c r="W6129">
        <f t="shared" si="2007"/>
        <v>1.1622270230813244E-2</v>
      </c>
      <c r="X6129">
        <f t="shared" si="2017"/>
        <v>1.254942510165147</v>
      </c>
      <c r="Y6129">
        <f t="shared" si="2017"/>
        <v>0.46016016890274281</v>
      </c>
      <c r="AL6129">
        <v>10.133229166666659</v>
      </c>
    </row>
    <row r="6130" spans="4:38" x14ac:dyDescent="0.55000000000000004">
      <c r="D6130">
        <f t="shared" si="2011"/>
        <v>2.272184015726141</v>
      </c>
      <c r="E6130">
        <f t="shared" si="1998"/>
        <v>5</v>
      </c>
      <c r="F6130" s="2">
        <f t="shared" si="2012"/>
        <v>43597</v>
      </c>
      <c r="G6130" s="1">
        <v>2019.4495433789955</v>
      </c>
      <c r="H6130" s="3">
        <v>121.36</v>
      </c>
      <c r="I6130" s="1" t="str">
        <f t="shared" si="1999"/>
        <v/>
      </c>
      <c r="J6130" s="1">
        <f t="shared" si="2000"/>
        <v>8.8283681140309947E-2</v>
      </c>
      <c r="K6130">
        <f t="shared" si="2001"/>
        <v>0</v>
      </c>
      <c r="L6130">
        <f t="shared" si="2008"/>
        <v>1.0368002195686448</v>
      </c>
      <c r="M6130">
        <f t="shared" si="2013"/>
        <v>1.0368002195686448</v>
      </c>
      <c r="N6130">
        <f t="shared" si="2009"/>
        <v>4.4208381104432117</v>
      </c>
      <c r="O6130">
        <f t="shared" si="2002"/>
        <v>1.407094482985304</v>
      </c>
      <c r="P6130">
        <f t="shared" si="2010"/>
        <v>109.39530364773016</v>
      </c>
      <c r="Q6130">
        <f t="shared" si="2014"/>
        <v>20.890033864732835</v>
      </c>
      <c r="R6130">
        <v>11.65</v>
      </c>
      <c r="S6130">
        <f t="shared" si="2003"/>
        <v>15.151427345339988</v>
      </c>
      <c r="T6130">
        <f t="shared" si="2004"/>
        <v>0.76356250802992498</v>
      </c>
      <c r="U6130">
        <f t="shared" si="2005"/>
        <v>0.69544098585499414</v>
      </c>
      <c r="V6130">
        <f t="shared" si="2006"/>
        <v>-6.240198456933066E-2</v>
      </c>
      <c r="W6130">
        <f t="shared" si="2007"/>
        <v>1.0680988051629651E-2</v>
      </c>
      <c r="X6130">
        <f t="shared" si="2017"/>
        <v>1.2046086030363763</v>
      </c>
      <c r="Y6130">
        <f t="shared" si="2017"/>
        <v>0.47178243913355605</v>
      </c>
      <c r="AL6130">
        <v>10.455312499999993</v>
      </c>
    </row>
    <row r="6131" spans="4:38" x14ac:dyDescent="0.55000000000000004">
      <c r="D6131">
        <f t="shared" si="2011"/>
        <v>2.5449656141535271</v>
      </c>
      <c r="E6131">
        <f t="shared" si="1998"/>
        <v>5</v>
      </c>
      <c r="F6131" s="2">
        <f t="shared" si="2012"/>
        <v>43598</v>
      </c>
      <c r="G6131" s="1">
        <v>2019.4522831050228</v>
      </c>
      <c r="H6131" s="3">
        <v>83.97</v>
      </c>
      <c r="I6131" s="1" t="str">
        <f t="shared" si="1999"/>
        <v/>
      </c>
      <c r="J6131" s="1">
        <f t="shared" si="2000"/>
        <v>0.18648583397905977</v>
      </c>
      <c r="K6131">
        <f t="shared" si="2001"/>
        <v>0</v>
      </c>
      <c r="L6131">
        <f t="shared" si="2008"/>
        <v>1.0406552729466867</v>
      </c>
      <c r="M6131">
        <f t="shared" si="2013"/>
        <v>1.0406552729466867</v>
      </c>
      <c r="N6131">
        <f t="shared" si="2009"/>
        <v>4.4263105526143738</v>
      </c>
      <c r="O6131">
        <f t="shared" si="2002"/>
        <v>3.7458545050201897</v>
      </c>
      <c r="P6131">
        <f t="shared" si="2010"/>
        <v>109.31280005276203</v>
      </c>
      <c r="Q6131">
        <f t="shared" si="2014"/>
        <v>20.884780938591543</v>
      </c>
      <c r="R6131">
        <v>12.37</v>
      </c>
      <c r="S6131">
        <f t="shared" si="2003"/>
        <v>15.197296641147778</v>
      </c>
      <c r="T6131">
        <f t="shared" si="2004"/>
        <v>0.82231833563673595</v>
      </c>
      <c r="U6131">
        <f t="shared" si="2005"/>
        <v>0.76843759064400619</v>
      </c>
      <c r="V6131">
        <f t="shared" si="2006"/>
        <v>-4.0813169579481126E-2</v>
      </c>
      <c r="W6131">
        <f t="shared" si="2007"/>
        <v>9.357254736951634E-3</v>
      </c>
      <c r="X6131">
        <f t="shared" si="2017"/>
        <v>1.1422066184670456</v>
      </c>
      <c r="Y6131">
        <f t="shared" si="2017"/>
        <v>0.4824634271851857</v>
      </c>
      <c r="AL6131">
        <v>10.910312500000003</v>
      </c>
    </row>
    <row r="6132" spans="4:38" x14ac:dyDescent="0.55000000000000004">
      <c r="D6132">
        <f t="shared" si="2011"/>
        <v>2.7904690527381746</v>
      </c>
      <c r="E6132">
        <f t="shared" si="1998"/>
        <v>5</v>
      </c>
      <c r="F6132" s="2">
        <f t="shared" si="2012"/>
        <v>43599</v>
      </c>
      <c r="G6132" s="1">
        <v>2019.4550228310502</v>
      </c>
      <c r="H6132" s="3">
        <v>89.02</v>
      </c>
      <c r="I6132" s="1" t="str">
        <f t="shared" si="1999"/>
        <v/>
      </c>
      <c r="J6132" s="1">
        <f t="shared" si="2000"/>
        <v>0.16857070549894124</v>
      </c>
      <c r="K6132">
        <f t="shared" si="2001"/>
        <v>0</v>
      </c>
      <c r="L6132">
        <f t="shared" si="2008"/>
        <v>1.0509178880289338</v>
      </c>
      <c r="M6132">
        <f t="shared" si="2013"/>
        <v>1.0509178880289338</v>
      </c>
      <c r="N6132">
        <f t="shared" si="2009"/>
        <v>4.4408132771019364</v>
      </c>
      <c r="O6132">
        <f t="shared" si="2002"/>
        <v>3.481768112184628</v>
      </c>
      <c r="P6132">
        <f t="shared" si="2010"/>
        <v>109.25118977343496</v>
      </c>
      <c r="Q6132">
        <f t="shared" si="2014"/>
        <v>20.880856546083983</v>
      </c>
      <c r="R6132">
        <v>12.6</v>
      </c>
      <c r="S6132">
        <f t="shared" si="2003"/>
        <v>15.242891158943261</v>
      </c>
      <c r="T6132">
        <f t="shared" si="2004"/>
        <v>0.84202426853314194</v>
      </c>
      <c r="U6132">
        <f t="shared" si="2005"/>
        <v>0.79333384319114286</v>
      </c>
      <c r="V6132">
        <f t="shared" si="2006"/>
        <v>-3.9685950330922599E-2</v>
      </c>
      <c r="W6132">
        <f t="shared" si="2007"/>
        <v>8.4949527321302558E-3</v>
      </c>
      <c r="X6132">
        <f t="shared" si="2017"/>
        <v>1.1013934488875645</v>
      </c>
      <c r="Y6132">
        <f t="shared" si="2017"/>
        <v>0.49182068192213735</v>
      </c>
      <c r="AL6132">
        <v>11.289895833333333</v>
      </c>
    </row>
    <row r="6133" spans="4:38" x14ac:dyDescent="0.55000000000000004">
      <c r="D6133">
        <f t="shared" si="2011"/>
        <v>2.7355395842837948</v>
      </c>
      <c r="E6133">
        <f t="shared" si="1998"/>
        <v>2.2411743681943785</v>
      </c>
      <c r="F6133" s="2">
        <f t="shared" si="2012"/>
        <v>43600</v>
      </c>
      <c r="G6133" s="1">
        <v>2019.4577625570778</v>
      </c>
      <c r="H6133" s="3">
        <v>40.35</v>
      </c>
      <c r="I6133" s="1" t="str">
        <f t="shared" si="1999"/>
        <v/>
      </c>
      <c r="J6133" s="1">
        <f t="shared" si="2000"/>
        <v>0.44619464428627154</v>
      </c>
      <c r="K6133">
        <f t="shared" si="2001"/>
        <v>0</v>
      </c>
      <c r="L6133">
        <f t="shared" si="2008"/>
        <v>1.060456978747248</v>
      </c>
      <c r="M6133">
        <f t="shared" si="2013"/>
        <v>1.060456978747248</v>
      </c>
      <c r="N6133">
        <f t="shared" si="2009"/>
        <v>4.4542091201143332</v>
      </c>
      <c r="O6133">
        <f t="shared" si="2002"/>
        <v>4.158685634295689</v>
      </c>
      <c r="P6133">
        <f t="shared" si="2010"/>
        <v>109.1835724995539</v>
      </c>
      <c r="Q6133">
        <f t="shared" si="2014"/>
        <v>20.876547827241403</v>
      </c>
      <c r="R6133">
        <v>12.48</v>
      </c>
      <c r="S6133">
        <f t="shared" si="2003"/>
        <v>15.288197388096439</v>
      </c>
      <c r="T6133">
        <f t="shared" si="2004"/>
        <v>0.83168470054687249</v>
      </c>
      <c r="U6133">
        <f t="shared" si="2005"/>
        <v>0.78024548017370354</v>
      </c>
      <c r="V6133">
        <f t="shared" si="2006"/>
        <v>-1.1051521549604079E-2</v>
      </c>
      <c r="W6133">
        <f t="shared" si="2007"/>
        <v>7.6091953836224836E-3</v>
      </c>
      <c r="X6133">
        <f t="shared" si="2017"/>
        <v>1.0617074985566419</v>
      </c>
      <c r="Y6133">
        <f t="shared" si="2017"/>
        <v>0.50031563465426765</v>
      </c>
      <c r="AL6133">
        <v>11.356562499999997</v>
      </c>
    </row>
    <row r="6134" spans="4:38" x14ac:dyDescent="0.55000000000000004">
      <c r="D6134">
        <f t="shared" si="2011"/>
        <v>2.6416643132974427</v>
      </c>
      <c r="E6134">
        <f t="shared" si="1998"/>
        <v>1.7967868744202726</v>
      </c>
      <c r="F6134" s="2">
        <f t="shared" si="2012"/>
        <v>43601</v>
      </c>
      <c r="G6134" s="1">
        <v>2019.4605022831051</v>
      </c>
      <c r="H6134" s="3">
        <v>29.3</v>
      </c>
      <c r="I6134" s="1" t="str">
        <f t="shared" si="1999"/>
        <v/>
      </c>
      <c r="J6134" s="1">
        <f t="shared" si="2000"/>
        <v>0.55654903441046488</v>
      </c>
      <c r="K6134">
        <f t="shared" si="2001"/>
        <v>0</v>
      </c>
      <c r="L6134">
        <f t="shared" si="2008"/>
        <v>1.0718506380192909</v>
      </c>
      <c r="M6134">
        <f t="shared" si="2013"/>
        <v>1.0718506380192909</v>
      </c>
      <c r="N6134">
        <f t="shared" si="2009"/>
        <v>4.4701044890403097</v>
      </c>
      <c r="O6134">
        <f t="shared" si="2002"/>
        <v>4.1810329496989134</v>
      </c>
      <c r="P6134">
        <f t="shared" si="2010"/>
        <v>109.19282892641945</v>
      </c>
      <c r="Q6134">
        <f t="shared" si="2014"/>
        <v>20.877137771842872</v>
      </c>
      <c r="R6134">
        <v>12.47</v>
      </c>
      <c r="S6134">
        <f t="shared" si="2003"/>
        <v>15.33320190338425</v>
      </c>
      <c r="T6134">
        <f t="shared" si="2004"/>
        <v>0.83082882252014534</v>
      </c>
      <c r="U6134">
        <f t="shared" si="2005"/>
        <v>0.7791645796604999</v>
      </c>
      <c r="V6134">
        <f t="shared" si="2006"/>
        <v>-4.1669498310535485E-3</v>
      </c>
      <c r="W6134">
        <f t="shared" si="2007"/>
        <v>7.4330282430632375E-3</v>
      </c>
      <c r="X6134">
        <f t="shared" ref="X6134:Y6149" si="2018">MAX(0.0000000001,X6133+V6133)</f>
        <v>1.0506559770070378</v>
      </c>
      <c r="Y6134">
        <f t="shared" si="2018"/>
        <v>0.50792483003789013</v>
      </c>
      <c r="AL6134">
        <v>10.939583333333339</v>
      </c>
    </row>
    <row r="6135" spans="4:38" x14ac:dyDescent="0.55000000000000004">
      <c r="D6135">
        <f t="shared" si="2011"/>
        <v>2.5207162029248802</v>
      </c>
      <c r="E6135">
        <f t="shared" si="1998"/>
        <v>1.4321832095718183</v>
      </c>
      <c r="F6135" s="2">
        <f t="shared" si="2012"/>
        <v>43602</v>
      </c>
      <c r="G6135" s="1">
        <v>2019.4632420091325</v>
      </c>
      <c r="H6135" s="3">
        <v>17.96</v>
      </c>
      <c r="I6135" s="1" t="str">
        <f t="shared" si="1999"/>
        <v/>
      </c>
      <c r="J6135" s="1">
        <f t="shared" si="2000"/>
        <v>0.69823469044785913</v>
      </c>
      <c r="K6135">
        <f t="shared" si="2001"/>
        <v>0</v>
      </c>
      <c r="L6135">
        <f t="shared" si="2008"/>
        <v>1.0833055228129866</v>
      </c>
      <c r="M6135">
        <f t="shared" si="2013"/>
        <v>1.0833055228129866</v>
      </c>
      <c r="N6135">
        <f t="shared" si="2009"/>
        <v>4.4859721225791516</v>
      </c>
      <c r="O6135">
        <f t="shared" si="2002"/>
        <v>4.0164598687433166</v>
      </c>
      <c r="P6135">
        <f t="shared" si="2010"/>
        <v>109.23227486005386</v>
      </c>
      <c r="Q6135">
        <f t="shared" si="2014"/>
        <v>20.879651426062477</v>
      </c>
      <c r="R6135">
        <v>12.14</v>
      </c>
      <c r="S6135">
        <f t="shared" si="2003"/>
        <v>15.377891369007047</v>
      </c>
      <c r="T6135">
        <f t="shared" si="2004"/>
        <v>0.8030735815992176</v>
      </c>
      <c r="U6135">
        <f t="shared" si="2005"/>
        <v>0.74432262758326995</v>
      </c>
      <c r="V6135">
        <f t="shared" si="2006"/>
        <v>2.4879773230809532E-3</v>
      </c>
      <c r="W6135">
        <f t="shared" si="2007"/>
        <v>7.4301355442784184E-3</v>
      </c>
      <c r="X6135">
        <f t="shared" si="2018"/>
        <v>1.0464890271759844</v>
      </c>
      <c r="Y6135">
        <f t="shared" si="2018"/>
        <v>0.51535785828095337</v>
      </c>
      <c r="AL6135">
        <v>10.558333333333334</v>
      </c>
    </row>
    <row r="6136" spans="4:38" x14ac:dyDescent="0.55000000000000004">
      <c r="D6136">
        <f t="shared" si="2011"/>
        <v>2.3913970891287102</v>
      </c>
      <c r="E6136">
        <f t="shared" si="1998"/>
        <v>1.2275250649631777</v>
      </c>
      <c r="F6136" s="2">
        <f t="shared" si="2012"/>
        <v>43603</v>
      </c>
      <c r="G6136" s="1">
        <v>2019.4659817351599</v>
      </c>
      <c r="H6136" s="3">
        <v>10.25</v>
      </c>
      <c r="I6136" s="1" t="str">
        <f t="shared" si="1999"/>
        <v/>
      </c>
      <c r="J6136" s="1">
        <f t="shared" si="2000"/>
        <v>0.81464731641141452</v>
      </c>
      <c r="K6136">
        <f t="shared" si="2001"/>
        <v>0</v>
      </c>
      <c r="L6136">
        <f t="shared" si="2008"/>
        <v>1.0943095224533792</v>
      </c>
      <c r="M6136">
        <f t="shared" si="2013"/>
        <v>1.0943095224533792</v>
      </c>
      <c r="N6136">
        <f t="shared" si="2009"/>
        <v>4.5011101821279196</v>
      </c>
      <c r="O6136">
        <f t="shared" si="2002"/>
        <v>3.8900356997322842</v>
      </c>
      <c r="P6136">
        <f t="shared" si="2010"/>
        <v>109.30577829445548</v>
      </c>
      <c r="Q6136">
        <f t="shared" si="2014"/>
        <v>20.884333747826219</v>
      </c>
      <c r="R6136">
        <v>11.87</v>
      </c>
      <c r="S6136">
        <f t="shared" si="2003"/>
        <v>15.422252542502248</v>
      </c>
      <c r="T6136">
        <f t="shared" si="2004"/>
        <v>0.78105581929846946</v>
      </c>
      <c r="U6136">
        <f t="shared" si="2005"/>
        <v>0.71697762400791365</v>
      </c>
      <c r="V6136">
        <f t="shared" si="2006"/>
        <v>6.2787684099572805E-3</v>
      </c>
      <c r="W6136">
        <f t="shared" si="2007"/>
        <v>7.6048946020358388E-3</v>
      </c>
      <c r="X6136">
        <f t="shared" si="2018"/>
        <v>1.0489770044990654</v>
      </c>
      <c r="Y6136">
        <f t="shared" si="2018"/>
        <v>0.52278799382523178</v>
      </c>
      <c r="AL6136">
        <v>11.235937499999999</v>
      </c>
    </row>
    <row r="6137" spans="4:38" x14ac:dyDescent="0.55000000000000004">
      <c r="D6137">
        <f t="shared" si="2011"/>
        <v>2.2662313612711955</v>
      </c>
      <c r="E6137">
        <f t="shared" si="1998"/>
        <v>1.1397398105535637</v>
      </c>
      <c r="F6137" s="2">
        <f t="shared" si="2012"/>
        <v>43604</v>
      </c>
      <c r="G6137" s="1">
        <v>2019.4687214611872</v>
      </c>
      <c r="H6137" s="3">
        <v>6.54</v>
      </c>
      <c r="I6137" s="1" t="str">
        <f t="shared" si="1999"/>
        <v/>
      </c>
      <c r="J6137" s="1">
        <f t="shared" si="2000"/>
        <v>0.87739323549144699</v>
      </c>
      <c r="K6137">
        <f t="shared" si="2001"/>
        <v>0</v>
      </c>
      <c r="L6137">
        <f t="shared" si="2008"/>
        <v>1.1049671545074402</v>
      </c>
      <c r="M6137">
        <f t="shared" si="2013"/>
        <v>1.1049671545074402</v>
      </c>
      <c r="N6137">
        <f t="shared" si="2009"/>
        <v>4.5156753119232134</v>
      </c>
      <c r="O6137">
        <f t="shared" si="2002"/>
        <v>3.7239119645178334</v>
      </c>
      <c r="P6137">
        <f t="shared" si="2010"/>
        <v>109.40494901177085</v>
      </c>
      <c r="Q6137">
        <f t="shared" si="2014"/>
        <v>20.890647803519304</v>
      </c>
      <c r="R6137">
        <v>11.52</v>
      </c>
      <c r="S6137">
        <f t="shared" si="2003"/>
        <v>15.46627227870149</v>
      </c>
      <c r="T6137">
        <f t="shared" si="2004"/>
        <v>0.75341027945925754</v>
      </c>
      <c r="U6137">
        <f t="shared" si="2005"/>
        <v>0.68302012837719772</v>
      </c>
      <c r="V6137">
        <f t="shared" si="2006"/>
        <v>6.9932615759551453E-3</v>
      </c>
      <c r="W6137">
        <f t="shared" si="2007"/>
        <v>7.8886926488930913E-3</v>
      </c>
      <c r="X6137">
        <f t="shared" si="2018"/>
        <v>1.0552557729090226</v>
      </c>
      <c r="Y6137">
        <f t="shared" si="2018"/>
        <v>0.53039288842726762</v>
      </c>
      <c r="AL6137">
        <v>11.444166666666666</v>
      </c>
    </row>
    <row r="6138" spans="4:38" x14ac:dyDescent="0.55000000000000004">
      <c r="D6138">
        <f t="shared" si="2011"/>
        <v>2.1921090776124039</v>
      </c>
      <c r="E6138">
        <f t="shared" si="1998"/>
        <v>1.5250085246832796</v>
      </c>
      <c r="F6138" s="2">
        <f t="shared" si="2012"/>
        <v>43605</v>
      </c>
      <c r="G6138" s="1">
        <v>2019.4714611872148</v>
      </c>
      <c r="H6138" s="3">
        <v>21.1</v>
      </c>
      <c r="I6138" s="1" t="str">
        <f t="shared" si="1999"/>
        <v/>
      </c>
      <c r="J6138" s="1">
        <f t="shared" si="2000"/>
        <v>0.65573403939344166</v>
      </c>
      <c r="K6138">
        <f t="shared" si="2001"/>
        <v>0</v>
      </c>
      <c r="L6138">
        <f t="shared" si="2008"/>
        <v>1.1151696530403659</v>
      </c>
      <c r="M6138">
        <f t="shared" si="2013"/>
        <v>1.1151696530403659</v>
      </c>
      <c r="N6138">
        <f t="shared" si="2009"/>
        <v>4.5295309567369877</v>
      </c>
      <c r="O6138">
        <f t="shared" si="2002"/>
        <v>3.4834165285164307</v>
      </c>
      <c r="P6138">
        <f t="shared" si="2010"/>
        <v>109.51326909295126</v>
      </c>
      <c r="Q6138">
        <f t="shared" si="2014"/>
        <v>20.897540027574166</v>
      </c>
      <c r="R6138">
        <v>11.01</v>
      </c>
      <c r="S6138">
        <f t="shared" si="2003"/>
        <v>15.509937533611513</v>
      </c>
      <c r="T6138">
        <f t="shared" si="2004"/>
        <v>0.71486902849220113</v>
      </c>
      <c r="U6138">
        <f t="shared" si="2005"/>
        <v>0.63639746763797156</v>
      </c>
      <c r="V6138">
        <f t="shared" si="2006"/>
        <v>-4.6211837852977583E-3</v>
      </c>
      <c r="W6138">
        <f t="shared" si="2007"/>
        <v>8.2017694254719192E-3</v>
      </c>
      <c r="X6138">
        <f t="shared" si="2018"/>
        <v>1.0622490344849778</v>
      </c>
      <c r="Y6138">
        <f t="shared" si="2018"/>
        <v>0.53828158107616075</v>
      </c>
      <c r="AL6138">
        <v>11.638854166666677</v>
      </c>
    </row>
    <row r="6139" spans="4:38" x14ac:dyDescent="0.55000000000000004">
      <c r="D6139">
        <f t="shared" si="2011"/>
        <v>2.102202682527099</v>
      </c>
      <c r="E6139">
        <f t="shared" si="1998"/>
        <v>1.2930451267593537</v>
      </c>
      <c r="F6139" s="2">
        <f t="shared" si="2012"/>
        <v>43606</v>
      </c>
      <c r="G6139" s="1">
        <v>2019.4742009132422</v>
      </c>
      <c r="H6139" s="3">
        <v>12.85</v>
      </c>
      <c r="I6139" s="1" t="str">
        <f t="shared" si="1999"/>
        <v/>
      </c>
      <c r="J6139" s="1">
        <f t="shared" si="2000"/>
        <v>0.77336821376544906</v>
      </c>
      <c r="K6139">
        <f t="shared" si="2001"/>
        <v>0</v>
      </c>
      <c r="L6139">
        <f t="shared" si="2008"/>
        <v>1.1247132599678082</v>
      </c>
      <c r="M6139">
        <f t="shared" si="2013"/>
        <v>1.1247132599678082</v>
      </c>
      <c r="N6139">
        <f t="shared" si="2009"/>
        <v>4.5424154928275922</v>
      </c>
      <c r="O6139">
        <f t="shared" si="2002"/>
        <v>3.5022246344943797</v>
      </c>
      <c r="P6139">
        <f t="shared" si="2010"/>
        <v>109.56275442765396</v>
      </c>
      <c r="Q6139">
        <f t="shared" si="2014"/>
        <v>20.900687183618533</v>
      </c>
      <c r="R6139">
        <v>11.01</v>
      </c>
      <c r="S6139">
        <f t="shared" si="2003"/>
        <v>15.553235368270242</v>
      </c>
      <c r="T6139">
        <f t="shared" si="2004"/>
        <v>0.71486902849220113</v>
      </c>
      <c r="U6139">
        <f t="shared" si="2005"/>
        <v>0.63639746763797156</v>
      </c>
      <c r="V6139">
        <f t="shared" si="2006"/>
        <v>2.1464215491383276E-4</v>
      </c>
      <c r="W6139">
        <f t="shared" si="2007"/>
        <v>8.1954185745131761E-3</v>
      </c>
      <c r="X6139">
        <f t="shared" si="2018"/>
        <v>1.0576278506996799</v>
      </c>
      <c r="Y6139">
        <f t="shared" si="2018"/>
        <v>0.54648335050163266</v>
      </c>
      <c r="AL6139">
        <v>12.078333333333324</v>
      </c>
    </row>
    <row r="6140" spans="4:38" x14ac:dyDescent="0.55000000000000004">
      <c r="D6140">
        <f t="shared" si="2011"/>
        <v>2.0328429349884041</v>
      </c>
      <c r="E6140">
        <f t="shared" si="1998"/>
        <v>1.4086052071401514</v>
      </c>
      <c r="F6140" s="2">
        <f t="shared" si="2012"/>
        <v>43607</v>
      </c>
      <c r="G6140" s="1">
        <v>2019.4769406392695</v>
      </c>
      <c r="H6140" s="3">
        <v>17.13</v>
      </c>
      <c r="I6140" s="1" t="str">
        <f t="shared" si="1999"/>
        <v/>
      </c>
      <c r="J6140" s="1">
        <f t="shared" si="2000"/>
        <v>0.70992212362345997</v>
      </c>
      <c r="K6140">
        <f t="shared" si="2001"/>
        <v>0</v>
      </c>
      <c r="L6140">
        <f t="shared" si="2008"/>
        <v>1.1343083959527243</v>
      </c>
      <c r="M6140">
        <f t="shared" si="2013"/>
        <v>1.1343083959527243</v>
      </c>
      <c r="N6140">
        <f t="shared" si="2009"/>
        <v>4.5552963268035249</v>
      </c>
      <c r="O6140">
        <f t="shared" si="2002"/>
        <v>3.3308620372394548</v>
      </c>
      <c r="P6140">
        <f t="shared" si="2010"/>
        <v>109.6386324769132</v>
      </c>
      <c r="Q6140">
        <f t="shared" si="2014"/>
        <v>20.905511016964688</v>
      </c>
      <c r="R6140">
        <v>10.62</v>
      </c>
      <c r="S6140">
        <f t="shared" si="2003"/>
        <v>15.596152952590305</v>
      </c>
      <c r="T6140">
        <f t="shared" si="2004"/>
        <v>0.6867320532151997</v>
      </c>
      <c r="U6140">
        <f t="shared" si="2005"/>
        <v>0.60290391384538011</v>
      </c>
      <c r="V6140">
        <f t="shared" si="2006"/>
        <v>-3.7617905175606203E-3</v>
      </c>
      <c r="W6140">
        <f t="shared" si="2007"/>
        <v>8.3245133712316101E-3</v>
      </c>
      <c r="X6140">
        <f t="shared" si="2018"/>
        <v>1.0578424928545938</v>
      </c>
      <c r="Y6140">
        <f t="shared" si="2018"/>
        <v>0.55467876907614588</v>
      </c>
      <c r="AL6140">
        <v>12.294374999999995</v>
      </c>
    </row>
    <row r="6141" spans="4:38" x14ac:dyDescent="0.55000000000000004">
      <c r="D6141">
        <f t="shared" si="2011"/>
        <v>2.3295586414895637</v>
      </c>
      <c r="E6141">
        <f t="shared" si="1998"/>
        <v>5</v>
      </c>
      <c r="F6141" s="2">
        <f t="shared" si="2012"/>
        <v>43608</v>
      </c>
      <c r="G6141" s="1">
        <v>2019.4796803652969</v>
      </c>
      <c r="H6141" s="3">
        <v>165.25</v>
      </c>
      <c r="I6141" s="1" t="str">
        <f t="shared" si="1999"/>
        <v/>
      </c>
      <c r="J6141" s="1">
        <f t="shared" si="2000"/>
        <v>3.6699211836386532E-2</v>
      </c>
      <c r="K6141">
        <f t="shared" si="2001"/>
        <v>0</v>
      </c>
      <c r="L6141">
        <f t="shared" si="2008"/>
        <v>1.1434340453698186</v>
      </c>
      <c r="M6141">
        <f t="shared" si="2013"/>
        <v>1.1434340453698186</v>
      </c>
      <c r="N6141">
        <f t="shared" si="2009"/>
        <v>4.5674796843284877</v>
      </c>
      <c r="O6141">
        <f t="shared" si="2002"/>
        <v>0.33425752001464187</v>
      </c>
      <c r="P6141">
        <f t="shared" si="2010"/>
        <v>109.69574047602923</v>
      </c>
      <c r="Q6141">
        <f t="shared" si="2014"/>
        <v>20.90914010478939</v>
      </c>
      <c r="R6141">
        <v>10.82</v>
      </c>
      <c r="S6141">
        <f t="shared" si="2003"/>
        <v>15.638677569169831</v>
      </c>
      <c r="T6141">
        <f t="shared" si="2004"/>
        <v>0.70102011409561904</v>
      </c>
      <c r="U6141">
        <f t="shared" si="2005"/>
        <v>0.61985384996949333</v>
      </c>
      <c r="V6141">
        <f t="shared" si="2006"/>
        <v>-7.2689340579600054E-2</v>
      </c>
      <c r="W6141">
        <f t="shared" si="2007"/>
        <v>8.3393152618746122E-3</v>
      </c>
      <c r="X6141">
        <f t="shared" si="2018"/>
        <v>1.0540807023370331</v>
      </c>
      <c r="Y6141">
        <f t="shared" si="2018"/>
        <v>0.56300328244737752</v>
      </c>
      <c r="AL6141">
        <v>12.10020833333334</v>
      </c>
    </row>
    <row r="6142" spans="4:38" x14ac:dyDescent="0.55000000000000004">
      <c r="D6142">
        <f t="shared" si="2011"/>
        <v>2.5966027773406073</v>
      </c>
      <c r="E6142">
        <f t="shared" si="1998"/>
        <v>5</v>
      </c>
      <c r="F6142" s="2">
        <f t="shared" si="2012"/>
        <v>43609</v>
      </c>
      <c r="G6142" s="1">
        <v>2019.4824200913242</v>
      </c>
      <c r="H6142" s="3">
        <v>167.68</v>
      </c>
      <c r="I6142" s="1" t="str">
        <f t="shared" si="1999"/>
        <v/>
      </c>
      <c r="J6142" s="1">
        <f t="shared" si="2000"/>
        <v>3.4958277500125971E-2</v>
      </c>
      <c r="K6142">
        <f t="shared" si="2001"/>
        <v>0</v>
      </c>
      <c r="L6142">
        <f t="shared" si="2008"/>
        <v>1.1443498193972561</v>
      </c>
      <c r="M6142">
        <f t="shared" si="2013"/>
        <v>1.1443498193972561</v>
      </c>
      <c r="N6142">
        <f t="shared" si="2009"/>
        <v>4.5686987207097118</v>
      </c>
      <c r="O6142">
        <f t="shared" si="2002"/>
        <v>0.30116309446690154</v>
      </c>
      <c r="P6142">
        <f t="shared" si="2010"/>
        <v>109.60790648918483</v>
      </c>
      <c r="Q6142">
        <f t="shared" si="2014"/>
        <v>20.903557926541421</v>
      </c>
      <c r="R6142">
        <v>10.82</v>
      </c>
      <c r="S6142">
        <f t="shared" si="2003"/>
        <v>15.680796617051598</v>
      </c>
      <c r="T6142">
        <f t="shared" si="2004"/>
        <v>0.70102011409561904</v>
      </c>
      <c r="U6142">
        <f t="shared" si="2005"/>
        <v>0.61985384996949333</v>
      </c>
      <c r="V6142">
        <f t="shared" si="2006"/>
        <v>-6.5201500571264531E-2</v>
      </c>
      <c r="W6142">
        <f t="shared" si="2007"/>
        <v>6.3032519714173521E-3</v>
      </c>
      <c r="X6142">
        <f t="shared" si="2018"/>
        <v>0.98139136175743302</v>
      </c>
      <c r="Y6142">
        <f t="shared" si="2018"/>
        <v>0.57134259770925211</v>
      </c>
      <c r="AL6142">
        <v>12.119062500000007</v>
      </c>
    </row>
    <row r="6143" spans="4:38" x14ac:dyDescent="0.55000000000000004">
      <c r="D6143">
        <f t="shared" si="2011"/>
        <v>2.8369424996065464</v>
      </c>
      <c r="E6143">
        <f t="shared" si="1998"/>
        <v>5</v>
      </c>
      <c r="F6143" s="2">
        <f t="shared" si="2012"/>
        <v>43610</v>
      </c>
      <c r="G6143" s="1">
        <v>2019.4851598173516</v>
      </c>
      <c r="H6143" s="3">
        <v>128.63999999999999</v>
      </c>
      <c r="I6143" s="1" t="str">
        <f t="shared" si="1999"/>
        <v/>
      </c>
      <c r="J6143" s="1">
        <f t="shared" si="2000"/>
        <v>7.6321545636240495E-2</v>
      </c>
      <c r="K6143">
        <f t="shared" si="2001"/>
        <v>0</v>
      </c>
      <c r="L6143">
        <f t="shared" si="2008"/>
        <v>1.1451749237656585</v>
      </c>
      <c r="M6143">
        <f t="shared" si="2013"/>
        <v>1.1451749237656585</v>
      </c>
      <c r="N6143">
        <f t="shared" si="2009"/>
        <v>4.5697965049615163</v>
      </c>
      <c r="O6143">
        <f t="shared" si="2002"/>
        <v>1.1999427396815228</v>
      </c>
      <c r="P6143">
        <f t="shared" si="2010"/>
        <v>109.51976442491153</v>
      </c>
      <c r="Q6143">
        <f t="shared" si="2014"/>
        <v>20.897953170131508</v>
      </c>
      <c r="R6143">
        <v>11.46</v>
      </c>
      <c r="S6143">
        <f t="shared" si="2003"/>
        <v>15.722497615443816</v>
      </c>
      <c r="T6143">
        <f t="shared" si="2004"/>
        <v>0.74877027142618002</v>
      </c>
      <c r="U6143">
        <f t="shared" si="2005"/>
        <v>0.67736248874268412</v>
      </c>
      <c r="V6143">
        <f t="shared" si="2006"/>
        <v>-4.4287556573500191E-2</v>
      </c>
      <c r="W6143">
        <f t="shared" si="2007"/>
        <v>4.4142960961255674E-3</v>
      </c>
      <c r="X6143">
        <f t="shared" si="2018"/>
        <v>0.91618986118616852</v>
      </c>
      <c r="Y6143">
        <f t="shared" si="2018"/>
        <v>0.57764584968066945</v>
      </c>
      <c r="AL6143">
        <v>12.053541666666668</v>
      </c>
    </row>
    <row r="6144" spans="4:38" x14ac:dyDescent="0.55000000000000004">
      <c r="D6144">
        <f t="shared" si="2011"/>
        <v>2.8755119597959276</v>
      </c>
      <c r="E6144">
        <f t="shared" si="1998"/>
        <v>3.2226371015003541</v>
      </c>
      <c r="F6144" s="2">
        <f t="shared" si="2012"/>
        <v>43611</v>
      </c>
      <c r="G6144" s="1">
        <v>2019.4878995433792</v>
      </c>
      <c r="H6144" s="3">
        <v>58.51</v>
      </c>
      <c r="I6144" s="1" t="str">
        <f t="shared" si="1999"/>
        <v/>
      </c>
      <c r="J6144" s="1">
        <f t="shared" si="2000"/>
        <v>0.31030487408415697</v>
      </c>
      <c r="K6144">
        <f t="shared" si="2001"/>
        <v>0</v>
      </c>
      <c r="L6144">
        <f t="shared" si="2008"/>
        <v>1.1484624381209505</v>
      </c>
      <c r="M6144">
        <f t="shared" si="2013"/>
        <v>1.1484624381209505</v>
      </c>
      <c r="N6144">
        <f t="shared" si="2009"/>
        <v>4.5741652461175075</v>
      </c>
      <c r="O6144">
        <f t="shared" si="2002"/>
        <v>4.0624955289240479</v>
      </c>
      <c r="P6144">
        <f t="shared" si="2010"/>
        <v>109.43575988552954</v>
      </c>
      <c r="Q6144">
        <f t="shared" si="2014"/>
        <v>20.892608710238047</v>
      </c>
      <c r="R6144">
        <v>11.96</v>
      </c>
      <c r="S6144">
        <f t="shared" si="2003"/>
        <v>15.763768207449491</v>
      </c>
      <c r="T6144">
        <f t="shared" si="2004"/>
        <v>0.78832716965924265</v>
      </c>
      <c r="U6144">
        <f t="shared" si="2005"/>
        <v>0.72597913995194729</v>
      </c>
      <c r="V6144">
        <f t="shared" si="2006"/>
        <v>-7.6559105277308748E-3</v>
      </c>
      <c r="W6144">
        <f t="shared" si="2007"/>
        <v>3.107572460278811E-3</v>
      </c>
      <c r="X6144">
        <f t="shared" si="2018"/>
        <v>0.87190230461266838</v>
      </c>
      <c r="Y6144">
        <f t="shared" si="2018"/>
        <v>0.58206014577679499</v>
      </c>
      <c r="AL6144">
        <v>12.146770833333337</v>
      </c>
    </row>
    <row r="6145" spans="4:38" x14ac:dyDescent="0.55000000000000004">
      <c r="D6145">
        <f t="shared" si="2011"/>
        <v>2.7832282194131994</v>
      </c>
      <c r="E6145">
        <f t="shared" si="1998"/>
        <v>1.9526745559686451</v>
      </c>
      <c r="F6145" s="2">
        <f t="shared" si="2012"/>
        <v>43612</v>
      </c>
      <c r="G6145" s="1">
        <v>2019.4906392694065</v>
      </c>
      <c r="H6145" s="3">
        <v>33.46</v>
      </c>
      <c r="I6145" s="1" t="str">
        <f t="shared" si="1999"/>
        <v/>
      </c>
      <c r="J6145" s="1">
        <f t="shared" si="2000"/>
        <v>0.51211810843919114</v>
      </c>
      <c r="K6145">
        <f t="shared" si="2001"/>
        <v>0</v>
      </c>
      <c r="L6145">
        <f t="shared" si="2008"/>
        <v>1.1595925628577288</v>
      </c>
      <c r="M6145">
        <f t="shared" si="2013"/>
        <v>1.1595925628577288</v>
      </c>
      <c r="N6145">
        <f t="shared" si="2009"/>
        <v>4.5888943432539069</v>
      </c>
      <c r="O6145">
        <f t="shared" si="2002"/>
        <v>4.1577360500594649</v>
      </c>
      <c r="P6145">
        <f t="shared" si="2010"/>
        <v>109.40757526649907</v>
      </c>
      <c r="Q6145">
        <f t="shared" si="2014"/>
        <v>20.890814961477172</v>
      </c>
      <c r="R6145">
        <v>12.08</v>
      </c>
      <c r="S6145">
        <f t="shared" si="2003"/>
        <v>15.804596163692802</v>
      </c>
      <c r="T6145">
        <f t="shared" si="2004"/>
        <v>0.79812771349605427</v>
      </c>
      <c r="U6145">
        <f t="shared" si="2005"/>
        <v>0.73815720284141662</v>
      </c>
      <c r="V6145">
        <f t="shared" si="2006"/>
        <v>7.1501334349464846E-3</v>
      </c>
      <c r="W6145">
        <f t="shared" si="2007"/>
        <v>2.8912039724247433E-3</v>
      </c>
      <c r="X6145">
        <f t="shared" si="2018"/>
        <v>0.86424639408493753</v>
      </c>
      <c r="Y6145">
        <f t="shared" si="2018"/>
        <v>0.58516771823707381</v>
      </c>
      <c r="AL6145">
        <v>12.349062499999993</v>
      </c>
    </row>
    <row r="6146" spans="4:38" x14ac:dyDescent="0.55000000000000004">
      <c r="D6146">
        <f t="shared" si="2011"/>
        <v>2.6568582338920654</v>
      </c>
      <c r="E6146">
        <f t="shared" si="1998"/>
        <v>1.5195283642018584</v>
      </c>
      <c r="F6146" s="2">
        <f t="shared" si="2012"/>
        <v>43613</v>
      </c>
      <c r="G6146" s="1">
        <v>2019.4933789954339</v>
      </c>
      <c r="H6146" s="3">
        <v>20.92</v>
      </c>
      <c r="I6146" s="1" t="str">
        <f t="shared" si="1999"/>
        <v/>
      </c>
      <c r="J6146" s="1">
        <f t="shared" si="2000"/>
        <v>0.6580989361954136</v>
      </c>
      <c r="K6146">
        <f t="shared" si="2001"/>
        <v>0</v>
      </c>
      <c r="L6146">
        <f t="shared" si="2008"/>
        <v>1.1709836205291246</v>
      </c>
      <c r="M6146">
        <f t="shared" si="2013"/>
        <v>1.1709836205291246</v>
      </c>
      <c r="N6146">
        <f t="shared" si="2009"/>
        <v>4.6038714788939226</v>
      </c>
      <c r="O6146">
        <f t="shared" si="2002"/>
        <v>4.0316104517683709</v>
      </c>
      <c r="P6146">
        <f t="shared" si="2010"/>
        <v>109.43186855967943</v>
      </c>
      <c r="Q6146">
        <f t="shared" si="2014"/>
        <v>20.892361073596913</v>
      </c>
      <c r="R6146">
        <v>11.82</v>
      </c>
      <c r="S6146">
        <f t="shared" si="2003"/>
        <v>15.844969385977796</v>
      </c>
      <c r="T6146">
        <f t="shared" si="2004"/>
        <v>0.77704520049644277</v>
      </c>
      <c r="U6146">
        <f t="shared" si="2005"/>
        <v>0.71202509779853596</v>
      </c>
      <c r="V6146">
        <f t="shared" si="2006"/>
        <v>1.3668021101615357E-2</v>
      </c>
      <c r="W6146">
        <f t="shared" si="2007"/>
        <v>3.1241332567230815E-3</v>
      </c>
      <c r="X6146">
        <f t="shared" si="2018"/>
        <v>0.87139652751988406</v>
      </c>
      <c r="Y6146">
        <f t="shared" si="2018"/>
        <v>0.58805892220949851</v>
      </c>
      <c r="AL6146">
        <v>12.527604166666675</v>
      </c>
    </row>
    <row r="6147" spans="4:38" x14ac:dyDescent="0.55000000000000004">
      <c r="D6147">
        <f t="shared" si="2011"/>
        <v>2.5379869546710578</v>
      </c>
      <c r="E6147">
        <f t="shared" si="1998"/>
        <v>1.4681454416819895</v>
      </c>
      <c r="F6147" s="2">
        <f t="shared" si="2012"/>
        <v>43614</v>
      </c>
      <c r="G6147" s="1">
        <v>2019.4961187214612</v>
      </c>
      <c r="H6147" s="3">
        <v>19.2</v>
      </c>
      <c r="I6147" s="1" t="str">
        <f t="shared" si="1999"/>
        <v/>
      </c>
      <c r="J6147" s="1">
        <f t="shared" si="2000"/>
        <v>0.68113142717954711</v>
      </c>
      <c r="K6147">
        <f t="shared" si="2001"/>
        <v>0</v>
      </c>
      <c r="L6147">
        <f t="shared" si="2008"/>
        <v>1.1820291286161613</v>
      </c>
      <c r="M6147">
        <f t="shared" si="2013"/>
        <v>1.1820291286161613</v>
      </c>
      <c r="N6147">
        <f t="shared" si="2009"/>
        <v>4.6183018093644623</v>
      </c>
      <c r="O6147">
        <f t="shared" si="2002"/>
        <v>3.9530433508509324</v>
      </c>
      <c r="P6147">
        <f t="shared" si="2010"/>
        <v>109.49093446451369</v>
      </c>
      <c r="Q6147">
        <f t="shared" si="2014"/>
        <v>20.896119284898141</v>
      </c>
      <c r="R6147">
        <v>11.64</v>
      </c>
      <c r="S6147">
        <f t="shared" si="2003"/>
        <v>15.884875910838858</v>
      </c>
      <c r="T6147">
        <f t="shared" si="2004"/>
        <v>0.76277673383902567</v>
      </c>
      <c r="U6147">
        <f t="shared" si="2005"/>
        <v>0.69447756788255532</v>
      </c>
      <c r="V6147">
        <f t="shared" si="2006"/>
        <v>1.2620565900459013E-2</v>
      </c>
      <c r="W6147">
        <f t="shared" si="2007"/>
        <v>3.5609063165734332E-3</v>
      </c>
      <c r="X6147">
        <f t="shared" si="2018"/>
        <v>0.88506454862149941</v>
      </c>
      <c r="Y6147">
        <f t="shared" si="2018"/>
        <v>0.59118305546622163</v>
      </c>
      <c r="AL6147">
        <v>12.780520833333336</v>
      </c>
    </row>
    <row r="6148" spans="4:38" x14ac:dyDescent="0.55000000000000004">
      <c r="D6148">
        <f t="shared" si="2011"/>
        <v>2.784188259203952</v>
      </c>
      <c r="E6148">
        <f t="shared" ref="E6148:E6211" si="2019">MIN(1/J6148,ftmax)</f>
        <v>5</v>
      </c>
      <c r="F6148" s="2">
        <f t="shared" si="2012"/>
        <v>43615</v>
      </c>
      <c r="G6148" s="1">
        <v>2019.4988584474886</v>
      </c>
      <c r="H6148" s="3">
        <v>201.55</v>
      </c>
      <c r="I6148" s="1">
        <f t="shared" ref="I6148:I6211" si="2020">IF(H6148&gt;cutoff,H6148,"")</f>
        <v>201.55</v>
      </c>
      <c r="J6148" s="1">
        <f t="shared" ref="J6148:J6211" si="2021">MIN(1,EXP(-H6148/turbh))</f>
        <v>1.7756564507909106E-2</v>
      </c>
      <c r="K6148">
        <f t="shared" ref="K6148:K6211" si="2022">IF(INT((G6148-INT(G6148))*365)=spawnday,1,0)</f>
        <v>0</v>
      </c>
      <c r="L6148">
        <f t="shared" si="2008"/>
        <v>1.1928593843719173</v>
      </c>
      <c r="M6148">
        <f t="shared" si="2013"/>
        <v>1.1928593843719173</v>
      </c>
      <c r="N6148">
        <f t="shared" si="2009"/>
        <v>4.6323639000478103</v>
      </c>
      <c r="O6148">
        <f t="shared" ref="O6148:O6211" si="2023">(E6148*U6148*J6148*hh*L6148^(2/3)-T6148*mm*L6148)</f>
        <v>-2.3676556217419042E-2</v>
      </c>
      <c r="P6148">
        <f t="shared" si="2010"/>
        <v>109.55351731799931</v>
      </c>
      <c r="Q6148">
        <f t="shared" si="2014"/>
        <v>20.900099796155075</v>
      </c>
      <c r="R6148">
        <v>11.69</v>
      </c>
      <c r="S6148">
        <f t="shared" ref="S6148:S6211" si="2024">tbar+tamp*SIN(2*PI()*G6148+tshift)</f>
        <v>15.924303913115708</v>
      </c>
      <c r="T6148">
        <f t="shared" ref="T6148:T6211" si="2025">qten^((R6148-tbar)/10)*IF(R6148&gt;Ttorp,1,torpmult)</f>
        <v>0.76671370778665293</v>
      </c>
      <c r="U6148">
        <f t="shared" ref="U6148:U6211" si="2026">qtenq^((R6148-tbar)/10)*IF(R6148&gt;Ttorp,1,torpmult)</f>
        <v>0.69930804136923075</v>
      </c>
      <c r="V6148">
        <f t="shared" ref="V6148:V6211" si="2027">GA*MIN(1,EXP(-H6148/turbA))-mA*X6148-aB*X6148*Y6148</f>
        <v>-6.6704074286357842E-2</v>
      </c>
      <c r="W6148">
        <f t="shared" ref="W6148:W6211" si="2028">eB*aB*X6148*Y6148-zB*Y6148</f>
        <v>3.9726672037882459E-3</v>
      </c>
      <c r="X6148">
        <f t="shared" si="2018"/>
        <v>0.89768511452195843</v>
      </c>
      <c r="Y6148">
        <f t="shared" si="2018"/>
        <v>0.59474396178279509</v>
      </c>
      <c r="AL6148">
        <v>12.301562499999994</v>
      </c>
    </row>
    <row r="6149" spans="4:38" x14ac:dyDescent="0.55000000000000004">
      <c r="D6149">
        <f t="shared" si="2011"/>
        <v>3.0057694332835569</v>
      </c>
      <c r="E6149">
        <f t="shared" si="2019"/>
        <v>5</v>
      </c>
      <c r="F6149" s="2">
        <f t="shared" si="2012"/>
        <v>43616</v>
      </c>
      <c r="G6149" s="1">
        <v>2019.501598173516</v>
      </c>
      <c r="H6149" s="3">
        <v>186.79</v>
      </c>
      <c r="I6149" s="1" t="str">
        <f t="shared" si="2020"/>
        <v/>
      </c>
      <c r="J6149" s="1">
        <f t="shared" si="2021"/>
        <v>2.3854080169270011E-2</v>
      </c>
      <c r="K6149">
        <f t="shared" si="2022"/>
        <v>0</v>
      </c>
      <c r="L6149">
        <f t="shared" ref="L6149:L6212" si="2029">IF(K6149=1,wrec,L6148+O6148/365)</f>
        <v>1.1927945170946093</v>
      </c>
      <c r="M6149">
        <f t="shared" si="2013"/>
        <v>1.1927945170946093</v>
      </c>
      <c r="N6149">
        <f t="shared" ref="N6149:N6212" si="2030">(L6149/0.012)^(1/3)</f>
        <v>4.6322799297479236</v>
      </c>
      <c r="O6149">
        <f t="shared" si="2023"/>
        <v>0.12300919850847281</v>
      </c>
      <c r="P6149">
        <f t="shared" ref="P6149:P6212" si="2031">P6148+(J6148*U6148*hh*P6148^(2/3)-T6148*mm*P6148)/365</f>
        <v>109.45318720294311</v>
      </c>
      <c r="Q6149">
        <f t="shared" si="2014"/>
        <v>20.893717679854227</v>
      </c>
      <c r="R6149">
        <v>12.07</v>
      </c>
      <c r="S6149">
        <f t="shared" si="2024"/>
        <v>15.963241709444436</v>
      </c>
      <c r="T6149">
        <f t="shared" si="2025"/>
        <v>0.79730636861372794</v>
      </c>
      <c r="U6149">
        <f t="shared" si="2026"/>
        <v>0.73713460864555069</v>
      </c>
      <c r="V6149">
        <f t="shared" si="2027"/>
        <v>-5.4346526412567896E-2</v>
      </c>
      <c r="W6149">
        <f t="shared" si="2028"/>
        <v>1.9224875329410702E-3</v>
      </c>
      <c r="X6149">
        <f t="shared" si="2018"/>
        <v>0.8309810402356006</v>
      </c>
      <c r="Y6149">
        <f t="shared" si="2018"/>
        <v>0.59871662898658329</v>
      </c>
      <c r="AL6149">
        <v>12.316562499999996</v>
      </c>
    </row>
    <row r="6150" spans="4:38" x14ac:dyDescent="0.55000000000000004">
      <c r="D6150">
        <f t="shared" ref="D6150:D6213" si="2032">0.9*D6149+0.1*E6150</f>
        <v>3.2051924899552011</v>
      </c>
      <c r="E6150">
        <f t="shared" si="2019"/>
        <v>5</v>
      </c>
      <c r="F6150" s="2">
        <f t="shared" ref="F6150:F6213" si="2033">F6149+1</f>
        <v>43617</v>
      </c>
      <c r="G6150" s="1">
        <v>2019.5027397260274</v>
      </c>
      <c r="H6150" s="3">
        <v>112.08</v>
      </c>
      <c r="I6150" s="1" t="str">
        <f t="shared" si="2020"/>
        <v/>
      </c>
      <c r="J6150" s="1">
        <f t="shared" si="2021"/>
        <v>0.106288306966485</v>
      </c>
      <c r="K6150">
        <f t="shared" si="2022"/>
        <v>0</v>
      </c>
      <c r="L6150">
        <f t="shared" si="2029"/>
        <v>1.1931315285973723</v>
      </c>
      <c r="M6150">
        <f t="shared" ref="M6150:M6213" si="2034">IF(K6151=1,"",L6150)</f>
        <v>1.1931315285973723</v>
      </c>
      <c r="N6150">
        <f t="shared" si="2030"/>
        <v>4.6327161559360768</v>
      </c>
      <c r="O6150">
        <f t="shared" si="2023"/>
        <v>2.1198624040191412</v>
      </c>
      <c r="P6150">
        <f t="shared" si="2031"/>
        <v>109.35059637139921</v>
      </c>
      <c r="Q6150">
        <f t="shared" ref="Q6150:Q6213" si="2035">(P6150/0.012)^(1/3)</f>
        <v>20.887187722530406</v>
      </c>
      <c r="R6150">
        <v>12.32</v>
      </c>
      <c r="S6150">
        <f t="shared" si="2024"/>
        <v>15.979318364094867</v>
      </c>
      <c r="T6150">
        <f t="shared" si="2025"/>
        <v>0.81809583924573759</v>
      </c>
      <c r="U6150">
        <f t="shared" si="2026"/>
        <v>0.76312960448027967</v>
      </c>
      <c r="V6150">
        <f t="shared" si="2027"/>
        <v>-2.2032649306567828E-2</v>
      </c>
      <c r="W6150">
        <f t="shared" si="2028"/>
        <v>2.3124288776333116E-4</v>
      </c>
      <c r="X6150">
        <f t="shared" ref="X6150:Y6165" si="2036">MAX(0.0000000001,X6149+V6149)</f>
        <v>0.77663451382303272</v>
      </c>
      <c r="Y6150">
        <f t="shared" si="2036"/>
        <v>0.6006391165195244</v>
      </c>
      <c r="AL6150">
        <v>12.402187500000005</v>
      </c>
    </row>
    <row r="6151" spans="4:38" x14ac:dyDescent="0.55000000000000004">
      <c r="D6151">
        <f t="shared" si="2032"/>
        <v>3.3846732409596809</v>
      </c>
      <c r="E6151">
        <f t="shared" si="2019"/>
        <v>5</v>
      </c>
      <c r="F6151" s="2">
        <f t="shared" si="2033"/>
        <v>43618</v>
      </c>
      <c r="G6151" s="1">
        <v>2019.5054794520547</v>
      </c>
      <c r="H6151" s="3">
        <v>81.069999999999993</v>
      </c>
      <c r="I6151" s="1" t="str">
        <f t="shared" si="2020"/>
        <v/>
      </c>
      <c r="J6151" s="1">
        <f t="shared" si="2021"/>
        <v>0.19762183475514872</v>
      </c>
      <c r="K6151">
        <f t="shared" si="2022"/>
        <v>0</v>
      </c>
      <c r="L6151">
        <f t="shared" si="2029"/>
        <v>1.1989393708001643</v>
      </c>
      <c r="M6151">
        <f t="shared" si="2034"/>
        <v>1.1989393708001643</v>
      </c>
      <c r="N6151">
        <f t="shared" si="2030"/>
        <v>4.6402209292308401</v>
      </c>
      <c r="O6151">
        <f t="shared" si="2023"/>
        <v>4.6034034718619639</v>
      </c>
      <c r="P6151">
        <f t="shared" si="2031"/>
        <v>109.2676375453419</v>
      </c>
      <c r="Q6151">
        <f t="shared" si="2035"/>
        <v>20.881904364823829</v>
      </c>
      <c r="R6151">
        <v>12.74</v>
      </c>
      <c r="S6151">
        <f t="shared" si="2024"/>
        <v>16.017541986218085</v>
      </c>
      <c r="T6151">
        <f t="shared" si="2025"/>
        <v>0.85424967295730003</v>
      </c>
      <c r="U6151">
        <f t="shared" si="2026"/>
        <v>0.80888134836173919</v>
      </c>
      <c r="V6151">
        <f t="shared" si="2027"/>
        <v>-5.5150437260705967E-3</v>
      </c>
      <c r="W6151">
        <f t="shared" si="2028"/>
        <v>-4.5708391213778593E-4</v>
      </c>
      <c r="X6151">
        <f t="shared" si="2036"/>
        <v>0.75460186451646494</v>
      </c>
      <c r="Y6151">
        <f t="shared" si="2036"/>
        <v>0.60087035940728772</v>
      </c>
      <c r="AL6151">
        <v>12.469999999999994</v>
      </c>
    </row>
    <row r="6152" spans="4:38" x14ac:dyDescent="0.55000000000000004">
      <c r="D6152">
        <f t="shared" si="2032"/>
        <v>3.2557994683131497</v>
      </c>
      <c r="E6152">
        <f t="shared" si="2019"/>
        <v>2.0959355144943648</v>
      </c>
      <c r="F6152" s="2">
        <f t="shared" si="2033"/>
        <v>43619</v>
      </c>
      <c r="G6152" s="1">
        <v>2019.5082191780823</v>
      </c>
      <c r="H6152" s="3">
        <v>37</v>
      </c>
      <c r="I6152" s="1" t="str">
        <f t="shared" si="2020"/>
        <v/>
      </c>
      <c r="J6152" s="1">
        <f t="shared" si="2021"/>
        <v>0.47711391552103438</v>
      </c>
      <c r="K6152">
        <f t="shared" si="2022"/>
        <v>0</v>
      </c>
      <c r="L6152">
        <f t="shared" si="2029"/>
        <v>1.2115514351066354</v>
      </c>
      <c r="M6152">
        <f t="shared" si="2034"/>
        <v>1.2115514351066354</v>
      </c>
      <c r="N6152">
        <f t="shared" si="2030"/>
        <v>4.6564349124414104</v>
      </c>
      <c r="O6152">
        <f t="shared" si="2023"/>
        <v>4.9349959881740011</v>
      </c>
      <c r="P6152">
        <f t="shared" si="2031"/>
        <v>109.2075344434305</v>
      </c>
      <c r="Q6152">
        <f t="shared" si="2035"/>
        <v>20.878074937548011</v>
      </c>
      <c r="R6152">
        <v>13.09</v>
      </c>
      <c r="S6152">
        <f t="shared" si="2024"/>
        <v>16.055247773939751</v>
      </c>
      <c r="T6152">
        <f t="shared" si="2025"/>
        <v>0.88559540052465524</v>
      </c>
      <c r="U6152">
        <f t="shared" si="2026"/>
        <v>0.84909624644683968</v>
      </c>
      <c r="V6152">
        <f t="shared" si="2027"/>
        <v>1.8626296915487631E-2</v>
      </c>
      <c r="W6152">
        <f t="shared" si="2028"/>
        <v>-6.2892409135352836E-4</v>
      </c>
      <c r="X6152">
        <f t="shared" si="2036"/>
        <v>0.74908682079039435</v>
      </c>
      <c r="Y6152">
        <f t="shared" si="2036"/>
        <v>0.60041327549514989</v>
      </c>
      <c r="AL6152">
        <v>12.223437499999998</v>
      </c>
    </row>
    <row r="6153" spans="4:38" x14ac:dyDescent="0.55000000000000004">
      <c r="D6153">
        <f t="shared" si="2032"/>
        <v>3.2704999903473029</v>
      </c>
      <c r="E6153">
        <f t="shared" si="2019"/>
        <v>3.4028046886546814</v>
      </c>
      <c r="F6153" s="2">
        <f t="shared" si="2033"/>
        <v>43620</v>
      </c>
      <c r="G6153" s="1">
        <v>2019.5109589041097</v>
      </c>
      <c r="H6153" s="3">
        <v>61.23</v>
      </c>
      <c r="I6153" s="1" t="str">
        <f t="shared" si="2020"/>
        <v/>
      </c>
      <c r="J6153" s="1">
        <f t="shared" si="2021"/>
        <v>0.29387522690741202</v>
      </c>
      <c r="K6153">
        <f t="shared" si="2022"/>
        <v>0</v>
      </c>
      <c r="L6153">
        <f t="shared" si="2029"/>
        <v>1.2250719720605368</v>
      </c>
      <c r="M6153">
        <f t="shared" si="2034"/>
        <v>1.2250719720605368</v>
      </c>
      <c r="N6153">
        <f t="shared" si="2030"/>
        <v>4.6736923297703417</v>
      </c>
      <c r="O6153">
        <f t="shared" si="2023"/>
        <v>5.0769364575021791</v>
      </c>
      <c r="P6153">
        <f t="shared" si="2031"/>
        <v>109.22948753994211</v>
      </c>
      <c r="Q6153">
        <f t="shared" si="2035"/>
        <v>20.879473826638211</v>
      </c>
      <c r="R6153">
        <v>13.24</v>
      </c>
      <c r="S6153">
        <f t="shared" si="2024"/>
        <v>16.092424554213231</v>
      </c>
      <c r="T6153">
        <f t="shared" si="2025"/>
        <v>0.89937895849161564</v>
      </c>
      <c r="U6153">
        <f t="shared" si="2026"/>
        <v>0.86693756351468676</v>
      </c>
      <c r="V6153">
        <f t="shared" si="2027"/>
        <v>2.7348129132486673E-3</v>
      </c>
      <c r="W6153">
        <f t="shared" si="2028"/>
        <v>-4.733370904659584E-5</v>
      </c>
      <c r="X6153">
        <f t="shared" si="2036"/>
        <v>0.76771311770588202</v>
      </c>
      <c r="Y6153">
        <f t="shared" si="2036"/>
        <v>0.59978435140379638</v>
      </c>
      <c r="AL6153">
        <v>12.290833333333333</v>
      </c>
    </row>
    <row r="6154" spans="4:38" x14ac:dyDescent="0.55000000000000004">
      <c r="D6154">
        <f t="shared" si="2032"/>
        <v>3.1980694689231548</v>
      </c>
      <c r="E6154">
        <f t="shared" si="2019"/>
        <v>2.5461947761058208</v>
      </c>
      <c r="F6154" s="2">
        <f t="shared" si="2033"/>
        <v>43621</v>
      </c>
      <c r="G6154" s="1">
        <v>2019.513698630137</v>
      </c>
      <c r="H6154" s="3">
        <v>46.73</v>
      </c>
      <c r="I6154" s="1" t="str">
        <f t="shared" si="2020"/>
        <v/>
      </c>
      <c r="J6154" s="1">
        <f t="shared" si="2021"/>
        <v>0.39274293128878823</v>
      </c>
      <c r="K6154">
        <f t="shared" si="2022"/>
        <v>0</v>
      </c>
      <c r="L6154">
        <f t="shared" si="2029"/>
        <v>1.2389813870125974</v>
      </c>
      <c r="M6154">
        <f t="shared" si="2034"/>
        <v>1.2389813870125974</v>
      </c>
      <c r="N6154">
        <f t="shared" si="2030"/>
        <v>4.6913141059600463</v>
      </c>
      <c r="O6154">
        <f t="shared" si="2023"/>
        <v>4.9559179624385941</v>
      </c>
      <c r="P6154">
        <f t="shared" si="2031"/>
        <v>109.19666263682376</v>
      </c>
      <c r="Q6154">
        <f t="shared" si="2035"/>
        <v>20.877382097910822</v>
      </c>
      <c r="R6154">
        <v>13.02</v>
      </c>
      <c r="S6154">
        <f t="shared" si="2024"/>
        <v>16.129061310764055</v>
      </c>
      <c r="T6154">
        <f t="shared" si="2025"/>
        <v>0.87923556325591457</v>
      </c>
      <c r="U6154">
        <f t="shared" si="2026"/>
        <v>0.84089641525371461</v>
      </c>
      <c r="V6154">
        <f t="shared" si="2027"/>
        <v>1.024624557425019E-2</v>
      </c>
      <c r="W6154">
        <f t="shared" si="2028"/>
        <v>3.7958790537674647E-5</v>
      </c>
      <c r="X6154">
        <f t="shared" si="2036"/>
        <v>0.77044793061913064</v>
      </c>
      <c r="Y6154">
        <f t="shared" si="2036"/>
        <v>0.59973701769474974</v>
      </c>
      <c r="AL6154">
        <v>12.649791666666665</v>
      </c>
    </row>
    <row r="6155" spans="4:38" x14ac:dyDescent="0.55000000000000004">
      <c r="D6155">
        <f t="shared" si="2032"/>
        <v>3.0680244329575768</v>
      </c>
      <c r="E6155">
        <f t="shared" si="2019"/>
        <v>1.8976191092673762</v>
      </c>
      <c r="F6155" s="2">
        <f t="shared" si="2033"/>
        <v>43622</v>
      </c>
      <c r="G6155" s="1">
        <v>2019.5164383561644</v>
      </c>
      <c r="H6155" s="3">
        <v>32.03</v>
      </c>
      <c r="I6155" s="1" t="str">
        <f t="shared" si="2020"/>
        <v/>
      </c>
      <c r="J6155" s="1">
        <f t="shared" si="2021"/>
        <v>0.52697614348227939</v>
      </c>
      <c r="K6155">
        <f t="shared" si="2022"/>
        <v>0</v>
      </c>
      <c r="L6155">
        <f t="shared" si="2029"/>
        <v>1.252559244443936</v>
      </c>
      <c r="M6155">
        <f t="shared" si="2034"/>
        <v>1.252559244443936</v>
      </c>
      <c r="N6155">
        <f t="shared" si="2030"/>
        <v>4.7083890770536447</v>
      </c>
      <c r="O6155">
        <f t="shared" si="2023"/>
        <v>4.9973441995600734</v>
      </c>
      <c r="P6155">
        <f t="shared" si="2031"/>
        <v>109.19315121137578</v>
      </c>
      <c r="Q6155">
        <f t="shared" si="2035"/>
        <v>20.877158311594677</v>
      </c>
      <c r="R6155">
        <v>13.03</v>
      </c>
      <c r="S6155">
        <f t="shared" si="2024"/>
        <v>16.16514718732282</v>
      </c>
      <c r="T6155">
        <f t="shared" si="2025"/>
        <v>0.88014130747001784</v>
      </c>
      <c r="U6155">
        <f t="shared" si="2026"/>
        <v>0.84206295360841599</v>
      </c>
      <c r="V6155">
        <f t="shared" si="2027"/>
        <v>1.7464685765877758E-2</v>
      </c>
      <c r="W6155">
        <f t="shared" si="2028"/>
        <v>3.5752416135496554E-4</v>
      </c>
      <c r="X6155">
        <f t="shared" si="2036"/>
        <v>0.78069417619338077</v>
      </c>
      <c r="Y6155">
        <f t="shared" si="2036"/>
        <v>0.59977497648528744</v>
      </c>
      <c r="AL6155">
        <v>12.128124999999999</v>
      </c>
    </row>
    <row r="6156" spans="4:38" x14ac:dyDescent="0.55000000000000004">
      <c r="D6156">
        <f t="shared" si="2032"/>
        <v>2.9299638655971147</v>
      </c>
      <c r="E6156">
        <f t="shared" si="2019"/>
        <v>1.6874187593529566</v>
      </c>
      <c r="F6156" s="2">
        <f t="shared" si="2033"/>
        <v>43623</v>
      </c>
      <c r="G6156" s="1">
        <v>2019.5191780821917</v>
      </c>
      <c r="H6156" s="3">
        <v>26.16</v>
      </c>
      <c r="I6156" s="1" t="str">
        <f t="shared" si="2020"/>
        <v/>
      </c>
      <c r="J6156" s="1">
        <f t="shared" si="2021"/>
        <v>0.59262112291761626</v>
      </c>
      <c r="K6156">
        <f t="shared" si="2022"/>
        <v>0</v>
      </c>
      <c r="L6156">
        <f t="shared" si="2029"/>
        <v>1.2662505984153334</v>
      </c>
      <c r="M6156">
        <f t="shared" si="2034"/>
        <v>1.2662505984153334</v>
      </c>
      <c r="N6156">
        <f t="shared" si="2030"/>
        <v>4.7254822825655953</v>
      </c>
      <c r="O6156">
        <f t="shared" si="2023"/>
        <v>5.0533753051546313</v>
      </c>
      <c r="P6156">
        <f t="shared" si="2031"/>
        <v>109.22943888040015</v>
      </c>
      <c r="Q6156">
        <f t="shared" si="2035"/>
        <v>20.87947072617574</v>
      </c>
      <c r="R6156">
        <v>13.06</v>
      </c>
      <c r="S6156">
        <f t="shared" si="2024"/>
        <v>16.200671490869411</v>
      </c>
      <c r="T6156">
        <f t="shared" si="2025"/>
        <v>0.88286414227060117</v>
      </c>
      <c r="U6156">
        <f t="shared" si="2026"/>
        <v>0.84557228737751666</v>
      </c>
      <c r="V6156">
        <f t="shared" si="2027"/>
        <v>1.8716253085881339E-2</v>
      </c>
      <c r="W6156">
        <f t="shared" si="2028"/>
        <v>9.0275580866048394E-4</v>
      </c>
      <c r="X6156">
        <f t="shared" si="2036"/>
        <v>0.79815886195925856</v>
      </c>
      <c r="Y6156">
        <f t="shared" si="2036"/>
        <v>0.60013250064664236</v>
      </c>
      <c r="AL6156">
        <v>11.964479166666662</v>
      </c>
    </row>
    <row r="6157" spans="4:38" x14ac:dyDescent="0.55000000000000004">
      <c r="D6157">
        <f t="shared" si="2032"/>
        <v>2.7781664710041691</v>
      </c>
      <c r="E6157">
        <f t="shared" si="2019"/>
        <v>1.4119899196676591</v>
      </c>
      <c r="F6157" s="2">
        <f t="shared" si="2033"/>
        <v>43624</v>
      </c>
      <c r="G6157" s="1">
        <v>2019.5219178082191</v>
      </c>
      <c r="H6157" s="3">
        <v>17.25</v>
      </c>
      <c r="I6157" s="1" t="str">
        <f t="shared" si="2020"/>
        <v/>
      </c>
      <c r="J6157" s="1">
        <f t="shared" si="2021"/>
        <v>0.70822035346779999</v>
      </c>
      <c r="K6157">
        <f t="shared" si="2022"/>
        <v>0</v>
      </c>
      <c r="L6157">
        <f t="shared" si="2029"/>
        <v>1.2800954622650722</v>
      </c>
      <c r="M6157">
        <f t="shared" si="2034"/>
        <v>1.2800954622650722</v>
      </c>
      <c r="N6157">
        <f t="shared" si="2030"/>
        <v>4.7426423020459998</v>
      </c>
      <c r="O6157">
        <f t="shared" si="2023"/>
        <v>5.1538339589575157</v>
      </c>
      <c r="P6157">
        <f t="shared" si="2031"/>
        <v>109.28553062190176</v>
      </c>
      <c r="Q6157">
        <f t="shared" si="2035"/>
        <v>20.883044138467685</v>
      </c>
      <c r="R6157">
        <v>13.15</v>
      </c>
      <c r="S6157">
        <f t="shared" si="2024"/>
        <v>16.23562369478967</v>
      </c>
      <c r="T6157">
        <f t="shared" si="2025"/>
        <v>0.89108329171011114</v>
      </c>
      <c r="U6157">
        <f t="shared" si="2026"/>
        <v>0.8561882845464569</v>
      </c>
      <c r="V6157">
        <f t="shared" si="2027"/>
        <v>2.1816599675420517E-2</v>
      </c>
      <c r="W6157">
        <f t="shared" si="2028"/>
        <v>1.4890684434696461E-3</v>
      </c>
      <c r="X6157">
        <f t="shared" si="2036"/>
        <v>0.81687511504513988</v>
      </c>
      <c r="Y6157">
        <f t="shared" si="2036"/>
        <v>0.60103525645530287</v>
      </c>
      <c r="AL6157">
        <v>12.333333333333334</v>
      </c>
    </row>
    <row r="6158" spans="4:38" x14ac:dyDescent="0.55000000000000004">
      <c r="D6158">
        <f t="shared" si="2032"/>
        <v>2.630146628490095</v>
      </c>
      <c r="E6158">
        <f t="shared" si="2019"/>
        <v>1.2979680458634257</v>
      </c>
      <c r="F6158" s="2">
        <f t="shared" si="2033"/>
        <v>43625</v>
      </c>
      <c r="G6158" s="1">
        <v>2019.5246575342467</v>
      </c>
      <c r="H6158" s="3">
        <v>13.04</v>
      </c>
      <c r="I6158" s="1" t="str">
        <f t="shared" si="2020"/>
        <v/>
      </c>
      <c r="J6158" s="1">
        <f t="shared" si="2021"/>
        <v>0.77043499120564762</v>
      </c>
      <c r="K6158">
        <f t="shared" si="2022"/>
        <v>0</v>
      </c>
      <c r="L6158">
        <f t="shared" si="2029"/>
        <v>1.2942155553033119</v>
      </c>
      <c r="M6158">
        <f t="shared" si="2034"/>
        <v>1.2942155553033119</v>
      </c>
      <c r="N6158">
        <f t="shared" si="2030"/>
        <v>4.7600164811718377</v>
      </c>
      <c r="O6158">
        <f t="shared" si="2023"/>
        <v>5.4313815863544246</v>
      </c>
      <c r="P6158">
        <f t="shared" si="2031"/>
        <v>109.37754998906142</v>
      </c>
      <c r="Q6158">
        <f t="shared" si="2035"/>
        <v>20.888903729089563</v>
      </c>
      <c r="R6158">
        <v>13.47</v>
      </c>
      <c r="S6158">
        <f t="shared" si="2024"/>
        <v>16.269993441987463</v>
      </c>
      <c r="T6158">
        <f t="shared" si="2025"/>
        <v>0.92093156243635432</v>
      </c>
      <c r="U6158">
        <f t="shared" si="2026"/>
        <v>0.89502507092797257</v>
      </c>
      <c r="V6158">
        <f t="shared" si="2027"/>
        <v>2.1528265131989271E-2</v>
      </c>
      <c r="W6158">
        <f t="shared" si="2028"/>
        <v>2.1762992829794797E-3</v>
      </c>
      <c r="X6158">
        <f t="shared" si="2036"/>
        <v>0.83869171472056037</v>
      </c>
      <c r="Y6158">
        <f t="shared" si="2036"/>
        <v>0.6025243248987725</v>
      </c>
      <c r="AL6158">
        <v>12.730520833333332</v>
      </c>
    </row>
    <row r="6159" spans="4:38" x14ac:dyDescent="0.55000000000000004">
      <c r="D6159">
        <f t="shared" si="2032"/>
        <v>2.4861375222231219</v>
      </c>
      <c r="E6159">
        <f t="shared" si="2019"/>
        <v>1.1900555658203626</v>
      </c>
      <c r="F6159" s="2">
        <f t="shared" si="2033"/>
        <v>43626</v>
      </c>
      <c r="G6159" s="1">
        <v>2019.527397260274</v>
      </c>
      <c r="H6159" s="3">
        <v>8.6999999999999993</v>
      </c>
      <c r="I6159" s="1" t="str">
        <f t="shared" si="2020"/>
        <v/>
      </c>
      <c r="J6159" s="1">
        <f t="shared" si="2021"/>
        <v>0.84029689765843141</v>
      </c>
      <c r="K6159">
        <f t="shared" si="2022"/>
        <v>0</v>
      </c>
      <c r="L6159">
        <f t="shared" si="2029"/>
        <v>1.3090960528001734</v>
      </c>
      <c r="M6159">
        <f t="shared" si="2034"/>
        <v>1.3090960528001734</v>
      </c>
      <c r="N6159">
        <f t="shared" si="2030"/>
        <v>4.7781900813510738</v>
      </c>
      <c r="O6159">
        <f t="shared" si="2023"/>
        <v>5.5413136648645276</v>
      </c>
      <c r="P6159">
        <f t="shared" si="2031"/>
        <v>109.49481215884595</v>
      </c>
      <c r="Q6159">
        <f t="shared" si="2035"/>
        <v>20.896365965311055</v>
      </c>
      <c r="R6159">
        <v>13.56</v>
      </c>
      <c r="S6159">
        <f t="shared" si="2024"/>
        <v>16.303770547961399</v>
      </c>
      <c r="T6159">
        <f t="shared" si="2025"/>
        <v>0.92950510594414548</v>
      </c>
      <c r="U6159">
        <f t="shared" si="2026"/>
        <v>0.90626193826733448</v>
      </c>
      <c r="V6159">
        <f t="shared" si="2027"/>
        <v>2.1340520454684625E-2</v>
      </c>
      <c r="W6159">
        <f t="shared" si="2028"/>
        <v>2.8611040877533703E-3</v>
      </c>
      <c r="X6159">
        <f t="shared" si="2036"/>
        <v>0.86021997985254961</v>
      </c>
      <c r="Y6159">
        <f t="shared" si="2036"/>
        <v>0.60470062418175197</v>
      </c>
      <c r="AL6159">
        <v>12.559270833333331</v>
      </c>
    </row>
    <row r="6160" spans="4:38" x14ac:dyDescent="0.55000000000000004">
      <c r="D6160">
        <f t="shared" si="2032"/>
        <v>2.3714608565034765</v>
      </c>
      <c r="E6160">
        <f t="shared" si="2019"/>
        <v>1.3393708650266676</v>
      </c>
      <c r="F6160" s="2">
        <f t="shared" si="2033"/>
        <v>43627</v>
      </c>
      <c r="G6160" s="1">
        <v>2019.5301369863014</v>
      </c>
      <c r="H6160" s="3">
        <v>14.61</v>
      </c>
      <c r="I6160" s="1" t="str">
        <f t="shared" si="2020"/>
        <v/>
      </c>
      <c r="J6160" s="1">
        <f t="shared" si="2021"/>
        <v>0.74661919720053749</v>
      </c>
      <c r="K6160">
        <f t="shared" si="2022"/>
        <v>0</v>
      </c>
      <c r="L6160">
        <f t="shared" si="2029"/>
        <v>1.3242777340737748</v>
      </c>
      <c r="M6160">
        <f t="shared" si="2034"/>
        <v>1.3242777340737748</v>
      </c>
      <c r="N6160">
        <f t="shared" si="2030"/>
        <v>4.7965901395861739</v>
      </c>
      <c r="O6160">
        <f t="shared" si="2023"/>
        <v>5.7674950131191833</v>
      </c>
      <c r="P6160">
        <f t="shared" si="2031"/>
        <v>109.6363055823627</v>
      </c>
      <c r="Q6160">
        <f t="shared" si="2035"/>
        <v>20.905363121213291</v>
      </c>
      <c r="R6160">
        <v>13.79</v>
      </c>
      <c r="S6160">
        <f t="shared" si="2024"/>
        <v>16.336945003829669</v>
      </c>
      <c r="T6160">
        <f t="shared" si="2025"/>
        <v>0.95177964908736623</v>
      </c>
      <c r="U6160">
        <f t="shared" si="2026"/>
        <v>0.93562349783139998</v>
      </c>
      <c r="V6160">
        <f t="shared" si="2027"/>
        <v>1.4202808490533625E-2</v>
      </c>
      <c r="W6160">
        <f t="shared" si="2028"/>
        <v>3.5488567685410255E-3</v>
      </c>
      <c r="X6160">
        <f t="shared" si="2036"/>
        <v>0.88156050030723421</v>
      </c>
      <c r="Y6160">
        <f t="shared" si="2036"/>
        <v>0.60756172826950539</v>
      </c>
      <c r="AL6160">
        <v>12.501250000000001</v>
      </c>
    </row>
    <row r="6161" spans="4:38" x14ac:dyDescent="0.55000000000000004">
      <c r="D6161">
        <f t="shared" si="2032"/>
        <v>2.2619492039020743</v>
      </c>
      <c r="E6161">
        <f t="shared" si="2019"/>
        <v>1.2763443304894546</v>
      </c>
      <c r="F6161" s="2">
        <f t="shared" si="2033"/>
        <v>43628</v>
      </c>
      <c r="G6161" s="1">
        <v>2019.5328767123287</v>
      </c>
      <c r="H6161" s="3">
        <v>12.2</v>
      </c>
      <c r="I6161" s="1" t="str">
        <f t="shared" si="2020"/>
        <v/>
      </c>
      <c r="J6161" s="1">
        <f t="shared" si="2021"/>
        <v>0.7834876342628625</v>
      </c>
      <c r="K6161">
        <f t="shared" si="2022"/>
        <v>0</v>
      </c>
      <c r="L6161">
        <f t="shared" si="2029"/>
        <v>1.3400790902741013</v>
      </c>
      <c r="M6161">
        <f t="shared" si="2034"/>
        <v>1.3400790902741013</v>
      </c>
      <c r="N6161">
        <f t="shared" si="2030"/>
        <v>4.8155924873032356</v>
      </c>
      <c r="O6161">
        <f t="shared" si="2023"/>
        <v>5.3661040466164316</v>
      </c>
      <c r="P6161">
        <f t="shared" si="2031"/>
        <v>109.75261040218219</v>
      </c>
      <c r="Q6161">
        <f t="shared" si="2035"/>
        <v>20.91275281213726</v>
      </c>
      <c r="R6161">
        <v>13.23</v>
      </c>
      <c r="S6161">
        <f t="shared" si="2024"/>
        <v>16.369506979288442</v>
      </c>
      <c r="T6161">
        <f t="shared" si="2025"/>
        <v>0.89845341701205306</v>
      </c>
      <c r="U6161">
        <f t="shared" si="2026"/>
        <v>0.8657365655196585</v>
      </c>
      <c r="V6161">
        <f t="shared" si="2027"/>
        <v>1.3491398359457479E-2</v>
      </c>
      <c r="W6161">
        <f t="shared" si="2028"/>
        <v>4.0209194626191908E-3</v>
      </c>
      <c r="X6161">
        <f t="shared" si="2036"/>
        <v>0.89576330879776789</v>
      </c>
      <c r="Y6161">
        <f t="shared" si="2036"/>
        <v>0.61111058503804638</v>
      </c>
      <c r="AL6161">
        <v>12.656041666666665</v>
      </c>
    </row>
    <row r="6162" spans="4:38" x14ac:dyDescent="0.55000000000000004">
      <c r="D6162">
        <f t="shared" si="2032"/>
        <v>2.1686507245332574</v>
      </c>
      <c r="E6162">
        <f t="shared" si="2019"/>
        <v>1.3289644102139015</v>
      </c>
      <c r="F6162" s="2">
        <f t="shared" si="2033"/>
        <v>43629</v>
      </c>
      <c r="G6162" s="1">
        <v>2019.5356164383561</v>
      </c>
      <c r="H6162" s="3">
        <v>14.22</v>
      </c>
      <c r="I6162" s="1" t="str">
        <f t="shared" si="2020"/>
        <v/>
      </c>
      <c r="J6162" s="1">
        <f t="shared" si="2021"/>
        <v>0.75246559826161663</v>
      </c>
      <c r="K6162">
        <f t="shared" si="2022"/>
        <v>0</v>
      </c>
      <c r="L6162">
        <f t="shared" si="2029"/>
        <v>1.3547807451963381</v>
      </c>
      <c r="M6162">
        <f t="shared" si="2034"/>
        <v>1.3547807451963381</v>
      </c>
      <c r="N6162">
        <f t="shared" si="2030"/>
        <v>4.8331386771608527</v>
      </c>
      <c r="O6162">
        <f t="shared" si="2023"/>
        <v>5.4186666177904224</v>
      </c>
      <c r="P6162">
        <f t="shared" si="2031"/>
        <v>109.86909618843866</v>
      </c>
      <c r="Q6162">
        <f t="shared" si="2035"/>
        <v>20.920148770266106</v>
      </c>
      <c r="R6162">
        <v>13.25</v>
      </c>
      <c r="S6162">
        <f t="shared" si="2024"/>
        <v>16.401446825514771</v>
      </c>
      <c r="T6162">
        <f t="shared" si="2025"/>
        <v>0.90030545341741619</v>
      </c>
      <c r="U6162">
        <f t="shared" si="2026"/>
        <v>0.86814022760104292</v>
      </c>
      <c r="V6162">
        <f t="shared" si="2027"/>
        <v>9.8610905866491766E-3</v>
      </c>
      <c r="W6162">
        <f t="shared" si="2028"/>
        <v>4.4789230513460551E-3</v>
      </c>
      <c r="X6162">
        <f t="shared" si="2036"/>
        <v>0.90925470715722534</v>
      </c>
      <c r="Y6162">
        <f t="shared" si="2036"/>
        <v>0.61513150450066556</v>
      </c>
      <c r="AL6162">
        <v>12.80802083333333</v>
      </c>
    </row>
    <row r="6163" spans="4:38" x14ac:dyDescent="0.55000000000000004">
      <c r="D6163">
        <f t="shared" si="2032"/>
        <v>2.0850813810568534</v>
      </c>
      <c r="E6163">
        <f t="shared" si="2019"/>
        <v>1.3329572897692172</v>
      </c>
      <c r="F6163" s="2">
        <f t="shared" si="2033"/>
        <v>43630</v>
      </c>
      <c r="G6163" s="1">
        <v>2019.5383561643835</v>
      </c>
      <c r="H6163" s="3">
        <v>14.37</v>
      </c>
      <c r="I6163" s="1" t="str">
        <f t="shared" si="2020"/>
        <v/>
      </c>
      <c r="J6163" s="1">
        <f t="shared" si="2021"/>
        <v>0.75021158417846678</v>
      </c>
      <c r="K6163">
        <f t="shared" si="2022"/>
        <v>0</v>
      </c>
      <c r="L6163">
        <f t="shared" si="2029"/>
        <v>1.3696264071628872</v>
      </c>
      <c r="M6163">
        <f t="shared" si="2034"/>
        <v>1.3696264071628872</v>
      </c>
      <c r="N6163">
        <f t="shared" si="2030"/>
        <v>4.8507283977774156</v>
      </c>
      <c r="O6163">
        <f t="shared" si="2023"/>
        <v>5.5422156520763934</v>
      </c>
      <c r="P6163">
        <f t="shared" si="2031"/>
        <v>109.97652005419864</v>
      </c>
      <c r="Q6163">
        <f t="shared" si="2035"/>
        <v>20.92696473366556</v>
      </c>
      <c r="R6163">
        <v>13.36</v>
      </c>
      <c r="S6163">
        <f t="shared" si="2024"/>
        <v>16.43275507804637</v>
      </c>
      <c r="T6163">
        <f t="shared" si="2025"/>
        <v>0.91056010668471055</v>
      </c>
      <c r="U6163">
        <f t="shared" si="2026"/>
        <v>0.88148015790717005</v>
      </c>
      <c r="V6163">
        <f t="shared" si="2027"/>
        <v>7.8977716541478588E-3</v>
      </c>
      <c r="W6163">
        <f t="shared" si="2028"/>
        <v>4.8292569832338351E-3</v>
      </c>
      <c r="X6163">
        <f t="shared" si="2036"/>
        <v>0.91911579774387453</v>
      </c>
      <c r="Y6163">
        <f t="shared" si="2036"/>
        <v>0.61961042755201157</v>
      </c>
      <c r="AL6163">
        <v>13.038645833333335</v>
      </c>
    </row>
    <row r="6164" spans="4:38" x14ac:dyDescent="0.55000000000000004">
      <c r="D6164">
        <f t="shared" si="2032"/>
        <v>2.0113163676693842</v>
      </c>
      <c r="E6164">
        <f t="shared" si="2019"/>
        <v>1.3474312471821621</v>
      </c>
      <c r="F6164" s="2">
        <f t="shared" si="2033"/>
        <v>43631</v>
      </c>
      <c r="G6164" s="1">
        <v>2019.541095890411</v>
      </c>
      <c r="H6164" s="3">
        <v>14.91</v>
      </c>
      <c r="I6164" s="1" t="str">
        <f t="shared" si="2020"/>
        <v/>
      </c>
      <c r="J6164" s="1">
        <f t="shared" si="2021"/>
        <v>0.74215289432486187</v>
      </c>
      <c r="K6164">
        <f t="shared" si="2022"/>
        <v>0</v>
      </c>
      <c r="L6164">
        <f t="shared" si="2029"/>
        <v>1.3848105596343294</v>
      </c>
      <c r="M6164" t="str">
        <f t="shared" si="2034"/>
        <v/>
      </c>
      <c r="N6164">
        <f t="shared" si="2030"/>
        <v>4.868588177643657</v>
      </c>
      <c r="O6164">
        <f t="shared" si="2023"/>
        <v>5.6128537129198888</v>
      </c>
      <c r="P6164">
        <f t="shared" si="2031"/>
        <v>110.08541337679688</v>
      </c>
      <c r="Q6164">
        <f t="shared" si="2035"/>
        <v>20.93386940450932</v>
      </c>
      <c r="R6164">
        <v>13.4</v>
      </c>
      <c r="S6164">
        <f t="shared" si="2024"/>
        <v>16.463422459578741</v>
      </c>
      <c r="T6164">
        <f t="shared" si="2025"/>
        <v>0.91431796115830744</v>
      </c>
      <c r="U6164">
        <f t="shared" si="2026"/>
        <v>0.88638169919486742</v>
      </c>
      <c r="V6164">
        <f t="shared" si="2027"/>
        <v>5.8901610682561834E-3</v>
      </c>
      <c r="W6164">
        <f t="shared" si="2028"/>
        <v>5.123343781999419E-3</v>
      </c>
      <c r="X6164">
        <f t="shared" si="2036"/>
        <v>0.92701356939802237</v>
      </c>
      <c r="Y6164">
        <f t="shared" si="2036"/>
        <v>0.62443968453524545</v>
      </c>
      <c r="AL6164">
        <v>13.078854166666675</v>
      </c>
    </row>
    <row r="6165" spans="4:38" x14ac:dyDescent="0.55000000000000004">
      <c r="D6165">
        <f t="shared" si="2032"/>
        <v>1.9321785262933162</v>
      </c>
      <c r="E6165">
        <f t="shared" si="2019"/>
        <v>1.219937953908705</v>
      </c>
      <c r="F6165" s="2">
        <f t="shared" si="2033"/>
        <v>43632</v>
      </c>
      <c r="G6165" s="1">
        <v>2019.5438356164384</v>
      </c>
      <c r="H6165" s="3">
        <v>9.94</v>
      </c>
      <c r="I6165" s="1" t="str">
        <f t="shared" si="2020"/>
        <v/>
      </c>
      <c r="J6165" s="1">
        <f t="shared" si="2021"/>
        <v>0.81971381970368284</v>
      </c>
      <c r="K6165">
        <f t="shared" si="2022"/>
        <v>1</v>
      </c>
      <c r="L6165">
        <f t="shared" si="2029"/>
        <v>9.600000000000003E-2</v>
      </c>
      <c r="M6165">
        <f t="shared" si="2034"/>
        <v>9.600000000000003E-2</v>
      </c>
      <c r="N6165">
        <f t="shared" si="2030"/>
        <v>2</v>
      </c>
      <c r="O6165">
        <f t="shared" si="2023"/>
        <v>0.98497008940336095</v>
      </c>
      <c r="P6165">
        <f t="shared" si="2031"/>
        <v>110.1925958899952</v>
      </c>
      <c r="Q6165">
        <f t="shared" si="2035"/>
        <v>20.940661151831744</v>
      </c>
      <c r="R6165">
        <v>13.26</v>
      </c>
      <c r="S6165">
        <f t="shared" si="2024"/>
        <v>16.493439882691916</v>
      </c>
      <c r="T6165">
        <f t="shared" si="2025"/>
        <v>0.9012329027716468</v>
      </c>
      <c r="U6165">
        <f t="shared" si="2026"/>
        <v>0.8693445600900217</v>
      </c>
      <c r="V6165">
        <f t="shared" si="2027"/>
        <v>7.7876497026808517E-3</v>
      </c>
      <c r="W6165">
        <f t="shared" si="2028"/>
        <v>5.3582071467120733E-3</v>
      </c>
      <c r="X6165">
        <f t="shared" si="2036"/>
        <v>0.93290373046627861</v>
      </c>
      <c r="Y6165">
        <f t="shared" si="2036"/>
        <v>0.62956302831724487</v>
      </c>
      <c r="AL6165">
        <v>12.940416666666664</v>
      </c>
    </row>
    <row r="6166" spans="4:38" x14ac:dyDescent="0.55000000000000004">
      <c r="D6166">
        <f t="shared" si="2032"/>
        <v>1.8544259891439197</v>
      </c>
      <c r="E6166">
        <f t="shared" si="2019"/>
        <v>1.154653154799351</v>
      </c>
      <c r="F6166" s="2">
        <f t="shared" si="2033"/>
        <v>43633</v>
      </c>
      <c r="G6166" s="1">
        <v>2019.5465753424658</v>
      </c>
      <c r="H6166" s="3">
        <v>7.19</v>
      </c>
      <c r="I6166" s="1" t="str">
        <f t="shared" si="2020"/>
        <v/>
      </c>
      <c r="J6166" s="1">
        <f t="shared" si="2021"/>
        <v>0.8660609429277264</v>
      </c>
      <c r="K6166">
        <f t="shared" si="2022"/>
        <v>0</v>
      </c>
      <c r="L6166">
        <f t="shared" si="2029"/>
        <v>9.8698548190146229E-2</v>
      </c>
      <c r="M6166">
        <f t="shared" si="2034"/>
        <v>9.8698548190146229E-2</v>
      </c>
      <c r="N6166">
        <f t="shared" si="2030"/>
        <v>2.0185670175268045</v>
      </c>
      <c r="O6166">
        <f t="shared" si="2023"/>
        <v>1.0257012983638383</v>
      </c>
      <c r="P6166">
        <f t="shared" si="2031"/>
        <v>110.32099224539436</v>
      </c>
      <c r="Q6166">
        <f t="shared" si="2035"/>
        <v>20.948791344043311</v>
      </c>
      <c r="R6166">
        <v>13.42</v>
      </c>
      <c r="S6166">
        <f t="shared" si="2024"/>
        <v>16.522798452582155</v>
      </c>
      <c r="T6166">
        <f t="shared" si="2025"/>
        <v>0.91620270010868521</v>
      </c>
      <c r="U6166">
        <f t="shared" si="2026"/>
        <v>0.88884268116657017</v>
      </c>
      <c r="V6166">
        <f t="shared" si="2027"/>
        <v>7.9409437975699604E-3</v>
      </c>
      <c r="W6166">
        <f t="shared" si="2028"/>
        <v>5.6609271123745954E-3</v>
      </c>
      <c r="X6166">
        <f t="shared" ref="X6166:Y6181" si="2037">MAX(0.0000000001,X6165+V6165)</f>
        <v>0.94069138016895948</v>
      </c>
      <c r="Y6166">
        <f t="shared" si="2037"/>
        <v>0.63492123546395696</v>
      </c>
      <c r="AL6166">
        <v>12.876145833333338</v>
      </c>
    </row>
    <row r="6167" spans="4:38" x14ac:dyDescent="0.55000000000000004">
      <c r="D6167">
        <f t="shared" si="2032"/>
        <v>1.8087494727397644</v>
      </c>
      <c r="E6167">
        <f t="shared" si="2019"/>
        <v>1.3976608251023663</v>
      </c>
      <c r="F6167" s="2">
        <f t="shared" si="2033"/>
        <v>43634</v>
      </c>
      <c r="G6167" s="1">
        <v>2019.5493150684931</v>
      </c>
      <c r="H6167" s="3">
        <v>16.739999999999998</v>
      </c>
      <c r="I6167" s="1" t="str">
        <f t="shared" si="2020"/>
        <v/>
      </c>
      <c r="J6167" s="1">
        <f t="shared" si="2021"/>
        <v>0.71548116827754604</v>
      </c>
      <c r="K6167">
        <f t="shared" si="2022"/>
        <v>0</v>
      </c>
      <c r="L6167">
        <f t="shared" si="2029"/>
        <v>0.1015086887336088</v>
      </c>
      <c r="M6167">
        <f t="shared" si="2034"/>
        <v>0.1015086887336088</v>
      </c>
      <c r="N6167">
        <f t="shared" si="2030"/>
        <v>2.0375455385783581</v>
      </c>
      <c r="O6167">
        <f t="shared" si="2023"/>
        <v>1.0683620118259687</v>
      </c>
      <c r="P6167">
        <f t="shared" si="2031"/>
        <v>110.4676324934061</v>
      </c>
      <c r="Q6167">
        <f t="shared" si="2035"/>
        <v>20.958069046055762</v>
      </c>
      <c r="R6167">
        <v>13.58</v>
      </c>
      <c r="S6167">
        <f t="shared" si="2024"/>
        <v>16.551489469671584</v>
      </c>
      <c r="T6167">
        <f t="shared" si="2025"/>
        <v>0.93142115107523815</v>
      </c>
      <c r="U6167">
        <f t="shared" si="2026"/>
        <v>0.90877811644852002</v>
      </c>
      <c r="V6167">
        <f t="shared" si="2027"/>
        <v>-2.4182740766531818E-4</v>
      </c>
      <c r="W6167">
        <f t="shared" si="2028"/>
        <v>5.9759146669138528E-3</v>
      </c>
      <c r="X6167">
        <f t="shared" si="2037"/>
        <v>0.94863232396652941</v>
      </c>
      <c r="Y6167">
        <f t="shared" si="2037"/>
        <v>0.6405821625763316</v>
      </c>
      <c r="AL6167">
        <v>13.218437499999995</v>
      </c>
    </row>
    <row r="6168" spans="4:38" x14ac:dyDescent="0.55000000000000004">
      <c r="D6168">
        <f t="shared" si="2032"/>
        <v>1.7742200139819528</v>
      </c>
      <c r="E6168">
        <f t="shared" si="2019"/>
        <v>1.4634548851616471</v>
      </c>
      <c r="F6168" s="2">
        <f t="shared" si="2033"/>
        <v>43635</v>
      </c>
      <c r="G6168" s="1">
        <v>2019.5520547945205</v>
      </c>
      <c r="H6168" s="3">
        <v>19.04</v>
      </c>
      <c r="I6168" s="1" t="str">
        <f t="shared" si="2020"/>
        <v/>
      </c>
      <c r="J6168" s="1">
        <f t="shared" si="2021"/>
        <v>0.68331453886229243</v>
      </c>
      <c r="K6168">
        <f t="shared" si="2022"/>
        <v>0</v>
      </c>
      <c r="L6168">
        <f t="shared" si="2029"/>
        <v>0.10443570794409091</v>
      </c>
      <c r="M6168">
        <f t="shared" si="2034"/>
        <v>0.10443570794409091</v>
      </c>
      <c r="N6168">
        <f t="shared" si="2030"/>
        <v>2.0569445750770763</v>
      </c>
      <c r="O6168">
        <f t="shared" si="2023"/>
        <v>0.99923618230196198</v>
      </c>
      <c r="P6168">
        <f t="shared" si="2031"/>
        <v>110.56986219243264</v>
      </c>
      <c r="Q6168">
        <f t="shared" si="2035"/>
        <v>20.964532105148688</v>
      </c>
      <c r="R6168">
        <v>12.97</v>
      </c>
      <c r="S6168">
        <f t="shared" si="2024"/>
        <v>16.579504432195566</v>
      </c>
      <c r="T6168">
        <f t="shared" si="2025"/>
        <v>0.87472080439454158</v>
      </c>
      <c r="U6168">
        <f t="shared" si="2026"/>
        <v>0.83508791942836957</v>
      </c>
      <c r="V6168">
        <f t="shared" si="2027"/>
        <v>-2.4400657929765923E-3</v>
      </c>
      <c r="W6168">
        <f t="shared" si="2028"/>
        <v>6.0235327786752162E-3</v>
      </c>
      <c r="X6168">
        <f t="shared" si="2037"/>
        <v>0.94839049655886409</v>
      </c>
      <c r="Y6168">
        <f t="shared" si="2037"/>
        <v>0.64655807724324543</v>
      </c>
      <c r="AL6168">
        <v>13.639687499999999</v>
      </c>
    </row>
    <row r="6169" spans="4:38" x14ac:dyDescent="0.55000000000000004">
      <c r="D6169">
        <f t="shared" si="2032"/>
        <v>1.7786822062449534</v>
      </c>
      <c r="E6169">
        <f t="shared" si="2019"/>
        <v>1.8188419366119599</v>
      </c>
      <c r="F6169" s="2">
        <f t="shared" si="2033"/>
        <v>43636</v>
      </c>
      <c r="G6169" s="1">
        <v>2019.5547945205481</v>
      </c>
      <c r="H6169" s="3">
        <v>29.91</v>
      </c>
      <c r="I6169" s="1" t="str">
        <f t="shared" si="2020"/>
        <v/>
      </c>
      <c r="J6169" s="1">
        <f t="shared" si="2021"/>
        <v>0.54980038664753117</v>
      </c>
      <c r="K6169">
        <f t="shared" si="2022"/>
        <v>0</v>
      </c>
      <c r="L6169">
        <f t="shared" si="2029"/>
        <v>0.10717334132026067</v>
      </c>
      <c r="M6169">
        <f t="shared" si="2034"/>
        <v>0.10717334132026067</v>
      </c>
      <c r="N6169">
        <f t="shared" si="2030"/>
        <v>2.0747630659307439</v>
      </c>
      <c r="O6169">
        <f t="shared" si="2023"/>
        <v>1.0262740312531653</v>
      </c>
      <c r="P6169">
        <f t="shared" si="2031"/>
        <v>110.65170102762772</v>
      </c>
      <c r="Q6169">
        <f t="shared" si="2035"/>
        <v>20.969703163910506</v>
      </c>
      <c r="R6169">
        <v>13.04</v>
      </c>
      <c r="S6169">
        <f t="shared" si="2024"/>
        <v>16.606835038713019</v>
      </c>
      <c r="T6169">
        <f t="shared" si="2025"/>
        <v>0.88104798473621282</v>
      </c>
      <c r="U6169">
        <f t="shared" si="2026"/>
        <v>0.84323111025011244</v>
      </c>
      <c r="V6169">
        <f t="shared" si="2027"/>
        <v>-9.6787904841547784E-3</v>
      </c>
      <c r="W6169">
        <f t="shared" si="2028"/>
        <v>5.9968480648500549E-3</v>
      </c>
      <c r="X6169">
        <f t="shared" si="2037"/>
        <v>0.94595043076588747</v>
      </c>
      <c r="Y6169">
        <f t="shared" si="2037"/>
        <v>0.65258161002192061</v>
      </c>
      <c r="AL6169">
        <v>13.388333333333334</v>
      </c>
    </row>
    <row r="6170" spans="4:38" x14ac:dyDescent="0.55000000000000004">
      <c r="D6170">
        <f t="shared" si="2032"/>
        <v>1.8993140611873649</v>
      </c>
      <c r="E6170">
        <f t="shared" si="2019"/>
        <v>2.9850007556690676</v>
      </c>
      <c r="F6170" s="2">
        <f t="shared" si="2033"/>
        <v>43637</v>
      </c>
      <c r="G6170" s="1">
        <v>2019.5575342465754</v>
      </c>
      <c r="H6170" s="3">
        <v>54.68</v>
      </c>
      <c r="I6170" s="1" t="str">
        <f t="shared" si="2020"/>
        <v/>
      </c>
      <c r="J6170" s="1">
        <f t="shared" si="2021"/>
        <v>0.33500829040020019</v>
      </c>
      <c r="K6170">
        <f t="shared" si="2022"/>
        <v>0</v>
      </c>
      <c r="L6170">
        <f t="shared" si="2029"/>
        <v>0.10998505099492688</v>
      </c>
      <c r="M6170">
        <f t="shared" si="2034"/>
        <v>0.10998505099492688</v>
      </c>
      <c r="N6170">
        <f t="shared" si="2030"/>
        <v>2.0927505825163197</v>
      </c>
      <c r="O6170">
        <f t="shared" si="2023"/>
        <v>1.1132605198370236</v>
      </c>
      <c r="P6170">
        <f t="shared" si="2031"/>
        <v>110.69469880911062</v>
      </c>
      <c r="Q6170">
        <f t="shared" si="2035"/>
        <v>20.972418994881032</v>
      </c>
      <c r="R6170">
        <v>13.5</v>
      </c>
      <c r="S6170">
        <f t="shared" si="2024"/>
        <v>16.633473190572616</v>
      </c>
      <c r="T6170">
        <f t="shared" si="2025"/>
        <v>0.92378058734391733</v>
      </c>
      <c r="U6170">
        <f t="shared" si="2026"/>
        <v>0.89875512661102985</v>
      </c>
      <c r="V6170">
        <f t="shared" si="2027"/>
        <v>-2.3315846855079883E-2</v>
      </c>
      <c r="W6170">
        <f t="shared" si="2028"/>
        <v>5.7204950032991621E-3</v>
      </c>
      <c r="X6170">
        <f t="shared" si="2037"/>
        <v>0.93627164028173271</v>
      </c>
      <c r="Y6170">
        <f t="shared" si="2037"/>
        <v>0.65857845808677062</v>
      </c>
      <c r="AL6170">
        <v>13.523645833333326</v>
      </c>
    </row>
    <row r="6171" spans="4:38" x14ac:dyDescent="0.55000000000000004">
      <c r="D6171">
        <f t="shared" si="2032"/>
        <v>1.9923609465028826</v>
      </c>
      <c r="E6171">
        <f t="shared" si="2019"/>
        <v>2.8297829143425424</v>
      </c>
      <c r="F6171" s="2">
        <f t="shared" si="2033"/>
        <v>43638</v>
      </c>
      <c r="G6171" s="1">
        <v>2019.5602739726028</v>
      </c>
      <c r="H6171" s="3">
        <v>52.01</v>
      </c>
      <c r="I6171" s="1" t="str">
        <f t="shared" si="2020"/>
        <v/>
      </c>
      <c r="J6171" s="1">
        <f t="shared" si="2021"/>
        <v>0.35338399809101079</v>
      </c>
      <c r="K6171">
        <f t="shared" si="2022"/>
        <v>0</v>
      </c>
      <c r="L6171">
        <f t="shared" si="2029"/>
        <v>0.11303507981639818</v>
      </c>
      <c r="M6171">
        <f t="shared" si="2034"/>
        <v>0.11303507981639818</v>
      </c>
      <c r="N6171">
        <f t="shared" si="2030"/>
        <v>2.1119193682434991</v>
      </c>
      <c r="O6171">
        <f t="shared" si="2023"/>
        <v>1.1590118169445782</v>
      </c>
      <c r="P6171">
        <f t="shared" si="2031"/>
        <v>110.67410579709234</v>
      </c>
      <c r="Q6171">
        <f t="shared" si="2035"/>
        <v>20.97111838438612</v>
      </c>
      <c r="R6171">
        <v>13.66</v>
      </c>
      <c r="S6171">
        <f t="shared" si="2024"/>
        <v>16.659410994320687</v>
      </c>
      <c r="T6171">
        <f t="shared" si="2025"/>
        <v>0.93912490969821627</v>
      </c>
      <c r="U6171">
        <f t="shared" si="2026"/>
        <v>0.91891288347904998</v>
      </c>
      <c r="V6171">
        <f t="shared" si="2027"/>
        <v>-1.926758164201324E-2</v>
      </c>
      <c r="W6171">
        <f t="shared" si="2028"/>
        <v>4.9647719215208663E-3</v>
      </c>
      <c r="X6171">
        <f t="shared" si="2037"/>
        <v>0.91295579342665278</v>
      </c>
      <c r="Y6171">
        <f t="shared" si="2037"/>
        <v>0.66429895309006981</v>
      </c>
      <c r="AL6171">
        <v>13.694166666666655</v>
      </c>
    </row>
    <row r="6172" spans="4:38" x14ac:dyDescent="0.55000000000000004">
      <c r="D6172">
        <f t="shared" si="2032"/>
        <v>1.9280567490553224</v>
      </c>
      <c r="E6172">
        <f t="shared" si="2019"/>
        <v>1.3493189720272805</v>
      </c>
      <c r="F6172" s="2">
        <f t="shared" si="2033"/>
        <v>43639</v>
      </c>
      <c r="G6172" s="1">
        <v>2019.5630136986301</v>
      </c>
      <c r="H6172" s="3">
        <v>14.98</v>
      </c>
      <c r="I6172" s="1" t="str">
        <f t="shared" si="2020"/>
        <v/>
      </c>
      <c r="J6172" s="1">
        <f t="shared" si="2021"/>
        <v>0.74111460724335099</v>
      </c>
      <c r="K6172">
        <f t="shared" si="2022"/>
        <v>0</v>
      </c>
      <c r="L6172">
        <f t="shared" si="2029"/>
        <v>0.11621045465734223</v>
      </c>
      <c r="M6172">
        <f t="shared" si="2034"/>
        <v>0.11621045465734223</v>
      </c>
      <c r="N6172">
        <f t="shared" si="2030"/>
        <v>2.131512995188944</v>
      </c>
      <c r="O6172">
        <f t="shared" si="2023"/>
        <v>1.1363411617295047</v>
      </c>
      <c r="P6172">
        <f t="shared" si="2031"/>
        <v>110.65979632866618</v>
      </c>
      <c r="Q6172">
        <f t="shared" si="2035"/>
        <v>20.970214534028319</v>
      </c>
      <c r="R6172">
        <v>13.39</v>
      </c>
      <c r="S6172">
        <f t="shared" si="2024"/>
        <v>16.68464076402072</v>
      </c>
      <c r="T6172">
        <f t="shared" si="2025"/>
        <v>0.91337704610734793</v>
      </c>
      <c r="U6172">
        <f t="shared" si="2026"/>
        <v>0.8851537645795452</v>
      </c>
      <c r="V6172">
        <f t="shared" si="2027"/>
        <v>5.167662625637795E-3</v>
      </c>
      <c r="W6172">
        <f t="shared" si="2028"/>
        <v>4.3313322836690052E-3</v>
      </c>
      <c r="X6172">
        <f t="shared" si="2037"/>
        <v>0.89368821178463953</v>
      </c>
      <c r="Y6172">
        <f t="shared" si="2037"/>
        <v>0.6692637250115907</v>
      </c>
      <c r="AL6172">
        <v>13.702291666666659</v>
      </c>
    </row>
    <row r="6173" spans="4:38" x14ac:dyDescent="0.55000000000000004">
      <c r="D6173">
        <f t="shared" si="2032"/>
        <v>1.8544710336384012</v>
      </c>
      <c r="E6173">
        <f t="shared" si="2019"/>
        <v>1.1921995948861106</v>
      </c>
      <c r="F6173" s="2">
        <f t="shared" si="2033"/>
        <v>43640</v>
      </c>
      <c r="G6173" s="1">
        <v>2019.5657534246575</v>
      </c>
      <c r="H6173" s="3">
        <v>8.7899999999999991</v>
      </c>
      <c r="I6173" s="1" t="str">
        <f t="shared" si="2020"/>
        <v/>
      </c>
      <c r="J6173" s="1">
        <f t="shared" si="2021"/>
        <v>0.83878572370721927</v>
      </c>
      <c r="K6173">
        <f t="shared" si="2022"/>
        <v>0</v>
      </c>
      <c r="L6173">
        <f t="shared" si="2029"/>
        <v>0.11932371811413539</v>
      </c>
      <c r="M6173">
        <f t="shared" si="2034"/>
        <v>0.11932371811413539</v>
      </c>
      <c r="N6173">
        <f t="shared" si="2030"/>
        <v>2.1503798266156759</v>
      </c>
      <c r="O6173">
        <f t="shared" si="2023"/>
        <v>1.1973374062068958</v>
      </c>
      <c r="P6173">
        <f t="shared" si="2031"/>
        <v>110.76661294829475</v>
      </c>
      <c r="Q6173">
        <f t="shared" si="2035"/>
        <v>20.976959672929222</v>
      </c>
      <c r="R6173">
        <v>13.64</v>
      </c>
      <c r="S6173">
        <f t="shared" si="2024"/>
        <v>16.709155023550231</v>
      </c>
      <c r="T6173">
        <f t="shared" si="2025"/>
        <v>0.93719301701074853</v>
      </c>
      <c r="U6173">
        <f t="shared" si="2026"/>
        <v>0.91636864467535151</v>
      </c>
      <c r="V6173">
        <f t="shared" si="2027"/>
        <v>8.0746434948680279E-3</v>
      </c>
      <c r="W6173">
        <f t="shared" si="2028"/>
        <v>4.5403711678153359E-3</v>
      </c>
      <c r="X6173">
        <f t="shared" si="2037"/>
        <v>0.89885587441027737</v>
      </c>
      <c r="Y6173">
        <f t="shared" si="2037"/>
        <v>0.6735950572952597</v>
      </c>
      <c r="AL6173">
        <v>13.679479166666654</v>
      </c>
    </row>
    <row r="6174" spans="4:38" x14ac:dyDescent="0.55000000000000004">
      <c r="D6174">
        <f t="shared" si="2032"/>
        <v>1.7935319570586765</v>
      </c>
      <c r="E6174">
        <f t="shared" si="2019"/>
        <v>1.2450802678411541</v>
      </c>
      <c r="F6174" s="2">
        <f t="shared" si="2033"/>
        <v>43641</v>
      </c>
      <c r="G6174" s="1">
        <v>2019.5684931506848</v>
      </c>
      <c r="H6174" s="3">
        <v>10.96</v>
      </c>
      <c r="I6174" s="1" t="str">
        <f t="shared" si="2020"/>
        <v/>
      </c>
      <c r="J6174" s="1">
        <f t="shared" si="2021"/>
        <v>0.80316106987535907</v>
      </c>
      <c r="K6174">
        <f t="shared" si="2022"/>
        <v>0</v>
      </c>
      <c r="L6174">
        <f t="shared" si="2029"/>
        <v>0.12260409456949675</v>
      </c>
      <c r="M6174">
        <f t="shared" si="2034"/>
        <v>0.12260409456949675</v>
      </c>
      <c r="N6174">
        <f t="shared" si="2030"/>
        <v>2.1699076093654308</v>
      </c>
      <c r="O6174">
        <f t="shared" si="2023"/>
        <v>1.2463499932827369</v>
      </c>
      <c r="P6174">
        <f t="shared" si="2031"/>
        <v>110.91016944742127</v>
      </c>
      <c r="Q6174">
        <f t="shared" si="2035"/>
        <v>20.98601799476511</v>
      </c>
      <c r="R6174">
        <v>13.8</v>
      </c>
      <c r="S6174">
        <f t="shared" si="2024"/>
        <v>16.73294650880753</v>
      </c>
      <c r="T6174">
        <f t="shared" si="2025"/>
        <v>0.95276012456662218</v>
      </c>
      <c r="U6174">
        <f t="shared" si="2026"/>
        <v>0.93692144687242562</v>
      </c>
      <c r="V6174">
        <f t="shared" si="2027"/>
        <v>4.9217800091881231E-3</v>
      </c>
      <c r="W6174">
        <f t="shared" si="2028"/>
        <v>4.8557120594609066E-3</v>
      </c>
      <c r="X6174">
        <f t="shared" si="2037"/>
        <v>0.90693051790514545</v>
      </c>
      <c r="Y6174">
        <f t="shared" si="2037"/>
        <v>0.67813542846307506</v>
      </c>
      <c r="AL6174">
        <v>13.611770833333347</v>
      </c>
    </row>
    <row r="6175" spans="4:38" x14ac:dyDescent="0.55000000000000004">
      <c r="D6175">
        <f t="shared" si="2032"/>
        <v>1.7364412385351415</v>
      </c>
      <c r="E6175">
        <f t="shared" si="2019"/>
        <v>1.2226247718233272</v>
      </c>
      <c r="F6175" s="2">
        <f t="shared" si="2033"/>
        <v>43642</v>
      </c>
      <c r="G6175" s="1">
        <v>2019.5712328767124</v>
      </c>
      <c r="H6175" s="3">
        <v>10.050000000000001</v>
      </c>
      <c r="I6175" s="1" t="str">
        <f t="shared" si="2020"/>
        <v/>
      </c>
      <c r="J6175" s="1">
        <f t="shared" si="2021"/>
        <v>0.8179124315538594</v>
      </c>
      <c r="K6175">
        <f t="shared" si="2022"/>
        <v>0</v>
      </c>
      <c r="L6175">
        <f t="shared" si="2029"/>
        <v>0.12601875208533986</v>
      </c>
      <c r="M6175">
        <f t="shared" si="2034"/>
        <v>0.12601875208533986</v>
      </c>
      <c r="N6175">
        <f t="shared" si="2030"/>
        <v>2.1898681956620347</v>
      </c>
      <c r="O6175">
        <f t="shared" si="2023"/>
        <v>1.2653352959070832</v>
      </c>
      <c r="P6175">
        <f t="shared" si="2031"/>
        <v>111.04590573641289</v>
      </c>
      <c r="Q6175">
        <f t="shared" si="2035"/>
        <v>20.99457567991637</v>
      </c>
      <c r="R6175">
        <v>13.78</v>
      </c>
      <c r="S6175">
        <f t="shared" si="2024"/>
        <v>16.756008169859445</v>
      </c>
      <c r="T6175">
        <f t="shared" si="2025"/>
        <v>0.9508001826051713</v>
      </c>
      <c r="U6175">
        <f t="shared" si="2026"/>
        <v>0.93432734688318042</v>
      </c>
      <c r="V6175">
        <f t="shared" si="2027"/>
        <v>4.2562870707160416E-3</v>
      </c>
      <c r="W6175">
        <f t="shared" si="2028"/>
        <v>5.0652805080100699E-3</v>
      </c>
      <c r="X6175">
        <f t="shared" si="2037"/>
        <v>0.91185229791433353</v>
      </c>
      <c r="Y6175">
        <f t="shared" si="2037"/>
        <v>0.68299114052253596</v>
      </c>
      <c r="AL6175">
        <v>13.806145833333339</v>
      </c>
    </row>
    <row r="6176" spans="4:38" x14ac:dyDescent="0.55000000000000004">
      <c r="D6176">
        <f t="shared" si="2032"/>
        <v>1.6834563319597873</v>
      </c>
      <c r="E6176">
        <f t="shared" si="2019"/>
        <v>1.2065921727815967</v>
      </c>
      <c r="F6176" s="2">
        <f t="shared" si="2033"/>
        <v>43643</v>
      </c>
      <c r="G6176" s="1">
        <v>2019.5739726027398</v>
      </c>
      <c r="H6176" s="3">
        <v>9.39</v>
      </c>
      <c r="I6176" s="1" t="str">
        <f t="shared" si="2020"/>
        <v/>
      </c>
      <c r="J6176" s="1">
        <f t="shared" si="2021"/>
        <v>0.82878044674752616</v>
      </c>
      <c r="K6176">
        <f t="shared" si="2022"/>
        <v>0</v>
      </c>
      <c r="L6176">
        <f t="shared" si="2029"/>
        <v>0.12948542412892092</v>
      </c>
      <c r="M6176">
        <f t="shared" si="2034"/>
        <v>0.12948542412892092</v>
      </c>
      <c r="N6176">
        <f t="shared" si="2030"/>
        <v>2.2097673165166682</v>
      </c>
      <c r="O6176">
        <f t="shared" si="2023"/>
        <v>1.3226940312558833</v>
      </c>
      <c r="P6176">
        <f t="shared" si="2031"/>
        <v>111.18613194389123</v>
      </c>
      <c r="Q6176">
        <f t="shared" si="2035"/>
        <v>21.003409117984333</v>
      </c>
      <c r="R6176">
        <v>13.97</v>
      </c>
      <c r="S6176">
        <f t="shared" si="2024"/>
        <v>16.778333173035776</v>
      </c>
      <c r="T6176">
        <f t="shared" si="2025"/>
        <v>0.96958359562341412</v>
      </c>
      <c r="U6176">
        <f t="shared" si="2026"/>
        <v>0.95926411932526456</v>
      </c>
      <c r="V6176">
        <f t="shared" si="2027"/>
        <v>3.4887510813736561E-3</v>
      </c>
      <c r="W6176">
        <f t="shared" si="2028"/>
        <v>5.2551316603070518E-3</v>
      </c>
      <c r="X6176">
        <f t="shared" si="2037"/>
        <v>0.91610858498504955</v>
      </c>
      <c r="Y6176">
        <f t="shared" si="2037"/>
        <v>0.68805642103054598</v>
      </c>
      <c r="AL6176">
        <v>13.73645833333333</v>
      </c>
    </row>
    <row r="6177" spans="4:38" x14ac:dyDescent="0.55000000000000004">
      <c r="D6177">
        <f t="shared" si="2032"/>
        <v>1.6343783557750837</v>
      </c>
      <c r="E6177">
        <f t="shared" si="2019"/>
        <v>1.1926765701127509</v>
      </c>
      <c r="F6177" s="2">
        <f t="shared" si="2033"/>
        <v>43644</v>
      </c>
      <c r="G6177" s="1">
        <v>2019.5767123287671</v>
      </c>
      <c r="H6177" s="3">
        <v>8.81</v>
      </c>
      <c r="I6177" s="1" t="str">
        <f t="shared" si="2020"/>
        <v/>
      </c>
      <c r="J6177" s="1">
        <f t="shared" si="2021"/>
        <v>0.83845027651164816</v>
      </c>
      <c r="K6177">
        <f t="shared" si="2022"/>
        <v>0</v>
      </c>
      <c r="L6177">
        <f t="shared" si="2029"/>
        <v>0.13310924339263566</v>
      </c>
      <c r="M6177">
        <f t="shared" si="2034"/>
        <v>0.13310924339263566</v>
      </c>
      <c r="N6177">
        <f t="shared" si="2030"/>
        <v>2.2301923560258978</v>
      </c>
      <c r="O6177">
        <f t="shared" si="2023"/>
        <v>1.3448341652212137</v>
      </c>
      <c r="P6177">
        <f t="shared" si="2031"/>
        <v>111.33479043876495</v>
      </c>
      <c r="Q6177">
        <f t="shared" si="2035"/>
        <v>21.012765634603326</v>
      </c>
      <c r="R6177">
        <v>13.96</v>
      </c>
      <c r="S6177">
        <f t="shared" si="2024"/>
        <v>16.799914902958747</v>
      </c>
      <c r="T6177">
        <f t="shared" si="2025"/>
        <v>0.96858580728605082</v>
      </c>
      <c r="U6177">
        <f t="shared" si="2026"/>
        <v>0.95793521822269656</v>
      </c>
      <c r="V6177">
        <f t="shared" si="2027"/>
        <v>2.7511862323865016E-3</v>
      </c>
      <c r="W6177">
        <f t="shared" si="2028"/>
        <v>5.4210456521322538E-3</v>
      </c>
      <c r="X6177">
        <f t="shared" si="2037"/>
        <v>0.91959733606642324</v>
      </c>
      <c r="Y6177">
        <f t="shared" si="2037"/>
        <v>0.69331155269085298</v>
      </c>
      <c r="AL6177">
        <v>13.67947916666666</v>
      </c>
    </row>
    <row r="6178" spans="4:38" x14ac:dyDescent="0.55000000000000004">
      <c r="D6178">
        <f t="shared" si="2032"/>
        <v>1.5888562465649692</v>
      </c>
      <c r="E6178">
        <f t="shared" si="2019"/>
        <v>1.1791572636739382</v>
      </c>
      <c r="F6178" s="2">
        <f t="shared" si="2033"/>
        <v>43645</v>
      </c>
      <c r="G6178" s="1">
        <v>2019.5794520547945</v>
      </c>
      <c r="H6178" s="3">
        <v>8.24</v>
      </c>
      <c r="I6178" s="1" t="str">
        <f t="shared" si="2020"/>
        <v/>
      </c>
      <c r="J6178" s="1">
        <f t="shared" si="2021"/>
        <v>0.84806329978773809</v>
      </c>
      <c r="K6178">
        <f t="shared" si="2022"/>
        <v>0</v>
      </c>
      <c r="L6178">
        <f t="shared" si="2029"/>
        <v>0.13679372055762529</v>
      </c>
      <c r="M6178">
        <f t="shared" si="2034"/>
        <v>0.13679372055762529</v>
      </c>
      <c r="N6178">
        <f t="shared" si="2030"/>
        <v>2.2505826779404727</v>
      </c>
      <c r="O6178">
        <f t="shared" si="2023"/>
        <v>1.3499318790543782</v>
      </c>
      <c r="P6178">
        <f t="shared" si="2031"/>
        <v>111.48656830965233</v>
      </c>
      <c r="Q6178">
        <f t="shared" si="2035"/>
        <v>21.022309894901351</v>
      </c>
      <c r="R6178">
        <v>13.86</v>
      </c>
      <c r="S6178">
        <f t="shared" si="2024"/>
        <v>16.82074696449817</v>
      </c>
      <c r="T6178">
        <f t="shared" si="2025"/>
        <v>0.95866422466285695</v>
      </c>
      <c r="U6178">
        <f t="shared" si="2026"/>
        <v>0.94474704099720608</v>
      </c>
      <c r="V6178">
        <f t="shared" si="2027"/>
        <v>2.0906792846907968E-3</v>
      </c>
      <c r="W6178">
        <f t="shared" si="2028"/>
        <v>5.5633950035909215E-3</v>
      </c>
      <c r="X6178">
        <f t="shared" si="2037"/>
        <v>0.9223485222988097</v>
      </c>
      <c r="Y6178">
        <f t="shared" si="2037"/>
        <v>0.69873259834298529</v>
      </c>
      <c r="AL6178">
        <v>13.908645833333331</v>
      </c>
    </row>
    <row r="6179" spans="4:38" x14ac:dyDescent="0.55000000000000004">
      <c r="D6179">
        <f t="shared" si="2032"/>
        <v>1.5415314723591191</v>
      </c>
      <c r="E6179">
        <f t="shared" si="2019"/>
        <v>1.1156085045064688</v>
      </c>
      <c r="F6179" s="2">
        <f t="shared" si="2033"/>
        <v>43646</v>
      </c>
      <c r="G6179" s="1">
        <v>2019.5821917808219</v>
      </c>
      <c r="H6179" s="3">
        <v>5.47</v>
      </c>
      <c r="I6179" s="1" t="str">
        <f t="shared" si="2020"/>
        <v/>
      </c>
      <c r="J6179" s="1">
        <f t="shared" si="2021"/>
        <v>0.89637179706010539</v>
      </c>
      <c r="K6179">
        <f t="shared" si="2022"/>
        <v>0</v>
      </c>
      <c r="L6179">
        <f t="shared" si="2029"/>
        <v>0.14049216406188386</v>
      </c>
      <c r="M6179">
        <f t="shared" si="2034"/>
        <v>0.14049216406188386</v>
      </c>
      <c r="N6179">
        <f t="shared" si="2030"/>
        <v>2.2706853189317324</v>
      </c>
      <c r="O6179">
        <f t="shared" si="2023"/>
        <v>1.3582898866422337</v>
      </c>
      <c r="P6179">
        <f t="shared" si="2031"/>
        <v>111.63909716292994</v>
      </c>
      <c r="Q6179">
        <f t="shared" si="2035"/>
        <v>21.031892656503796</v>
      </c>
      <c r="R6179">
        <v>13.78</v>
      </c>
      <c r="S6179">
        <f t="shared" si="2024"/>
        <v>16.840823184660216</v>
      </c>
      <c r="T6179">
        <f t="shared" si="2025"/>
        <v>0.9508001826051713</v>
      </c>
      <c r="U6179">
        <f t="shared" si="2026"/>
        <v>0.93432734688318042</v>
      </c>
      <c r="V6179">
        <f t="shared" si="2027"/>
        <v>3.020072765946985E-3</v>
      </c>
      <c r="W6179">
        <f t="shared" si="2028"/>
        <v>5.684259206060846E-3</v>
      </c>
      <c r="X6179">
        <f t="shared" si="2037"/>
        <v>0.92443920158350046</v>
      </c>
      <c r="Y6179">
        <f t="shared" si="2037"/>
        <v>0.70429599334657622</v>
      </c>
      <c r="AL6179">
        <v>13.925520833333335</v>
      </c>
    </row>
    <row r="6180" spans="4:38" x14ac:dyDescent="0.55000000000000004">
      <c r="D6180">
        <f t="shared" si="2032"/>
        <v>1.4953609340808796</v>
      </c>
      <c r="E6180">
        <f t="shared" si="2019"/>
        <v>1.0798260895767233</v>
      </c>
      <c r="F6180" s="2">
        <f t="shared" si="2033"/>
        <v>43647</v>
      </c>
      <c r="G6180" s="1">
        <v>2019.5860730593606</v>
      </c>
      <c r="H6180" s="3">
        <v>3.84</v>
      </c>
      <c r="I6180" s="1" t="str">
        <f t="shared" si="2020"/>
        <v/>
      </c>
      <c r="J6180" s="1">
        <f t="shared" si="2021"/>
        <v>0.92607505009624835</v>
      </c>
      <c r="K6180">
        <f t="shared" si="2022"/>
        <v>0</v>
      </c>
      <c r="L6180">
        <f t="shared" si="2029"/>
        <v>0.14421350621706808</v>
      </c>
      <c r="M6180">
        <f t="shared" si="2034"/>
        <v>0.14421350621706808</v>
      </c>
      <c r="N6180">
        <f t="shared" si="2030"/>
        <v>2.2905594245325984</v>
      </c>
      <c r="O6180">
        <f t="shared" si="2023"/>
        <v>1.4924014497432583</v>
      </c>
      <c r="P6180">
        <f t="shared" si="2031"/>
        <v>111.80575719666498</v>
      </c>
      <c r="Q6180">
        <f t="shared" si="2035"/>
        <v>21.04235324854838</v>
      </c>
      <c r="R6180">
        <v>14.33</v>
      </c>
      <c r="S6180">
        <f t="shared" si="2024"/>
        <v>16.86795909094873</v>
      </c>
      <c r="T6180">
        <f t="shared" si="2025"/>
        <v>1.006196837949028</v>
      </c>
      <c r="U6180">
        <f t="shared" si="2026"/>
        <v>1.008352454894595</v>
      </c>
      <c r="V6180">
        <f t="shared" si="2027"/>
        <v>3.024596062911486E-3</v>
      </c>
      <c r="W6180">
        <f t="shared" si="2028"/>
        <v>5.841633929309642E-3</v>
      </c>
      <c r="X6180">
        <f t="shared" si="2037"/>
        <v>0.92745927434944742</v>
      </c>
      <c r="Y6180">
        <f t="shared" si="2037"/>
        <v>0.70998025255263708</v>
      </c>
      <c r="AL6180">
        <v>14.144791666666663</v>
      </c>
    </row>
    <row r="6181" spans="4:38" x14ac:dyDescent="0.55000000000000004">
      <c r="D6181">
        <f t="shared" si="2032"/>
        <v>1.4623806473974497</v>
      </c>
      <c r="E6181">
        <f t="shared" si="2019"/>
        <v>1.16555806724658</v>
      </c>
      <c r="F6181" s="2">
        <f t="shared" si="2033"/>
        <v>43648</v>
      </c>
      <c r="G6181" s="1">
        <v>2019.588812785388</v>
      </c>
      <c r="H6181" s="3">
        <v>7.66</v>
      </c>
      <c r="I6181" s="1" t="str">
        <f t="shared" si="2020"/>
        <v/>
      </c>
      <c r="J6181" s="1">
        <f t="shared" si="2021"/>
        <v>0.85795811302848179</v>
      </c>
      <c r="K6181">
        <f t="shared" si="2022"/>
        <v>0</v>
      </c>
      <c r="L6181">
        <f t="shared" si="2029"/>
        <v>0.14830227731225509</v>
      </c>
      <c r="M6181">
        <f t="shared" si="2034"/>
        <v>0.14830227731225509</v>
      </c>
      <c r="N6181">
        <f t="shared" si="2030"/>
        <v>2.3120054739942373</v>
      </c>
      <c r="O6181">
        <f t="shared" si="2023"/>
        <v>1.6211032925884938</v>
      </c>
      <c r="P6181">
        <f t="shared" si="2031"/>
        <v>111.99921043143409</v>
      </c>
      <c r="Q6181">
        <f t="shared" si="2035"/>
        <v>21.054482515891209</v>
      </c>
      <c r="R6181">
        <v>14.79</v>
      </c>
      <c r="S6181">
        <f t="shared" si="2024"/>
        <v>16.886184574532312</v>
      </c>
      <c r="T6181">
        <f t="shared" si="2025"/>
        <v>1.0549994121176507</v>
      </c>
      <c r="U6181">
        <f t="shared" si="2026"/>
        <v>1.0747491728555012</v>
      </c>
      <c r="V6181">
        <f t="shared" si="2027"/>
        <v>-7.6507022560991234E-4</v>
      </c>
      <c r="W6181">
        <f t="shared" si="2028"/>
        <v>6.0022819526212336E-3</v>
      </c>
      <c r="X6181">
        <f t="shared" si="2037"/>
        <v>0.93048387041235892</v>
      </c>
      <c r="Y6181">
        <f t="shared" si="2037"/>
        <v>0.71582188648194678</v>
      </c>
      <c r="AL6181">
        <v>14.560000000000004</v>
      </c>
    </row>
    <row r="6182" spans="4:38" x14ac:dyDescent="0.55000000000000004">
      <c r="D6182">
        <f t="shared" si="2032"/>
        <v>1.4305504887765357</v>
      </c>
      <c r="E6182">
        <f t="shared" si="2019"/>
        <v>1.1440790611883096</v>
      </c>
      <c r="F6182" s="2">
        <f t="shared" si="2033"/>
        <v>43649</v>
      </c>
      <c r="G6182" s="1">
        <v>2019.5915525114156</v>
      </c>
      <c r="H6182" s="3">
        <v>6.73</v>
      </c>
      <c r="I6182" s="1" t="str">
        <f t="shared" si="2020"/>
        <v/>
      </c>
      <c r="J6182" s="1">
        <f t="shared" si="2021"/>
        <v>0.87406546795930318</v>
      </c>
      <c r="K6182">
        <f t="shared" si="2022"/>
        <v>0</v>
      </c>
      <c r="L6182">
        <f t="shared" si="2029"/>
        <v>0.15274365619605917</v>
      </c>
      <c r="M6182">
        <f t="shared" si="2034"/>
        <v>0.15274365619605917</v>
      </c>
      <c r="N6182">
        <f t="shared" si="2030"/>
        <v>2.3348589262138466</v>
      </c>
      <c r="O6182">
        <f t="shared" si="2023"/>
        <v>1.5580746750625205</v>
      </c>
      <c r="P6182">
        <f t="shared" si="2031"/>
        <v>112.18179923065169</v>
      </c>
      <c r="Q6182">
        <f t="shared" si="2035"/>
        <v>21.065917791397514</v>
      </c>
      <c r="R6182">
        <v>14.37</v>
      </c>
      <c r="S6182">
        <f t="shared" si="2024"/>
        <v>16.903634826164481</v>
      </c>
      <c r="T6182">
        <f t="shared" si="2025"/>
        <v>1.0103493823676197</v>
      </c>
      <c r="U6182">
        <f t="shared" si="2026"/>
        <v>1.0139594797900291</v>
      </c>
      <c r="V6182">
        <f t="shared" si="2027"/>
        <v>-7.397703333056338E-4</v>
      </c>
      <c r="W6182">
        <f t="shared" si="2028"/>
        <v>6.023895253402068E-3</v>
      </c>
      <c r="X6182">
        <f t="shared" ref="X6182:Y6197" si="2038">MAX(0.0000000001,X6181+V6181)</f>
        <v>0.92971880018674902</v>
      </c>
      <c r="Y6182">
        <f t="shared" si="2038"/>
        <v>0.72182416843456798</v>
      </c>
      <c r="AL6182">
        <v>15.099791666666667</v>
      </c>
    </row>
    <row r="6183" spans="4:38" x14ac:dyDescent="0.55000000000000004">
      <c r="D6183">
        <f t="shared" si="2032"/>
        <v>1.4003353608944684</v>
      </c>
      <c r="E6183">
        <f t="shared" si="2019"/>
        <v>1.128399209955864</v>
      </c>
      <c r="F6183" s="2">
        <f t="shared" si="2033"/>
        <v>43650</v>
      </c>
      <c r="G6183" s="1">
        <v>2019.5942922374429</v>
      </c>
      <c r="H6183" s="3">
        <v>6.04</v>
      </c>
      <c r="I6183" s="1" t="str">
        <f t="shared" si="2020"/>
        <v/>
      </c>
      <c r="J6183" s="1">
        <f t="shared" si="2021"/>
        <v>0.88621118410665478</v>
      </c>
      <c r="K6183">
        <f t="shared" si="2022"/>
        <v>0</v>
      </c>
      <c r="L6183">
        <f t="shared" si="2029"/>
        <v>0.1570123539359565</v>
      </c>
      <c r="M6183">
        <f t="shared" si="2034"/>
        <v>0.1570123539359565</v>
      </c>
      <c r="N6183">
        <f t="shared" si="2030"/>
        <v>2.3564100131178169</v>
      </c>
      <c r="O6183">
        <f t="shared" si="2023"/>
        <v>1.6360167761888271</v>
      </c>
      <c r="P6183">
        <f t="shared" si="2031"/>
        <v>112.35792058877816</v>
      </c>
      <c r="Q6183">
        <f t="shared" si="2035"/>
        <v>21.076936269630117</v>
      </c>
      <c r="R6183">
        <v>14.59</v>
      </c>
      <c r="S6183">
        <f t="shared" si="2024"/>
        <v>16.920304674957357</v>
      </c>
      <c r="T6183">
        <f t="shared" si="2025"/>
        <v>1.0334966113762052</v>
      </c>
      <c r="U6183">
        <f t="shared" si="2026"/>
        <v>1.0453601002051649</v>
      </c>
      <c r="V6183">
        <f t="shared" si="2027"/>
        <v>-8.8229924257973713E-4</v>
      </c>
      <c r="W6183">
        <f t="shared" si="2028"/>
        <v>6.0461680329302048E-3</v>
      </c>
      <c r="X6183">
        <f t="shared" si="2038"/>
        <v>0.92897902985344338</v>
      </c>
      <c r="Y6183">
        <f t="shared" si="2038"/>
        <v>0.72784806368797006</v>
      </c>
      <c r="AL6183">
        <v>15.158020833333337</v>
      </c>
    </row>
    <row r="6184" spans="4:38" x14ac:dyDescent="0.55000000000000004">
      <c r="D6184">
        <f t="shared" si="2032"/>
        <v>1.3725116082748632</v>
      </c>
      <c r="E6184">
        <f t="shared" si="2019"/>
        <v>1.1220978346984174</v>
      </c>
      <c r="F6184" s="2">
        <f t="shared" si="2033"/>
        <v>43651</v>
      </c>
      <c r="G6184" s="1">
        <v>2019.5970319634703</v>
      </c>
      <c r="H6184" s="3">
        <v>5.76</v>
      </c>
      <c r="I6184" s="1" t="str">
        <f t="shared" si="2020"/>
        <v/>
      </c>
      <c r="J6184" s="1">
        <f t="shared" si="2021"/>
        <v>0.8911878885041844</v>
      </c>
      <c r="K6184">
        <f t="shared" si="2022"/>
        <v>0</v>
      </c>
      <c r="L6184">
        <f t="shared" si="2029"/>
        <v>0.16149459167893959</v>
      </c>
      <c r="M6184">
        <f t="shared" si="2034"/>
        <v>0.16149459167893959</v>
      </c>
      <c r="N6184">
        <f t="shared" si="2030"/>
        <v>2.3786228079694447</v>
      </c>
      <c r="O6184">
        <f t="shared" si="2023"/>
        <v>1.6803783006292168</v>
      </c>
      <c r="P6184">
        <f t="shared" si="2031"/>
        <v>112.54530218053044</v>
      </c>
      <c r="Q6184">
        <f t="shared" si="2035"/>
        <v>21.088646574116066</v>
      </c>
      <c r="R6184">
        <v>14.65</v>
      </c>
      <c r="S6184">
        <f t="shared" si="2024"/>
        <v>16.936189181276859</v>
      </c>
      <c r="T6184">
        <f t="shared" si="2025"/>
        <v>1.0399010223977732</v>
      </c>
      <c r="U6184">
        <f t="shared" si="2026"/>
        <v>1.0540914232907379</v>
      </c>
      <c r="V6184">
        <f t="shared" si="2027"/>
        <v>-1.2867319787286252E-3</v>
      </c>
      <c r="W6184">
        <f t="shared" si="2028"/>
        <v>6.0627222590296237E-3</v>
      </c>
      <c r="X6184">
        <f t="shared" si="2038"/>
        <v>0.92809673061086362</v>
      </c>
      <c r="Y6184">
        <f t="shared" si="2038"/>
        <v>0.73389423172090029</v>
      </c>
      <c r="AL6184">
        <v>14.855520833333339</v>
      </c>
    </row>
    <row r="6185" spans="4:38" x14ac:dyDescent="0.55000000000000004">
      <c r="D6185">
        <f t="shared" si="2032"/>
        <v>1.3486886642756795</v>
      </c>
      <c r="E6185">
        <f t="shared" si="2019"/>
        <v>1.1342821682830249</v>
      </c>
      <c r="F6185" s="2">
        <f t="shared" si="2033"/>
        <v>43652</v>
      </c>
      <c r="G6185" s="1">
        <v>2019.5997716894976</v>
      </c>
      <c r="H6185" s="3">
        <v>6.3</v>
      </c>
      <c r="I6185" s="1" t="str">
        <f t="shared" si="2020"/>
        <v/>
      </c>
      <c r="J6185" s="1">
        <f t="shared" si="2021"/>
        <v>0.88161484678341606</v>
      </c>
      <c r="K6185">
        <f t="shared" si="2022"/>
        <v>0</v>
      </c>
      <c r="L6185">
        <f t="shared" si="2029"/>
        <v>0.16609836784504703</v>
      </c>
      <c r="M6185">
        <f t="shared" si="2034"/>
        <v>0.16609836784504703</v>
      </c>
      <c r="N6185">
        <f t="shared" si="2030"/>
        <v>2.4010140768852546</v>
      </c>
      <c r="O6185">
        <f t="shared" si="2023"/>
        <v>1.709032020781488</v>
      </c>
      <c r="P6185">
        <f t="shared" si="2031"/>
        <v>112.73657309928437</v>
      </c>
      <c r="Q6185">
        <f t="shared" si="2035"/>
        <v>21.100586542053534</v>
      </c>
      <c r="R6185">
        <v>14.64</v>
      </c>
      <c r="S6185">
        <f t="shared" si="2024"/>
        <v>16.951283638202504</v>
      </c>
      <c r="T6185">
        <f t="shared" si="2025"/>
        <v>1.0388308711319676</v>
      </c>
      <c r="U6185">
        <f t="shared" si="2026"/>
        <v>1.0526311547094387</v>
      </c>
      <c r="V6185">
        <f t="shared" si="2027"/>
        <v>-2.1963378828177005E-3</v>
      </c>
      <c r="W6185">
        <f t="shared" si="2028"/>
        <v>6.0632960231136387E-3</v>
      </c>
      <c r="X6185">
        <f t="shared" si="2038"/>
        <v>0.92680999863213498</v>
      </c>
      <c r="Y6185">
        <f t="shared" si="2038"/>
        <v>0.73995695397992989</v>
      </c>
      <c r="AL6185">
        <v>14.949375000000003</v>
      </c>
    </row>
    <row r="6186" spans="4:38" x14ac:dyDescent="0.55000000000000004">
      <c r="D6186">
        <f t="shared" si="2032"/>
        <v>1.3249575215170937</v>
      </c>
      <c r="E6186">
        <f t="shared" si="2019"/>
        <v>1.1113772366898202</v>
      </c>
      <c r="F6186" s="2">
        <f t="shared" si="2033"/>
        <v>43653</v>
      </c>
      <c r="G6186" s="1">
        <v>2019.602511415525</v>
      </c>
      <c r="H6186" s="3">
        <v>5.28</v>
      </c>
      <c r="I6186" s="1" t="str">
        <f t="shared" si="2020"/>
        <v/>
      </c>
      <c r="J6186" s="1">
        <f t="shared" si="2021"/>
        <v>0.89978448989872106</v>
      </c>
      <c r="K6186">
        <f t="shared" si="2022"/>
        <v>0</v>
      </c>
      <c r="L6186">
        <f t="shared" si="2029"/>
        <v>0.17078064735403742</v>
      </c>
      <c r="M6186">
        <f t="shared" si="2034"/>
        <v>0.17078064735403742</v>
      </c>
      <c r="N6186">
        <f t="shared" si="2030"/>
        <v>2.4233667033681168</v>
      </c>
      <c r="O6186">
        <f t="shared" si="2023"/>
        <v>1.7426995983058875</v>
      </c>
      <c r="P6186">
        <f t="shared" si="2031"/>
        <v>112.92403987974734</v>
      </c>
      <c r="Q6186">
        <f t="shared" si="2035"/>
        <v>21.112275941365215</v>
      </c>
      <c r="R6186">
        <v>14.65</v>
      </c>
      <c r="S6186">
        <f t="shared" si="2024"/>
        <v>16.965583572917748</v>
      </c>
      <c r="T6186">
        <f t="shared" si="2025"/>
        <v>1.0399010223977732</v>
      </c>
      <c r="U6186">
        <f t="shared" si="2026"/>
        <v>1.0540914232907379</v>
      </c>
      <c r="V6186">
        <f t="shared" si="2027"/>
        <v>-1.8892449248930493E-3</v>
      </c>
      <c r="W6186">
        <f t="shared" si="2028"/>
        <v>6.0277767459968774E-3</v>
      </c>
      <c r="X6186">
        <f t="shared" si="2038"/>
        <v>0.92461366074931728</v>
      </c>
      <c r="Y6186">
        <f t="shared" si="2038"/>
        <v>0.74602025000304351</v>
      </c>
      <c r="AL6186">
        <v>14.648333333333335</v>
      </c>
    </row>
    <row r="6187" spans="4:38" x14ac:dyDescent="0.55000000000000004">
      <c r="D6187">
        <f t="shared" si="2032"/>
        <v>1.3015296215852656</v>
      </c>
      <c r="E6187">
        <f t="shared" si="2019"/>
        <v>1.0906785221988131</v>
      </c>
      <c r="F6187" s="2">
        <f t="shared" si="2033"/>
        <v>43654</v>
      </c>
      <c r="G6187" s="1">
        <v>2019.6052511415523</v>
      </c>
      <c r="H6187" s="3">
        <v>4.34</v>
      </c>
      <c r="I6187" s="1" t="str">
        <f t="shared" si="2020"/>
        <v/>
      </c>
      <c r="J6187" s="1">
        <f t="shared" si="2021"/>
        <v>0.91686044938704314</v>
      </c>
      <c r="K6187">
        <f t="shared" si="2022"/>
        <v>0</v>
      </c>
      <c r="L6187">
        <f t="shared" si="2029"/>
        <v>0.17555516680145081</v>
      </c>
      <c r="M6187">
        <f t="shared" si="2034"/>
        <v>0.17555516680145081</v>
      </c>
      <c r="N6187">
        <f t="shared" si="2030"/>
        <v>2.4457428351092538</v>
      </c>
      <c r="O6187">
        <f t="shared" si="2023"/>
        <v>1.7470979907149056</v>
      </c>
      <c r="P6187">
        <f t="shared" si="2031"/>
        <v>113.11883549431354</v>
      </c>
      <c r="Q6187">
        <f t="shared" si="2035"/>
        <v>21.124408628913805</v>
      </c>
      <c r="R6187">
        <v>14.54</v>
      </c>
      <c r="S6187">
        <f t="shared" si="2024"/>
        <v>16.979084748044954</v>
      </c>
      <c r="T6187">
        <f t="shared" si="2025"/>
        <v>1.0281897423420057</v>
      </c>
      <c r="U6187">
        <f t="shared" si="2026"/>
        <v>1.0381392705430572</v>
      </c>
      <c r="V6187">
        <f t="shared" si="2027"/>
        <v>-1.6733300297756548E-3</v>
      </c>
      <c r="W6187">
        <f t="shared" si="2028"/>
        <v>6.0025988900421941E-3</v>
      </c>
      <c r="X6187">
        <f t="shared" si="2038"/>
        <v>0.92272441582442422</v>
      </c>
      <c r="Y6187">
        <f t="shared" si="2038"/>
        <v>0.75204802674904037</v>
      </c>
      <c r="AL6187">
        <v>14.56166666666666</v>
      </c>
    </row>
    <row r="6188" spans="4:38" x14ac:dyDescent="0.55000000000000004">
      <c r="D6188">
        <f t="shared" si="2032"/>
        <v>1.2858074494151046</v>
      </c>
      <c r="E6188">
        <f t="shared" si="2019"/>
        <v>1.144307899883654</v>
      </c>
      <c r="F6188" s="2">
        <f t="shared" si="2033"/>
        <v>43655</v>
      </c>
      <c r="G6188" s="1">
        <v>2019.6079908675799</v>
      </c>
      <c r="H6188" s="3">
        <v>6.74</v>
      </c>
      <c r="I6188" s="1" t="str">
        <f t="shared" si="2020"/>
        <v/>
      </c>
      <c r="J6188" s="1">
        <f t="shared" si="2021"/>
        <v>0.87389067234585527</v>
      </c>
      <c r="K6188">
        <f t="shared" si="2022"/>
        <v>0</v>
      </c>
      <c r="L6188">
        <f t="shared" si="2029"/>
        <v>0.18034173663902589</v>
      </c>
      <c r="M6188">
        <f t="shared" si="2034"/>
        <v>0.18034173663902589</v>
      </c>
      <c r="N6188">
        <f t="shared" si="2030"/>
        <v>2.4677718191973321</v>
      </c>
      <c r="O6188">
        <f t="shared" si="2023"/>
        <v>1.8056148157522716</v>
      </c>
      <c r="P6188">
        <f t="shared" si="2031"/>
        <v>113.31663726213766</v>
      </c>
      <c r="Q6188">
        <f t="shared" si="2035"/>
        <v>21.136714307901002</v>
      </c>
      <c r="R6188">
        <v>14.65</v>
      </c>
      <c r="S6188">
        <f t="shared" si="2024"/>
        <v>16.991783162895857</v>
      </c>
      <c r="T6188">
        <f t="shared" si="2025"/>
        <v>1.0399010223977732</v>
      </c>
      <c r="U6188">
        <f t="shared" si="2026"/>
        <v>1.0540914232907379</v>
      </c>
      <c r="V6188">
        <f t="shared" si="2027"/>
        <v>-3.7959799623893953E-3</v>
      </c>
      <c r="W6188">
        <f t="shared" si="2028"/>
        <v>5.9845492697105651E-3</v>
      </c>
      <c r="X6188">
        <f t="shared" si="2038"/>
        <v>0.92105108579464856</v>
      </c>
      <c r="Y6188">
        <f t="shared" si="2038"/>
        <v>0.75805062563908254</v>
      </c>
      <c r="AL6188">
        <v>14.783749999999985</v>
      </c>
    </row>
    <row r="6189" spans="4:38" x14ac:dyDescent="0.55000000000000004">
      <c r="D6189">
        <f t="shared" si="2032"/>
        <v>1.2716803829087258</v>
      </c>
      <c r="E6189">
        <f t="shared" si="2019"/>
        <v>1.1445367843513146</v>
      </c>
      <c r="F6189" s="2">
        <f t="shared" si="2033"/>
        <v>43656</v>
      </c>
      <c r="G6189" s="1">
        <v>2019.6107305936073</v>
      </c>
      <c r="H6189" s="3">
        <v>6.75</v>
      </c>
      <c r="I6189" s="1" t="str">
        <f t="shared" si="2020"/>
        <v/>
      </c>
      <c r="J6189" s="1">
        <f t="shared" si="2021"/>
        <v>0.87371591168803442</v>
      </c>
      <c r="K6189">
        <f t="shared" si="2022"/>
        <v>0</v>
      </c>
      <c r="L6189">
        <f t="shared" si="2029"/>
        <v>0.18528862654519651</v>
      </c>
      <c r="M6189">
        <f t="shared" si="2034"/>
        <v>0.18528862654519651</v>
      </c>
      <c r="N6189">
        <f t="shared" si="2030"/>
        <v>2.4901327799586066</v>
      </c>
      <c r="O6189">
        <f t="shared" si="2023"/>
        <v>1.8376978572542908</v>
      </c>
      <c r="P6189">
        <f t="shared" si="2031"/>
        <v>113.50187309220466</v>
      </c>
      <c r="Q6189">
        <f t="shared" si="2035"/>
        <v>21.148225254714582</v>
      </c>
      <c r="R6189">
        <v>14.65</v>
      </c>
      <c r="S6189">
        <f t="shared" si="2024"/>
        <v>17.003675054654611</v>
      </c>
      <c r="T6189">
        <f t="shared" si="2025"/>
        <v>1.0399010223977732</v>
      </c>
      <c r="U6189">
        <f t="shared" si="2026"/>
        <v>1.0540914232907379</v>
      </c>
      <c r="V6189">
        <f t="shared" si="2027"/>
        <v>-3.9343885794505679E-3</v>
      </c>
      <c r="W6189">
        <f t="shared" si="2028"/>
        <v>5.8809815951160298E-3</v>
      </c>
      <c r="X6189">
        <f t="shared" si="2038"/>
        <v>0.91725510583225911</v>
      </c>
      <c r="Y6189">
        <f t="shared" si="2038"/>
        <v>0.76403517490879314</v>
      </c>
      <c r="AL6189">
        <v>15.353229166666665</v>
      </c>
    </row>
    <row r="6190" spans="4:38" x14ac:dyDescent="0.55000000000000004">
      <c r="D6190">
        <f t="shared" si="2032"/>
        <v>1.2601625524770159</v>
      </c>
      <c r="E6190">
        <f t="shared" si="2019"/>
        <v>1.1565020785916269</v>
      </c>
      <c r="F6190" s="2">
        <f t="shared" si="2033"/>
        <v>43657</v>
      </c>
      <c r="G6190" s="1">
        <v>2019.6134703196346</v>
      </c>
      <c r="H6190" s="3">
        <v>7.27</v>
      </c>
      <c r="I6190" s="1" t="str">
        <f t="shared" si="2020"/>
        <v/>
      </c>
      <c r="J6190" s="1">
        <f t="shared" si="2021"/>
        <v>0.86467635338605442</v>
      </c>
      <c r="K6190">
        <f t="shared" si="2022"/>
        <v>0</v>
      </c>
      <c r="L6190">
        <f t="shared" si="2029"/>
        <v>0.19032341519520826</v>
      </c>
      <c r="M6190">
        <f t="shared" si="2034"/>
        <v>0.19032341519520826</v>
      </c>
      <c r="N6190">
        <f t="shared" si="2030"/>
        <v>2.5124860476065245</v>
      </c>
      <c r="O6190">
        <f t="shared" si="2023"/>
        <v>1.8569608934903012</v>
      </c>
      <c r="P6190">
        <f t="shared" si="2031"/>
        <v>113.68716415757984</v>
      </c>
      <c r="Q6190">
        <f t="shared" si="2035"/>
        <v>21.159727111212081</v>
      </c>
      <c r="R6190">
        <v>14.6</v>
      </c>
      <c r="S6190">
        <f t="shared" si="2024"/>
        <v>17.014756899495907</v>
      </c>
      <c r="T6190">
        <f t="shared" si="2025"/>
        <v>1.034561267556152</v>
      </c>
      <c r="U6190">
        <f t="shared" si="2026"/>
        <v>1.0468102819745757</v>
      </c>
      <c r="V6190">
        <f t="shared" si="2027"/>
        <v>-4.3831425186428713E-3</v>
      </c>
      <c r="W6190">
        <f t="shared" si="2028"/>
        <v>5.7687333065427858E-3</v>
      </c>
      <c r="X6190">
        <f t="shared" si="2038"/>
        <v>0.9133207172528085</v>
      </c>
      <c r="Y6190">
        <f t="shared" si="2038"/>
        <v>0.76991615650390921</v>
      </c>
      <c r="AL6190">
        <v>15.061250000000001</v>
      </c>
    </row>
    <row r="6191" spans="4:38" x14ac:dyDescent="0.55000000000000004">
      <c r="D6191">
        <f t="shared" si="2032"/>
        <v>1.2478698111412285</v>
      </c>
      <c r="E6191">
        <f t="shared" si="2019"/>
        <v>1.1372351391191411</v>
      </c>
      <c r="F6191" s="2">
        <f t="shared" si="2033"/>
        <v>43658</v>
      </c>
      <c r="G6191" s="1">
        <v>2019.616210045662</v>
      </c>
      <c r="H6191" s="3">
        <v>6.43</v>
      </c>
      <c r="I6191" s="1" t="str">
        <f t="shared" si="2020"/>
        <v/>
      </c>
      <c r="J6191" s="1">
        <f t="shared" si="2021"/>
        <v>0.87932562545909532</v>
      </c>
      <c r="K6191">
        <f t="shared" si="2022"/>
        <v>0</v>
      </c>
      <c r="L6191">
        <f t="shared" si="2029"/>
        <v>0.19541097928696252</v>
      </c>
      <c r="M6191">
        <f t="shared" si="2034"/>
        <v>0.19541097928696252</v>
      </c>
      <c r="N6191">
        <f t="shared" si="2030"/>
        <v>2.5346766947949049</v>
      </c>
      <c r="O6191">
        <f t="shared" si="2023"/>
        <v>1.921190870207987</v>
      </c>
      <c r="P6191">
        <f t="shared" si="2031"/>
        <v>113.86761547144728</v>
      </c>
      <c r="Q6191">
        <f t="shared" si="2035"/>
        <v>21.170916536602068</v>
      </c>
      <c r="R6191">
        <v>14.72</v>
      </c>
      <c r="S6191">
        <f t="shared" si="2024"/>
        <v>17.025025413631258</v>
      </c>
      <c r="T6191">
        <f t="shared" si="2025"/>
        <v>1.0474230125838342</v>
      </c>
      <c r="U6191">
        <f t="shared" si="2026"/>
        <v>1.06437018245336</v>
      </c>
      <c r="V6191">
        <f t="shared" si="2027"/>
        <v>-3.8089830717888268E-3</v>
      </c>
      <c r="W6191">
        <f t="shared" si="2028"/>
        <v>5.6351598176989613E-3</v>
      </c>
      <c r="X6191">
        <f t="shared" si="2038"/>
        <v>0.90893757473416559</v>
      </c>
      <c r="Y6191">
        <f t="shared" si="2038"/>
        <v>0.77568488981045203</v>
      </c>
      <c r="AL6191">
        <v>15.062291666666665</v>
      </c>
    </row>
    <row r="6192" spans="4:38" x14ac:dyDescent="0.55000000000000004">
      <c r="D6192">
        <f t="shared" si="2032"/>
        <v>1.237857427839316</v>
      </c>
      <c r="E6192">
        <f t="shared" si="2019"/>
        <v>1.1477459781221044</v>
      </c>
      <c r="F6192" s="2">
        <f t="shared" si="2033"/>
        <v>43659</v>
      </c>
      <c r="G6192" s="1">
        <v>2019.6189497716894</v>
      </c>
      <c r="H6192" s="3">
        <v>6.89</v>
      </c>
      <c r="I6192" s="1" t="str">
        <f t="shared" si="2020"/>
        <v/>
      </c>
      <c r="J6192" s="1">
        <f t="shared" si="2021"/>
        <v>0.87127292890728281</v>
      </c>
      <c r="K6192">
        <f t="shared" si="2022"/>
        <v>0</v>
      </c>
      <c r="L6192">
        <f t="shared" si="2029"/>
        <v>0.20067451591766933</v>
      </c>
      <c r="M6192">
        <f t="shared" si="2034"/>
        <v>0.20067451591766933</v>
      </c>
      <c r="N6192">
        <f t="shared" si="2030"/>
        <v>2.5572331519476394</v>
      </c>
      <c r="O6192">
        <f t="shared" si="2023"/>
        <v>2.0047105564808136</v>
      </c>
      <c r="P6192">
        <f t="shared" si="2031"/>
        <v>114.0574867786471</v>
      </c>
      <c r="Q6192">
        <f t="shared" si="2035"/>
        <v>21.182677320889624</v>
      </c>
      <c r="R6192">
        <v>14.9</v>
      </c>
      <c r="S6192">
        <f t="shared" si="2024"/>
        <v>17.034477554279267</v>
      </c>
      <c r="T6192">
        <f t="shared" si="2025"/>
        <v>1.0670160594981593</v>
      </c>
      <c r="U6192">
        <f t="shared" si="2026"/>
        <v>1.091263877054935</v>
      </c>
      <c r="V6192">
        <f t="shared" si="2027"/>
        <v>-4.1954845040325789E-3</v>
      </c>
      <c r="W6192">
        <f t="shared" si="2028"/>
        <v>5.5213440550643048E-3</v>
      </c>
      <c r="X6192">
        <f t="shared" si="2038"/>
        <v>0.9051285916623768</v>
      </c>
      <c r="Y6192">
        <f t="shared" si="2038"/>
        <v>0.78132004962815094</v>
      </c>
      <c r="AL6192">
        <v>14.705000000000004</v>
      </c>
    </row>
    <row r="6193" spans="4:38" x14ac:dyDescent="0.55000000000000004">
      <c r="D6193">
        <f t="shared" si="2032"/>
        <v>1.2308608366605907</v>
      </c>
      <c r="E6193">
        <f t="shared" si="2019"/>
        <v>1.1678915160520622</v>
      </c>
      <c r="F6193" s="2">
        <f t="shared" si="2033"/>
        <v>43660</v>
      </c>
      <c r="G6193" s="1">
        <v>2019.6216894977167</v>
      </c>
      <c r="H6193" s="3">
        <v>7.76</v>
      </c>
      <c r="I6193" s="1" t="str">
        <f t="shared" si="2020"/>
        <v/>
      </c>
      <c r="J6193" s="1">
        <f t="shared" si="2021"/>
        <v>0.85624391157527857</v>
      </c>
      <c r="K6193">
        <f t="shared" si="2022"/>
        <v>0</v>
      </c>
      <c r="L6193">
        <f t="shared" si="2029"/>
        <v>0.20616687360665786</v>
      </c>
      <c r="M6193">
        <f t="shared" si="2034"/>
        <v>0.20616687360665786</v>
      </c>
      <c r="N6193">
        <f t="shared" si="2030"/>
        <v>2.5803535361008585</v>
      </c>
      <c r="O6193">
        <f t="shared" si="2023"/>
        <v>2.142964275185804</v>
      </c>
      <c r="P6193">
        <f t="shared" si="2031"/>
        <v>114.25008209022008</v>
      </c>
      <c r="Q6193">
        <f t="shared" si="2035"/>
        <v>21.194593505476</v>
      </c>
      <c r="R6193">
        <v>15.25</v>
      </c>
      <c r="S6193">
        <f t="shared" si="2024"/>
        <v>17.043110520564667</v>
      </c>
      <c r="T6193">
        <f t="shared" si="2025"/>
        <v>1.1061690094726497</v>
      </c>
      <c r="U6193">
        <f t="shared" si="2026"/>
        <v>1.1455178979797571</v>
      </c>
      <c r="V6193">
        <f t="shared" si="2027"/>
        <v>-4.7822338285195415E-3</v>
      </c>
      <c r="W6193">
        <f t="shared" si="2028"/>
        <v>5.3887002585660884E-3</v>
      </c>
      <c r="X6193">
        <f t="shared" si="2038"/>
        <v>0.90093310715834418</v>
      </c>
      <c r="Y6193">
        <f t="shared" si="2038"/>
        <v>0.78684139368321526</v>
      </c>
      <c r="AL6193">
        <v>14.787187500000007</v>
      </c>
    </row>
    <row r="6194" spans="4:38" x14ac:dyDescent="0.55000000000000004">
      <c r="D6194">
        <f t="shared" si="2032"/>
        <v>1.2165158919726509</v>
      </c>
      <c r="E6194">
        <f t="shared" si="2019"/>
        <v>1.0874113897811921</v>
      </c>
      <c r="F6194" s="2">
        <f t="shared" si="2033"/>
        <v>43661</v>
      </c>
      <c r="G6194" s="1">
        <v>2019.6244292237443</v>
      </c>
      <c r="H6194" s="3">
        <v>4.1900000000000004</v>
      </c>
      <c r="I6194" s="1" t="str">
        <f t="shared" si="2020"/>
        <v/>
      </c>
      <c r="J6194" s="1">
        <f t="shared" si="2021"/>
        <v>0.91961516073619476</v>
      </c>
      <c r="K6194">
        <f t="shared" si="2022"/>
        <v>0</v>
      </c>
      <c r="L6194">
        <f t="shared" si="2029"/>
        <v>0.21203800860716693</v>
      </c>
      <c r="M6194">
        <f t="shared" si="2034"/>
        <v>0.21203800860716693</v>
      </c>
      <c r="N6194">
        <f t="shared" si="2030"/>
        <v>2.6046187158917014</v>
      </c>
      <c r="O6194">
        <f t="shared" si="2023"/>
        <v>2.3576137933568422</v>
      </c>
      <c r="P6194">
        <f t="shared" si="2031"/>
        <v>114.44812808631382</v>
      </c>
      <c r="Q6194">
        <f t="shared" si="2035"/>
        <v>21.206832975419935</v>
      </c>
      <c r="R6194">
        <v>15.8</v>
      </c>
      <c r="S6194">
        <f t="shared" si="2024"/>
        <v>17.050921754355063</v>
      </c>
      <c r="T6194">
        <f t="shared" si="2025"/>
        <v>1.1706179488932453</v>
      </c>
      <c r="U6194">
        <f t="shared" si="2026"/>
        <v>1.2362752609209515</v>
      </c>
      <c r="V6194">
        <f t="shared" si="2027"/>
        <v>-2.1960825928175054E-3</v>
      </c>
      <c r="W6194">
        <f t="shared" si="2028"/>
        <v>5.2285961516617685E-3</v>
      </c>
      <c r="X6194">
        <f t="shared" si="2038"/>
        <v>0.89615087332982468</v>
      </c>
      <c r="Y6194">
        <f t="shared" si="2038"/>
        <v>0.79223009394178134</v>
      </c>
      <c r="AL6194">
        <v>15.099062500000002</v>
      </c>
    </row>
    <row r="6195" spans="4:38" x14ac:dyDescent="0.55000000000000004">
      <c r="D6195">
        <f t="shared" si="2032"/>
        <v>1.2201216233537084</v>
      </c>
      <c r="E6195">
        <f t="shared" si="2019"/>
        <v>1.2525732057832268</v>
      </c>
      <c r="F6195" s="2">
        <f t="shared" si="2033"/>
        <v>43662</v>
      </c>
      <c r="G6195" s="1">
        <v>2019.6271689497717</v>
      </c>
      <c r="H6195" s="3">
        <v>11.26</v>
      </c>
      <c r="I6195" s="1" t="str">
        <f t="shared" si="2020"/>
        <v/>
      </c>
      <c r="J6195" s="1">
        <f t="shared" si="2021"/>
        <v>0.79835653148488495</v>
      </c>
      <c r="K6195">
        <f t="shared" si="2022"/>
        <v>0</v>
      </c>
      <c r="L6195">
        <f t="shared" si="2029"/>
        <v>0.21849722447937744</v>
      </c>
      <c r="M6195">
        <f t="shared" si="2034"/>
        <v>0.21849722447937744</v>
      </c>
      <c r="N6195">
        <f t="shared" si="2030"/>
        <v>2.6308023806297496</v>
      </c>
      <c r="O6195">
        <f t="shared" si="2023"/>
        <v>2.5716224687469871</v>
      </c>
      <c r="P6195">
        <f t="shared" si="2031"/>
        <v>114.6937573756971</v>
      </c>
      <c r="Q6195">
        <f t="shared" si="2035"/>
        <v>21.221993547271762</v>
      </c>
      <c r="R6195">
        <v>16.28</v>
      </c>
      <c r="S6195">
        <f t="shared" si="2024"/>
        <v>17.057908941011643</v>
      </c>
      <c r="T6195">
        <f t="shared" si="2025"/>
        <v>1.2299253824303942</v>
      </c>
      <c r="U6195">
        <f t="shared" si="2026"/>
        <v>1.3213384056582653</v>
      </c>
      <c r="V6195">
        <f t="shared" si="2027"/>
        <v>-7.2920632059362833E-3</v>
      </c>
      <c r="W6195">
        <f t="shared" si="2028"/>
        <v>5.1720372503046494E-3</v>
      </c>
      <c r="X6195">
        <f t="shared" si="2038"/>
        <v>0.89395479073700712</v>
      </c>
      <c r="Y6195">
        <f t="shared" si="2038"/>
        <v>0.79745869009344306</v>
      </c>
      <c r="AL6195">
        <v>15.42572916666667</v>
      </c>
    </row>
    <row r="6196" spans="4:38" x14ac:dyDescent="0.55000000000000004">
      <c r="D6196">
        <f t="shared" si="2032"/>
        <v>1.2527912737623943</v>
      </c>
      <c r="E6196">
        <f t="shared" si="2019"/>
        <v>1.5468181274405652</v>
      </c>
      <c r="F6196" s="2">
        <f t="shared" si="2033"/>
        <v>43663</v>
      </c>
      <c r="G6196" s="1">
        <v>2019.629908675799</v>
      </c>
      <c r="H6196" s="3">
        <v>21.81</v>
      </c>
      <c r="I6196" s="1" t="str">
        <f t="shared" si="2020"/>
        <v/>
      </c>
      <c r="J6196" s="1">
        <f t="shared" si="2021"/>
        <v>0.64648841532174495</v>
      </c>
      <c r="K6196">
        <f t="shared" si="2022"/>
        <v>0</v>
      </c>
      <c r="L6196">
        <f t="shared" si="2029"/>
        <v>0.22554276548964317</v>
      </c>
      <c r="M6196">
        <f t="shared" si="2034"/>
        <v>0.22554276548964317</v>
      </c>
      <c r="N6196">
        <f t="shared" si="2030"/>
        <v>2.658780909017993</v>
      </c>
      <c r="O6196">
        <f t="shared" si="2023"/>
        <v>2.4994343240161965</v>
      </c>
      <c r="P6196">
        <f t="shared" si="2031"/>
        <v>114.90133494913297</v>
      </c>
      <c r="Q6196">
        <f t="shared" si="2035"/>
        <v>21.234788649393366</v>
      </c>
      <c r="R6196">
        <v>15.93</v>
      </c>
      <c r="S6196">
        <f t="shared" si="2024"/>
        <v>17.064070010081689</v>
      </c>
      <c r="T6196">
        <f t="shared" si="2025"/>
        <v>1.1863920646839399</v>
      </c>
      <c r="U6196">
        <f t="shared" si="2026"/>
        <v>1.2587571735048577</v>
      </c>
      <c r="V6196">
        <f t="shared" si="2027"/>
        <v>-1.3636891741380122E-2</v>
      </c>
      <c r="W6196">
        <f t="shared" si="2028"/>
        <v>4.9012339014065306E-3</v>
      </c>
      <c r="X6196">
        <f t="shared" si="2038"/>
        <v>0.88666272753107078</v>
      </c>
      <c r="Y6196">
        <f t="shared" si="2038"/>
        <v>0.80263072734374774</v>
      </c>
      <c r="AL6196">
        <v>16.071875000000002</v>
      </c>
    </row>
    <row r="6197" spans="4:38" x14ac:dyDescent="0.55000000000000004">
      <c r="D6197">
        <f t="shared" si="2032"/>
        <v>1.2733317383254679</v>
      </c>
      <c r="E6197">
        <f t="shared" si="2019"/>
        <v>1.4581959193931302</v>
      </c>
      <c r="F6197" s="2">
        <f t="shared" si="2033"/>
        <v>43664</v>
      </c>
      <c r="G6197" s="1">
        <v>2019.6326484018264</v>
      </c>
      <c r="H6197" s="3">
        <v>18.86</v>
      </c>
      <c r="I6197" s="1" t="str">
        <f t="shared" si="2020"/>
        <v/>
      </c>
      <c r="J6197" s="1">
        <f t="shared" si="2021"/>
        <v>0.68577890439864797</v>
      </c>
      <c r="K6197">
        <f t="shared" si="2022"/>
        <v>0</v>
      </c>
      <c r="L6197">
        <f t="shared" si="2029"/>
        <v>0.23239053076092042</v>
      </c>
      <c r="M6197">
        <f t="shared" si="2034"/>
        <v>0.23239053076092042</v>
      </c>
      <c r="N6197">
        <f t="shared" si="2030"/>
        <v>2.6854210813278576</v>
      </c>
      <c r="O6197">
        <f t="shared" si="2023"/>
        <v>2.5521081819053171</v>
      </c>
      <c r="P6197">
        <f t="shared" si="2031"/>
        <v>115.02754366135702</v>
      </c>
      <c r="Q6197">
        <f t="shared" si="2035"/>
        <v>21.242560635326431</v>
      </c>
      <c r="R6197">
        <v>15.94</v>
      </c>
      <c r="S6197">
        <f t="shared" si="2024"/>
        <v>17.069403135906164</v>
      </c>
      <c r="T6197">
        <f t="shared" si="2025"/>
        <v>1.1876142260627018</v>
      </c>
      <c r="U6197">
        <f t="shared" si="2026"/>
        <v>1.2605033915829855</v>
      </c>
      <c r="V6197">
        <f t="shared" si="2027"/>
        <v>-1.012900075277158E-2</v>
      </c>
      <c r="W6197">
        <f t="shared" si="2028"/>
        <v>4.3585273506266536E-3</v>
      </c>
      <c r="X6197">
        <f t="shared" si="2038"/>
        <v>0.87302583578969062</v>
      </c>
      <c r="Y6197">
        <f t="shared" si="2038"/>
        <v>0.80753196124515425</v>
      </c>
      <c r="AL6197">
        <v>15.438645833333332</v>
      </c>
    </row>
    <row r="6198" spans="4:38" x14ac:dyDescent="0.55000000000000004">
      <c r="D6198">
        <f t="shared" si="2032"/>
        <v>1.2714313681295319</v>
      </c>
      <c r="E6198">
        <f t="shared" si="2019"/>
        <v>1.2543280363661091</v>
      </c>
      <c r="F6198" s="2">
        <f t="shared" si="2033"/>
        <v>43665</v>
      </c>
      <c r="G6198" s="1">
        <v>2019.6353881278537</v>
      </c>
      <c r="H6198" s="3">
        <v>11.33</v>
      </c>
      <c r="I6198" s="1" t="str">
        <f t="shared" si="2020"/>
        <v/>
      </c>
      <c r="J6198" s="1">
        <f t="shared" si="2021"/>
        <v>0.79723961436521962</v>
      </c>
      <c r="K6198">
        <f t="shared" si="2022"/>
        <v>0</v>
      </c>
      <c r="L6198">
        <f t="shared" si="2029"/>
        <v>0.23938260797161992</v>
      </c>
      <c r="M6198">
        <f t="shared" si="2034"/>
        <v>0.23938260797161992</v>
      </c>
      <c r="N6198">
        <f t="shared" si="2030"/>
        <v>2.7120880348078762</v>
      </c>
      <c r="O6198">
        <f t="shared" si="2023"/>
        <v>2.5654989709845162</v>
      </c>
      <c r="P6198">
        <f t="shared" si="2031"/>
        <v>115.17205451777718</v>
      </c>
      <c r="Q6198">
        <f t="shared" si="2035"/>
        <v>21.251452696860543</v>
      </c>
      <c r="R6198">
        <v>15.84</v>
      </c>
      <c r="S6198">
        <f t="shared" si="2024"/>
        <v>17.07390673816548</v>
      </c>
      <c r="T6198">
        <f t="shared" si="2025"/>
        <v>1.175449054345622</v>
      </c>
      <c r="U6198">
        <f t="shared" si="2026"/>
        <v>1.2431496689039396</v>
      </c>
      <c r="V6198">
        <f t="shared" si="2027"/>
        <v>-4.0364210438235126E-3</v>
      </c>
      <c r="W6198">
        <f t="shared" si="2028"/>
        <v>3.9544225724743795E-3</v>
      </c>
      <c r="X6198">
        <f t="shared" ref="X6198:Y6213" si="2039">MAX(0.0000000001,X6197+V6197)</f>
        <v>0.86289683503691905</v>
      </c>
      <c r="Y6198">
        <f t="shared" si="2039"/>
        <v>0.81189048859578095</v>
      </c>
      <c r="AL6198">
        <v>15.04062499999999</v>
      </c>
    </row>
    <row r="6199" spans="4:38" x14ac:dyDescent="0.55000000000000004">
      <c r="D6199">
        <f t="shared" si="2032"/>
        <v>1.2673603095930757</v>
      </c>
      <c r="E6199">
        <f t="shared" si="2019"/>
        <v>1.23072078276497</v>
      </c>
      <c r="F6199" s="2">
        <f t="shared" si="2033"/>
        <v>43666</v>
      </c>
      <c r="G6199" s="1">
        <v>2019.6381278538813</v>
      </c>
      <c r="H6199" s="3">
        <v>10.38</v>
      </c>
      <c r="I6199" s="1" t="str">
        <f t="shared" si="2020"/>
        <v/>
      </c>
      <c r="J6199" s="1">
        <f t="shared" si="2021"/>
        <v>0.81253198451185116</v>
      </c>
      <c r="K6199">
        <f t="shared" si="2022"/>
        <v>0</v>
      </c>
      <c r="L6199">
        <f t="shared" si="2029"/>
        <v>0.2464113722756871</v>
      </c>
      <c r="M6199">
        <f t="shared" si="2034"/>
        <v>0.2464113722756871</v>
      </c>
      <c r="N6199">
        <f t="shared" si="2030"/>
        <v>2.7383765501050705</v>
      </c>
      <c r="O6199">
        <f t="shared" si="2023"/>
        <v>2.419876684749199</v>
      </c>
      <c r="P6199">
        <f t="shared" si="2031"/>
        <v>115.36452731770062</v>
      </c>
      <c r="Q6199">
        <f t="shared" si="2035"/>
        <v>21.263284415880261</v>
      </c>
      <c r="R6199">
        <v>15.29</v>
      </c>
      <c r="S6199">
        <f t="shared" si="2024"/>
        <v>17.077579482345438</v>
      </c>
      <c r="T6199">
        <f t="shared" si="2025"/>
        <v>1.1107341360692187</v>
      </c>
      <c r="U6199">
        <f t="shared" si="2026"/>
        <v>1.1518876423493576</v>
      </c>
      <c r="V6199">
        <f t="shared" si="2027"/>
        <v>-3.1911977131641595E-3</v>
      </c>
      <c r="W6199">
        <f t="shared" si="2028"/>
        <v>3.8024422575964403E-3</v>
      </c>
      <c r="X6199">
        <f t="shared" si="2039"/>
        <v>0.85886041399309554</v>
      </c>
      <c r="Y6199">
        <f t="shared" si="2039"/>
        <v>0.8158449111682553</v>
      </c>
      <c r="AL6199">
        <v>14.966770833333333</v>
      </c>
    </row>
    <row r="6200" spans="4:38" x14ac:dyDescent="0.55000000000000004">
      <c r="D6200">
        <f t="shared" si="2032"/>
        <v>1.2590126124914689</v>
      </c>
      <c r="E6200">
        <f t="shared" si="2019"/>
        <v>1.1838833385770087</v>
      </c>
      <c r="F6200" s="2">
        <f t="shared" si="2033"/>
        <v>43667</v>
      </c>
      <c r="G6200" s="1">
        <v>2019.6408675799087</v>
      </c>
      <c r="H6200" s="3">
        <v>8.44</v>
      </c>
      <c r="I6200" s="1" t="str">
        <f t="shared" si="2020"/>
        <v/>
      </c>
      <c r="J6200" s="1">
        <f t="shared" si="2021"/>
        <v>0.84467782205801567</v>
      </c>
      <c r="K6200">
        <f t="shared" si="2022"/>
        <v>0</v>
      </c>
      <c r="L6200">
        <f t="shared" si="2029"/>
        <v>0.25304117141198629</v>
      </c>
      <c r="M6200">
        <f t="shared" si="2034"/>
        <v>0.25304117141198629</v>
      </c>
      <c r="N6200">
        <f t="shared" si="2030"/>
        <v>2.7627185758253132</v>
      </c>
      <c r="O6200">
        <f t="shared" si="2023"/>
        <v>2.6373822495405013</v>
      </c>
      <c r="P6200">
        <f t="shared" si="2031"/>
        <v>115.5463063052071</v>
      </c>
      <c r="Q6200">
        <f t="shared" si="2035"/>
        <v>21.274446685732812</v>
      </c>
      <c r="R6200">
        <v>15.78</v>
      </c>
      <c r="S6200">
        <f t="shared" si="2024"/>
        <v>17.080420280132159</v>
      </c>
      <c r="T6200">
        <f t="shared" si="2025"/>
        <v>1.1682098472318674</v>
      </c>
      <c r="U6200">
        <f t="shared" si="2026"/>
        <v>1.2328523254638066</v>
      </c>
      <c r="V6200">
        <f t="shared" si="2027"/>
        <v>-1.785367765774884E-3</v>
      </c>
      <c r="W6200">
        <f t="shared" si="2028"/>
        <v>3.684150306620497E-3</v>
      </c>
      <c r="X6200">
        <f t="shared" si="2039"/>
        <v>0.85566921627993142</v>
      </c>
      <c r="Y6200">
        <f t="shared" si="2039"/>
        <v>0.81964735342585171</v>
      </c>
      <c r="AL6200">
        <v>14.922708333333333</v>
      </c>
    </row>
    <row r="6201" spans="4:38" x14ac:dyDescent="0.55000000000000004">
      <c r="D6201">
        <f t="shared" si="2032"/>
        <v>1.2489699169414306</v>
      </c>
      <c r="E6201">
        <f t="shared" si="2019"/>
        <v>1.1585856569910851</v>
      </c>
      <c r="F6201" s="2">
        <f t="shared" si="2033"/>
        <v>43668</v>
      </c>
      <c r="G6201" s="1">
        <v>2019.643607305936</v>
      </c>
      <c r="H6201" s="3">
        <v>7.36</v>
      </c>
      <c r="I6201" s="1" t="str">
        <f t="shared" si="2020"/>
        <v/>
      </c>
      <c r="J6201" s="1">
        <f t="shared" si="2021"/>
        <v>0.86312133588556472</v>
      </c>
      <c r="K6201">
        <f t="shared" si="2022"/>
        <v>0</v>
      </c>
      <c r="L6201">
        <f t="shared" si="2029"/>
        <v>0.26026687620524791</v>
      </c>
      <c r="M6201">
        <f t="shared" si="2034"/>
        <v>0.26026687620524791</v>
      </c>
      <c r="N6201">
        <f t="shared" si="2030"/>
        <v>2.7887690578625337</v>
      </c>
      <c r="O6201">
        <f t="shared" si="2023"/>
        <v>2.7703593648693623</v>
      </c>
      <c r="P6201">
        <f t="shared" si="2031"/>
        <v>115.75841946485274</v>
      </c>
      <c r="Q6201">
        <f t="shared" si="2035"/>
        <v>21.287456856710136</v>
      </c>
      <c r="R6201">
        <v>16</v>
      </c>
      <c r="S6201">
        <f t="shared" si="2024"/>
        <v>17.082428289735773</v>
      </c>
      <c r="T6201">
        <f t="shared" si="2025"/>
        <v>1.1949736789675727</v>
      </c>
      <c r="U6201">
        <f t="shared" si="2026"/>
        <v>1.2710316893056666</v>
      </c>
      <c r="V6201">
        <f t="shared" si="2027"/>
        <v>-1.1683803657461522E-3</v>
      </c>
      <c r="W6201">
        <f t="shared" si="2028"/>
        <v>3.624272447222722E-3</v>
      </c>
      <c r="X6201">
        <f t="shared" si="2039"/>
        <v>0.85388384851415655</v>
      </c>
      <c r="Y6201">
        <f t="shared" si="2039"/>
        <v>0.82333150373247221</v>
      </c>
      <c r="AL6201">
        <v>15.300208333333325</v>
      </c>
    </row>
    <row r="6202" spans="4:38" x14ac:dyDescent="0.55000000000000004">
      <c r="D6202">
        <f t="shared" si="2032"/>
        <v>1.2456040238962607</v>
      </c>
      <c r="E6202">
        <f t="shared" si="2019"/>
        <v>1.2153109864897307</v>
      </c>
      <c r="F6202" s="2">
        <f t="shared" si="2033"/>
        <v>43669</v>
      </c>
      <c r="G6202" s="1">
        <v>2019.6463470319634</v>
      </c>
      <c r="H6202" s="3">
        <v>9.75</v>
      </c>
      <c r="I6202" s="1" t="str">
        <f t="shared" si="2020"/>
        <v/>
      </c>
      <c r="J6202" s="1">
        <f t="shared" si="2021"/>
        <v>0.82283465805601841</v>
      </c>
      <c r="K6202">
        <f t="shared" si="2022"/>
        <v>0</v>
      </c>
      <c r="L6202">
        <f t="shared" si="2029"/>
        <v>0.26785690186242422</v>
      </c>
      <c r="M6202">
        <f t="shared" si="2034"/>
        <v>0.26785690186242422</v>
      </c>
      <c r="N6202">
        <f t="shared" si="2030"/>
        <v>2.8156188566916338</v>
      </c>
      <c r="O6202">
        <f t="shared" si="2023"/>
        <v>2.9564817968529522</v>
      </c>
      <c r="P6202">
        <f t="shared" si="2031"/>
        <v>115.98719439335991</v>
      </c>
      <c r="Q6202">
        <f t="shared" si="2035"/>
        <v>21.301471191394548</v>
      </c>
      <c r="R6202">
        <v>16.329999999999998</v>
      </c>
      <c r="S6202">
        <f t="shared" si="2024"/>
        <v>17.083602916140045</v>
      </c>
      <c r="T6202">
        <f t="shared" si="2025"/>
        <v>1.23627348400893</v>
      </c>
      <c r="U6202">
        <f t="shared" si="2026"/>
        <v>1.3305290410806858</v>
      </c>
      <c r="V6202">
        <f t="shared" si="2027"/>
        <v>-3.0086341853875348E-3</v>
      </c>
      <c r="W6202">
        <f t="shared" si="2028"/>
        <v>3.5899840076134351E-3</v>
      </c>
      <c r="X6202">
        <f t="shared" si="2039"/>
        <v>0.85271546814841037</v>
      </c>
      <c r="Y6202">
        <f t="shared" si="2039"/>
        <v>0.82695577617969496</v>
      </c>
      <c r="AL6202">
        <v>15.455104166666663</v>
      </c>
    </row>
    <row r="6203" spans="4:38" x14ac:dyDescent="0.55000000000000004">
      <c r="D6203">
        <f t="shared" si="2032"/>
        <v>1.2451786839366521</v>
      </c>
      <c r="E6203">
        <f t="shared" si="2019"/>
        <v>1.2413506243001742</v>
      </c>
      <c r="F6203" s="2">
        <f t="shared" si="2033"/>
        <v>43670</v>
      </c>
      <c r="G6203" s="1">
        <v>2019.6490867579907</v>
      </c>
      <c r="H6203" s="3">
        <v>10.81</v>
      </c>
      <c r="I6203" s="1" t="str">
        <f t="shared" si="2020"/>
        <v/>
      </c>
      <c r="J6203" s="1">
        <f t="shared" si="2021"/>
        <v>0.80557417092673678</v>
      </c>
      <c r="K6203">
        <f t="shared" si="2022"/>
        <v>0</v>
      </c>
      <c r="L6203">
        <f t="shared" si="2029"/>
        <v>0.27595685199078845</v>
      </c>
      <c r="M6203">
        <f t="shared" si="2034"/>
        <v>0.27595685199078845</v>
      </c>
      <c r="N6203">
        <f t="shared" si="2030"/>
        <v>2.8437187750283663</v>
      </c>
      <c r="O6203">
        <f t="shared" si="2023"/>
        <v>2.8736695733345301</v>
      </c>
      <c r="P6203">
        <f t="shared" si="2031"/>
        <v>116.20936192671944</v>
      </c>
      <c r="Q6203">
        <f t="shared" si="2035"/>
        <v>21.315063142730434</v>
      </c>
      <c r="R6203">
        <v>15.99</v>
      </c>
      <c r="S6203">
        <f t="shared" si="2024"/>
        <v>17.083943811277816</v>
      </c>
      <c r="T6203">
        <f t="shared" si="2025"/>
        <v>1.193743944052799</v>
      </c>
      <c r="U6203">
        <f t="shared" si="2026"/>
        <v>1.269270886019805</v>
      </c>
      <c r="V6203">
        <f t="shared" si="2027"/>
        <v>-3.6325408292364053E-3</v>
      </c>
      <c r="W6203">
        <f t="shared" si="2028"/>
        <v>3.4756308267164943E-3</v>
      </c>
      <c r="X6203">
        <f t="shared" si="2039"/>
        <v>0.84970683396302282</v>
      </c>
      <c r="Y6203">
        <f t="shared" si="2039"/>
        <v>0.83054576018730841</v>
      </c>
      <c r="AL6203">
        <v>15.915208333333347</v>
      </c>
    </row>
    <row r="6204" spans="4:38" x14ac:dyDescent="0.55000000000000004">
      <c r="D6204">
        <f t="shared" si="2032"/>
        <v>1.2510560607886931</v>
      </c>
      <c r="E6204">
        <f t="shared" si="2019"/>
        <v>1.3039524524570627</v>
      </c>
      <c r="F6204" s="2">
        <f t="shared" si="2033"/>
        <v>43671</v>
      </c>
      <c r="G6204" s="1">
        <v>2019.6518264840181</v>
      </c>
      <c r="H6204" s="3">
        <v>13.27</v>
      </c>
      <c r="I6204" s="1" t="str">
        <f t="shared" si="2020"/>
        <v/>
      </c>
      <c r="J6204" s="1">
        <f t="shared" si="2021"/>
        <v>0.76689912896415868</v>
      </c>
      <c r="K6204">
        <f t="shared" si="2022"/>
        <v>0</v>
      </c>
      <c r="L6204">
        <f t="shared" si="2029"/>
        <v>0.28382991931499263</v>
      </c>
      <c r="M6204">
        <f t="shared" si="2034"/>
        <v>0.28382991931499263</v>
      </c>
      <c r="N6204">
        <f t="shared" si="2030"/>
        <v>2.8705094166404201</v>
      </c>
      <c r="O6204">
        <f t="shared" si="2023"/>
        <v>2.7861754454560428</v>
      </c>
      <c r="P6204">
        <f t="shared" si="2031"/>
        <v>116.41134491684436</v>
      </c>
      <c r="Q6204">
        <f t="shared" si="2035"/>
        <v>21.327405201330677</v>
      </c>
      <c r="R6204">
        <v>15.64</v>
      </c>
      <c r="S6204">
        <f t="shared" si="2024"/>
        <v>17.083450874134424</v>
      </c>
      <c r="T6204">
        <f t="shared" si="2025"/>
        <v>1.1514912715193926</v>
      </c>
      <c r="U6204">
        <f t="shared" si="2026"/>
        <v>1.2091556758333617</v>
      </c>
      <c r="V6204">
        <f t="shared" si="2027"/>
        <v>-5.0698723671415008E-3</v>
      </c>
      <c r="W6204">
        <f t="shared" si="2028"/>
        <v>3.3326354201927214E-3</v>
      </c>
      <c r="X6204">
        <f t="shared" si="2039"/>
        <v>0.84607429313378646</v>
      </c>
      <c r="Y6204">
        <f t="shared" si="2039"/>
        <v>0.83402139101402495</v>
      </c>
      <c r="AL6204">
        <v>15.60770833333334</v>
      </c>
    </row>
    <row r="6205" spans="4:38" x14ac:dyDescent="0.55000000000000004">
      <c r="D6205">
        <f t="shared" si="2032"/>
        <v>1.2701459789752754</v>
      </c>
      <c r="E6205">
        <f t="shared" si="2019"/>
        <v>1.4419552426545159</v>
      </c>
      <c r="F6205" s="2">
        <f t="shared" si="2033"/>
        <v>43672</v>
      </c>
      <c r="G6205" s="1">
        <v>2019.6545662100457</v>
      </c>
      <c r="H6205" s="3">
        <v>18.3</v>
      </c>
      <c r="I6205" s="1" t="str">
        <f t="shared" si="2020"/>
        <v/>
      </c>
      <c r="J6205" s="1">
        <f t="shared" si="2021"/>
        <v>0.69350280120975583</v>
      </c>
      <c r="K6205">
        <f t="shared" si="2022"/>
        <v>0</v>
      </c>
      <c r="L6205">
        <f t="shared" si="2029"/>
        <v>0.29146327669980371</v>
      </c>
      <c r="M6205">
        <f t="shared" si="2034"/>
        <v>0.29146327669980371</v>
      </c>
      <c r="N6205">
        <f t="shared" si="2030"/>
        <v>2.8960153913631497</v>
      </c>
      <c r="O6205">
        <f t="shared" si="2023"/>
        <v>2.8425429269590405</v>
      </c>
      <c r="P6205">
        <f t="shared" si="2031"/>
        <v>116.58464925125965</v>
      </c>
      <c r="Q6205">
        <f t="shared" si="2035"/>
        <v>21.337983491926817</v>
      </c>
      <c r="R6205">
        <v>15.66</v>
      </c>
      <c r="S6205">
        <f t="shared" si="2024"/>
        <v>17.082124250777678</v>
      </c>
      <c r="T6205">
        <f t="shared" si="2025"/>
        <v>1.1538649101687999</v>
      </c>
      <c r="U6205">
        <f t="shared" si="2026"/>
        <v>1.2125128190617374</v>
      </c>
      <c r="V6205">
        <f t="shared" si="2027"/>
        <v>-7.910576421808313E-3</v>
      </c>
      <c r="W6205">
        <f t="shared" si="2028"/>
        <v>3.1251977174834994E-3</v>
      </c>
      <c r="X6205">
        <f t="shared" si="2039"/>
        <v>0.84100442076664494</v>
      </c>
      <c r="Y6205">
        <f t="shared" si="2039"/>
        <v>0.83735402643421764</v>
      </c>
      <c r="AL6205">
        <v>15.056354166666667</v>
      </c>
    </row>
    <row r="6206" spans="4:38" x14ac:dyDescent="0.55000000000000004">
      <c r="D6206">
        <f t="shared" si="2032"/>
        <v>1.6431313810777479</v>
      </c>
      <c r="E6206">
        <f t="shared" si="2019"/>
        <v>5</v>
      </c>
      <c r="F6206" s="2">
        <f t="shared" si="2033"/>
        <v>43673</v>
      </c>
      <c r="G6206" s="1">
        <v>2019.657305936073</v>
      </c>
      <c r="H6206" s="3">
        <v>154.93</v>
      </c>
      <c r="I6206" s="1" t="str">
        <f t="shared" si="2020"/>
        <v/>
      </c>
      <c r="J6206" s="1">
        <f t="shared" si="2021"/>
        <v>4.5112315445736836E-2</v>
      </c>
      <c r="K6206">
        <f t="shared" si="2022"/>
        <v>0</v>
      </c>
      <c r="L6206">
        <f t="shared" si="2029"/>
        <v>0.2992510655407874</v>
      </c>
      <c r="M6206">
        <f t="shared" si="2034"/>
        <v>0.2992510655407874</v>
      </c>
      <c r="N6206">
        <f t="shared" si="2030"/>
        <v>2.921582490993837</v>
      </c>
      <c r="O6206">
        <f t="shared" si="2023"/>
        <v>0.54094604718205486</v>
      </c>
      <c r="P6206">
        <f t="shared" si="2031"/>
        <v>116.72594236251041</v>
      </c>
      <c r="Q6206">
        <f t="shared" si="2035"/>
        <v>21.346600100702712</v>
      </c>
      <c r="R6206">
        <v>15.79</v>
      </c>
      <c r="S6206">
        <f t="shared" si="2024"/>
        <v>17.07996433431472</v>
      </c>
      <c r="T6206">
        <f t="shared" si="2025"/>
        <v>1.1694132782055537</v>
      </c>
      <c r="U6206">
        <f t="shared" si="2026"/>
        <v>1.2345626068935383</v>
      </c>
      <c r="V6206">
        <f t="shared" si="2027"/>
        <v>-7.1162928930352684E-2</v>
      </c>
      <c r="W6206">
        <f t="shared" si="2028"/>
        <v>2.7911305668382805E-3</v>
      </c>
      <c r="X6206">
        <f t="shared" si="2039"/>
        <v>0.83309384434483658</v>
      </c>
      <c r="Y6206">
        <f t="shared" si="2039"/>
        <v>0.84047922415170118</v>
      </c>
      <c r="AL6206">
        <v>14.753020833333325</v>
      </c>
    </row>
    <row r="6207" spans="4:38" x14ac:dyDescent="0.55000000000000004">
      <c r="D6207">
        <f t="shared" si="2032"/>
        <v>1.9788182429699732</v>
      </c>
      <c r="E6207">
        <f t="shared" si="2019"/>
        <v>5</v>
      </c>
      <c r="F6207" s="2">
        <f t="shared" si="2033"/>
        <v>43674</v>
      </c>
      <c r="G6207" s="1">
        <v>2019.6600456621004</v>
      </c>
      <c r="H6207" s="3">
        <v>340.52</v>
      </c>
      <c r="I6207" s="1">
        <f t="shared" si="2020"/>
        <v>340.52</v>
      </c>
      <c r="J6207" s="1">
        <f t="shared" si="2021"/>
        <v>1.1022519110013909E-3</v>
      </c>
      <c r="K6207">
        <f t="shared" si="2022"/>
        <v>0</v>
      </c>
      <c r="L6207">
        <f t="shared" si="2029"/>
        <v>0.30073310950566973</v>
      </c>
      <c r="M6207">
        <f t="shared" si="2034"/>
        <v>0.30073310950566973</v>
      </c>
      <c r="N6207">
        <f t="shared" si="2030"/>
        <v>2.9263976064805068</v>
      </c>
      <c r="O6207">
        <f t="shared" si="2023"/>
        <v>-0.15081398651950356</v>
      </c>
      <c r="P6207">
        <f t="shared" si="2031"/>
        <v>116.57626531932127</v>
      </c>
      <c r="Q6207">
        <f t="shared" si="2035"/>
        <v>21.337471988079809</v>
      </c>
      <c r="R6207">
        <v>16.34</v>
      </c>
      <c r="S6207">
        <f t="shared" si="2024"/>
        <v>17.076971764775774</v>
      </c>
      <c r="T6207">
        <f t="shared" si="2025"/>
        <v>1.2375470307147114</v>
      </c>
      <c r="U6207">
        <f t="shared" si="2026"/>
        <v>1.3323748250920218</v>
      </c>
      <c r="V6207">
        <f t="shared" si="2027"/>
        <v>-9.9375461694034536E-2</v>
      </c>
      <c r="W6207">
        <f t="shared" si="2028"/>
        <v>-3.2009901648672595E-4</v>
      </c>
      <c r="X6207">
        <f t="shared" si="2039"/>
        <v>0.76193091541448388</v>
      </c>
      <c r="Y6207">
        <f t="shared" si="2039"/>
        <v>0.84327035471853951</v>
      </c>
      <c r="AL6207">
        <v>15.148020833333341</v>
      </c>
    </row>
    <row r="6208" spans="4:38" x14ac:dyDescent="0.55000000000000004">
      <c r="D6208">
        <f t="shared" si="2032"/>
        <v>2.2809364186729759</v>
      </c>
      <c r="E6208">
        <f t="shared" si="2019"/>
        <v>5</v>
      </c>
      <c r="F6208" s="2">
        <f t="shared" si="2033"/>
        <v>43675</v>
      </c>
      <c r="G6208" s="1">
        <v>2019.6627853881278</v>
      </c>
      <c r="H6208" s="3">
        <v>136.94999999999999</v>
      </c>
      <c r="I6208" s="1" t="str">
        <f t="shared" si="2020"/>
        <v/>
      </c>
      <c r="J6208" s="1">
        <f t="shared" si="2021"/>
        <v>6.4634949535999534E-2</v>
      </c>
      <c r="K6208">
        <f t="shared" si="2022"/>
        <v>0</v>
      </c>
      <c r="L6208">
        <f t="shared" si="2029"/>
        <v>0.30031992050150669</v>
      </c>
      <c r="M6208">
        <f t="shared" si="2034"/>
        <v>0.30031992050150669</v>
      </c>
      <c r="N6208">
        <f t="shared" si="2030"/>
        <v>2.9250567614296719</v>
      </c>
      <c r="O6208">
        <f t="shared" si="2023"/>
        <v>0.94723502584806196</v>
      </c>
      <c r="P6208">
        <f t="shared" si="2031"/>
        <v>116.39696324961908</v>
      </c>
      <c r="Q6208">
        <f t="shared" si="2035"/>
        <v>21.326526889809479</v>
      </c>
      <c r="R6208">
        <v>16.57</v>
      </c>
      <c r="S6208">
        <f t="shared" si="2024"/>
        <v>17.073147428923594</v>
      </c>
      <c r="T6208">
        <f t="shared" si="2025"/>
        <v>1.2672034516973802</v>
      </c>
      <c r="U6208">
        <f t="shared" si="2026"/>
        <v>1.3755418181397439</v>
      </c>
      <c r="V6208">
        <f t="shared" si="2027"/>
        <v>-3.7235419489586079E-2</v>
      </c>
      <c r="W6208">
        <f t="shared" si="2028"/>
        <v>-4.6759431932991077E-3</v>
      </c>
      <c r="X6208">
        <f t="shared" si="2039"/>
        <v>0.66255545372044933</v>
      </c>
      <c r="Y6208">
        <f t="shared" si="2039"/>
        <v>0.84295025570205273</v>
      </c>
      <c r="AL6208">
        <v>15.192083333333327</v>
      </c>
    </row>
    <row r="6209" spans="4:38" x14ac:dyDescent="0.55000000000000004">
      <c r="D6209">
        <f t="shared" si="2032"/>
        <v>2.5486415702218217</v>
      </c>
      <c r="E6209">
        <f t="shared" si="2019"/>
        <v>4.9579879341614337</v>
      </c>
      <c r="F6209" s="2">
        <f t="shared" si="2033"/>
        <v>43676</v>
      </c>
      <c r="G6209" s="1">
        <v>2019.6655251141551</v>
      </c>
      <c r="H6209" s="3">
        <v>80.05</v>
      </c>
      <c r="I6209" s="1" t="str">
        <f t="shared" si="2020"/>
        <v/>
      </c>
      <c r="J6209" s="1">
        <f t="shared" si="2021"/>
        <v>0.20169472239127875</v>
      </c>
      <c r="K6209">
        <f t="shared" si="2022"/>
        <v>0</v>
      </c>
      <c r="L6209">
        <f t="shared" si="2029"/>
        <v>0.30291508495588493</v>
      </c>
      <c r="M6209">
        <f t="shared" si="2034"/>
        <v>0.30291508495588493</v>
      </c>
      <c r="N6209">
        <f t="shared" si="2030"/>
        <v>2.9334580714154757</v>
      </c>
      <c r="O6209">
        <f t="shared" si="2023"/>
        <v>3.392186781305818</v>
      </c>
      <c r="P6209">
        <f t="shared" si="2031"/>
        <v>116.24572975023261</v>
      </c>
      <c r="Q6209">
        <f t="shared" si="2035"/>
        <v>21.317286433496541</v>
      </c>
      <c r="R6209">
        <v>16.739999999999998</v>
      </c>
      <c r="S6209">
        <f t="shared" si="2024"/>
        <v>17.068492459991425</v>
      </c>
      <c r="T6209">
        <f t="shared" si="2025"/>
        <v>1.2895792418286001</v>
      </c>
      <c r="U6209">
        <f t="shared" si="2026"/>
        <v>1.4083442269120805</v>
      </c>
      <c r="V6209">
        <f t="shared" si="2027"/>
        <v>-7.1468464334545068E-3</v>
      </c>
      <c r="W6209">
        <f t="shared" si="2028"/>
        <v>-6.2731069671231252E-3</v>
      </c>
      <c r="X6209">
        <f t="shared" si="2039"/>
        <v>0.62532003423086324</v>
      </c>
      <c r="Y6209">
        <f t="shared" si="2039"/>
        <v>0.83827431250875362</v>
      </c>
      <c r="AL6209">
        <v>15.264687499999999</v>
      </c>
    </row>
    <row r="6210" spans="4:38" x14ac:dyDescent="0.55000000000000004">
      <c r="D6210">
        <f t="shared" si="2032"/>
        <v>2.7937774131996398</v>
      </c>
      <c r="E6210">
        <f t="shared" si="2019"/>
        <v>5</v>
      </c>
      <c r="F6210" s="2">
        <f t="shared" si="2033"/>
        <v>43677</v>
      </c>
      <c r="G6210" s="1">
        <v>2019.6682648401825</v>
      </c>
      <c r="H6210" s="3">
        <v>80.569999999999993</v>
      </c>
      <c r="I6210" s="1" t="str">
        <f t="shared" si="2020"/>
        <v/>
      </c>
      <c r="J6210" s="1">
        <f t="shared" si="2021"/>
        <v>0.19960796721391783</v>
      </c>
      <c r="K6210">
        <f t="shared" si="2022"/>
        <v>0</v>
      </c>
      <c r="L6210">
        <f t="shared" si="2029"/>
        <v>0.31220874737042142</v>
      </c>
      <c r="M6210">
        <f t="shared" si="2034"/>
        <v>0.31220874737042142</v>
      </c>
      <c r="N6210">
        <f t="shared" si="2030"/>
        <v>2.9631566190446033</v>
      </c>
      <c r="O6210">
        <f t="shared" si="2023"/>
        <v>3.0548881163180379</v>
      </c>
      <c r="P6210">
        <f t="shared" si="2031"/>
        <v>116.16303334580094</v>
      </c>
      <c r="Q6210">
        <f t="shared" si="2035"/>
        <v>21.312230244511198</v>
      </c>
      <c r="R6210">
        <v>15.87</v>
      </c>
      <c r="S6210">
        <f t="shared" si="2024"/>
        <v>17.063008237346409</v>
      </c>
      <c r="T6210">
        <f t="shared" si="2025"/>
        <v>1.1790854631408016</v>
      </c>
      <c r="U6210">
        <f t="shared" si="2026"/>
        <v>1.2483305489016119</v>
      </c>
      <c r="V6210">
        <f t="shared" si="2027"/>
        <v>-5.71964275776074E-3</v>
      </c>
      <c r="W6210">
        <f t="shared" si="2028"/>
        <v>-6.5353646726554644E-3</v>
      </c>
      <c r="X6210">
        <f t="shared" si="2039"/>
        <v>0.61817318779740871</v>
      </c>
      <c r="Y6210">
        <f t="shared" si="2039"/>
        <v>0.83200120554163048</v>
      </c>
      <c r="AL6210">
        <v>15.873333333333335</v>
      </c>
    </row>
    <row r="6211" spans="4:38" x14ac:dyDescent="0.55000000000000004">
      <c r="D6211">
        <f t="shared" si="2032"/>
        <v>2.9419064681625189</v>
      </c>
      <c r="E6211">
        <f t="shared" si="2019"/>
        <v>4.2750679628284294</v>
      </c>
      <c r="F6211" s="2">
        <f t="shared" si="2033"/>
        <v>43678</v>
      </c>
      <c r="G6211" s="1">
        <v>2019.6694063926941</v>
      </c>
      <c r="H6211" s="3">
        <v>72.64</v>
      </c>
      <c r="I6211" s="1" t="str">
        <f t="shared" si="2020"/>
        <v/>
      </c>
      <c r="J6211" s="1">
        <f t="shared" si="2021"/>
        <v>0.23391440994505025</v>
      </c>
      <c r="K6211">
        <f t="shared" si="2022"/>
        <v>0</v>
      </c>
      <c r="L6211">
        <f t="shared" si="2029"/>
        <v>0.32057830385348451</v>
      </c>
      <c r="M6211">
        <f t="shared" si="2034"/>
        <v>0.32057830385348451</v>
      </c>
      <c r="N6211">
        <f t="shared" si="2030"/>
        <v>2.9894018129907809</v>
      </c>
      <c r="O6211">
        <f t="shared" si="2023"/>
        <v>3.0193165972777636</v>
      </c>
      <c r="P6211">
        <f t="shared" si="2031"/>
        <v>116.08363512275938</v>
      </c>
      <c r="Q6211">
        <f t="shared" si="2035"/>
        <v>21.307373453037705</v>
      </c>
      <c r="R6211">
        <v>15.65</v>
      </c>
      <c r="S6211">
        <f t="shared" si="2024"/>
        <v>17.060478777416265</v>
      </c>
      <c r="T6211">
        <f t="shared" si="2025"/>
        <v>1.1526774798580395</v>
      </c>
      <c r="U6211">
        <f t="shared" si="2026"/>
        <v>1.2108330839505541</v>
      </c>
      <c r="V6211">
        <f t="shared" si="2027"/>
        <v>-4.2424934016256632E-4</v>
      </c>
      <c r="W6211">
        <f t="shared" si="2028"/>
        <v>-6.7295406461934416E-3</v>
      </c>
      <c r="X6211">
        <f t="shared" si="2039"/>
        <v>0.612453545039648</v>
      </c>
      <c r="Y6211">
        <f t="shared" si="2039"/>
        <v>0.82546584086897501</v>
      </c>
      <c r="AL6211">
        <v>15.423437499999997</v>
      </c>
    </row>
    <row r="6212" spans="4:38" x14ac:dyDescent="0.55000000000000004">
      <c r="D6212">
        <f t="shared" si="2032"/>
        <v>2.8005219807246728</v>
      </c>
      <c r="E6212">
        <f t="shared" ref="E6212:E6275" si="2040">MIN(1/J6212,ftmax)</f>
        <v>1.5280615937840571</v>
      </c>
      <c r="F6212" s="2">
        <f t="shared" si="2033"/>
        <v>43679</v>
      </c>
      <c r="G6212" s="1">
        <v>2019.6721461187215</v>
      </c>
      <c r="H6212" s="3">
        <v>21.2</v>
      </c>
      <c r="I6212" s="1" t="str">
        <f t="shared" ref="I6212:I6275" si="2041">IF(H6212&gt;cutoff,H6212,"")</f>
        <v/>
      </c>
      <c r="J6212" s="1">
        <f t="shared" ref="J6212:J6275" si="2042">MIN(1,EXP(-H6212/turbh))</f>
        <v>0.65442388190885858</v>
      </c>
      <c r="K6212">
        <f t="shared" ref="K6212:K6275" si="2043">IF(INT((G6212-INT(G6212))*365)=spawnday,1,0)</f>
        <v>0</v>
      </c>
      <c r="L6212">
        <f t="shared" si="2029"/>
        <v>0.32885040411999894</v>
      </c>
      <c r="M6212">
        <f t="shared" si="2034"/>
        <v>0.32885040411999894</v>
      </c>
      <c r="N6212">
        <f t="shared" si="2030"/>
        <v>3.014896294134862</v>
      </c>
      <c r="O6212">
        <f t="shared" ref="O6212:O6275" si="2044">(E6212*U6212*J6212*hh*L6212^(2/3)-T6212*mm*L6212)</f>
        <v>3.1350149082990333</v>
      </c>
      <c r="P6212">
        <f t="shared" si="2031"/>
        <v>116.0206110510557</v>
      </c>
      <c r="Q6212">
        <f t="shared" si="2035"/>
        <v>21.303516691979116</v>
      </c>
      <c r="R6212">
        <v>15.8</v>
      </c>
      <c r="S6212">
        <f t="shared" ref="S6212:S6275" si="2045">tbar+tamp*SIN(2*PI()*G6212+tshift)</f>
        <v>17.053822618848905</v>
      </c>
      <c r="T6212">
        <f t="shared" ref="T6212:T6275" si="2046">qten^((R6212-tbar)/10)*IF(R6212&gt;Ttorp,1,torpmult)</f>
        <v>1.1706179488932453</v>
      </c>
      <c r="U6212">
        <f t="shared" ref="U6212:U6275" si="2047">qtenq^((R6212-tbar)/10)*IF(R6212&gt;Ttorp,1,torpmult)</f>
        <v>1.2362752609209515</v>
      </c>
      <c r="V6212">
        <f t="shared" ref="V6212:V6275" si="2048">GA*MIN(1,EXP(-H6212/turbA))-mA*X6212-aB*X6212*Y6212</f>
        <v>2.9175252034128504E-2</v>
      </c>
      <c r="W6212">
        <f t="shared" ref="W6212:W6275" si="2049">eB*aB*X6212*Y6212-zB*Y6212</f>
        <v>-6.6927407470857847E-3</v>
      </c>
      <c r="X6212">
        <f t="shared" si="2039"/>
        <v>0.61202929569948539</v>
      </c>
      <c r="Y6212">
        <f t="shared" si="2039"/>
        <v>0.81873630022278154</v>
      </c>
      <c r="AL6212">
        <v>15.18489583333333</v>
      </c>
    </row>
    <row r="6213" spans="4:38" x14ac:dyDescent="0.55000000000000004">
      <c r="D6213">
        <f t="shared" si="2032"/>
        <v>2.6726963804893074</v>
      </c>
      <c r="E6213">
        <f t="shared" si="2040"/>
        <v>1.522265978371018</v>
      </c>
      <c r="F6213" s="2">
        <f t="shared" si="2033"/>
        <v>43680</v>
      </c>
      <c r="G6213" s="1">
        <v>2019.674885844749</v>
      </c>
      <c r="H6213" s="3">
        <v>21.01</v>
      </c>
      <c r="I6213" s="1" t="str">
        <f t="shared" si="2041"/>
        <v/>
      </c>
      <c r="J6213" s="1">
        <f t="shared" si="2042"/>
        <v>0.65691542359115418</v>
      </c>
      <c r="K6213">
        <f t="shared" si="2043"/>
        <v>0</v>
      </c>
      <c r="L6213">
        <f t="shared" ref="L6213:L6276" si="2050">IF(K6213=1,wrec,L6212+O6212/365)</f>
        <v>0.33743948606054425</v>
      </c>
      <c r="M6213">
        <f t="shared" si="2034"/>
        <v>0.33743948606054425</v>
      </c>
      <c r="N6213">
        <f t="shared" ref="N6213:N6276" si="2051">(L6213/0.012)^(1/3)</f>
        <v>3.0409192298838956</v>
      </c>
      <c r="O6213">
        <f t="shared" si="2044"/>
        <v>3.1923163969937272</v>
      </c>
      <c r="P6213">
        <f t="shared" ref="P6213:P6276" si="2052">P6212+(J6212*U6212*hh*P6212^(2/3)-T6212*mm*P6212)/365</f>
        <v>116.14763567056679</v>
      </c>
      <c r="Q6213">
        <f t="shared" si="2035"/>
        <v>21.311288541312312</v>
      </c>
      <c r="R6213">
        <v>15.81</v>
      </c>
      <c r="S6213">
        <f t="shared" si="2045"/>
        <v>17.046341553559017</v>
      </c>
      <c r="T6213">
        <f t="shared" si="2046"/>
        <v>1.1718238605720326</v>
      </c>
      <c r="U6213">
        <f t="shared" si="2047"/>
        <v>1.2379902908374458</v>
      </c>
      <c r="V6213">
        <f t="shared" si="2048"/>
        <v>2.5150721163242143E-2</v>
      </c>
      <c r="W6213">
        <f t="shared" si="2049"/>
        <v>-5.4060691677602392E-3</v>
      </c>
      <c r="X6213">
        <f t="shared" si="2039"/>
        <v>0.64120454773361391</v>
      </c>
      <c r="Y6213">
        <f t="shared" si="2039"/>
        <v>0.81204355947569573</v>
      </c>
      <c r="AL6213">
        <v>15.160416666666663</v>
      </c>
    </row>
    <row r="6214" spans="4:38" x14ac:dyDescent="0.55000000000000004">
      <c r="D6214">
        <f t="shared" ref="D6214:D6277" si="2053">0.9*D6213+0.1*E6214</f>
        <v>2.9054267424403766</v>
      </c>
      <c r="E6214">
        <f t="shared" si="2040"/>
        <v>5</v>
      </c>
      <c r="F6214" s="2">
        <f t="shared" ref="F6214:F6277" si="2054">F6213+1</f>
        <v>43681</v>
      </c>
      <c r="G6214" s="1">
        <v>2019.6776255707764</v>
      </c>
      <c r="H6214" s="3">
        <v>388.71</v>
      </c>
      <c r="I6214" s="1">
        <f t="shared" si="2041"/>
        <v>388.71</v>
      </c>
      <c r="J6214" s="1">
        <f t="shared" si="2042"/>
        <v>4.2044368980146562E-4</v>
      </c>
      <c r="K6214">
        <f t="shared" si="2043"/>
        <v>0</v>
      </c>
      <c r="L6214">
        <f t="shared" si="2050"/>
        <v>0.34618555838107501</v>
      </c>
      <c r="M6214">
        <f t="shared" ref="M6214:M6277" si="2055">IF(K6215=1,"",L6214)</f>
        <v>0.34618555838107501</v>
      </c>
      <c r="N6214">
        <f t="shared" si="2051"/>
        <v>3.0669679214100016</v>
      </c>
      <c r="O6214">
        <f t="shared" si="2044"/>
        <v>-0.18831373022756964</v>
      </c>
      <c r="P6214">
        <f t="shared" si="2052"/>
        <v>116.27605854536623</v>
      </c>
      <c r="Q6214">
        <f t="shared" ref="Q6214:Q6277" si="2056">(P6214/0.012)^(1/3)</f>
        <v>21.319140183008322</v>
      </c>
      <c r="R6214">
        <v>16.399999999999999</v>
      </c>
      <c r="S6214">
        <f t="shared" si="2045"/>
        <v>17.038037798349279</v>
      </c>
      <c r="T6214">
        <f t="shared" si="2046"/>
        <v>1.245215909118351</v>
      </c>
      <c r="U6214">
        <f t="shared" si="2047"/>
        <v>1.3435034257212966</v>
      </c>
      <c r="V6214">
        <f t="shared" si="2048"/>
        <v>-8.6033471369501166E-2</v>
      </c>
      <c r="W6214">
        <f t="shared" si="2049"/>
        <v>-4.3151282409830891E-3</v>
      </c>
      <c r="X6214">
        <f t="shared" ref="X6214:Y6229" si="2057">MAX(0.0000000001,X6213+V6213)</f>
        <v>0.66635526889685603</v>
      </c>
      <c r="Y6214">
        <f t="shared" si="2057"/>
        <v>0.80663749030793552</v>
      </c>
      <c r="AL6214">
        <v>15.239791666666667</v>
      </c>
    </row>
    <row r="6215" spans="4:38" x14ac:dyDescent="0.55000000000000004">
      <c r="D6215">
        <f t="shared" si="2053"/>
        <v>3.1148840681963388</v>
      </c>
      <c r="E6215">
        <f t="shared" si="2040"/>
        <v>5</v>
      </c>
      <c r="F6215" s="2">
        <f t="shared" si="2054"/>
        <v>43682</v>
      </c>
      <c r="G6215" s="1">
        <v>2019.6803652968038</v>
      </c>
      <c r="H6215" s="3">
        <v>240.36</v>
      </c>
      <c r="I6215" s="1">
        <f t="shared" si="2041"/>
        <v>240.36</v>
      </c>
      <c r="J6215" s="1">
        <f t="shared" si="2042"/>
        <v>8.1707056742746868E-3</v>
      </c>
      <c r="K6215">
        <f t="shared" si="2043"/>
        <v>0</v>
      </c>
      <c r="L6215">
        <f t="shared" si="2050"/>
        <v>0.34566963035305426</v>
      </c>
      <c r="M6215">
        <f t="shared" si="2055"/>
        <v>0.34566963035305426</v>
      </c>
      <c r="N6215">
        <f t="shared" si="2051"/>
        <v>3.0654435737610797</v>
      </c>
      <c r="O6215">
        <f t="shared" si="2044"/>
        <v>-4.3719900691813474E-2</v>
      </c>
      <c r="P6215">
        <f t="shared" si="2052"/>
        <v>116.0957755970428</v>
      </c>
      <c r="Q6215">
        <f t="shared" si="2056"/>
        <v>21.30811622957615</v>
      </c>
      <c r="R6215">
        <v>16.600000000000001</v>
      </c>
      <c r="S6215">
        <f t="shared" si="2045"/>
        <v>17.028913813799814</v>
      </c>
      <c r="T6215">
        <f t="shared" si="2046"/>
        <v>1.2711237149873957</v>
      </c>
      <c r="U6215">
        <f t="shared" si="2047"/>
        <v>1.3812744481438572</v>
      </c>
      <c r="V6215">
        <f t="shared" si="2048"/>
        <v>-4.9589475759495794E-2</v>
      </c>
      <c r="W6215">
        <f t="shared" si="2049"/>
        <v>-7.8814264044215661E-3</v>
      </c>
      <c r="X6215">
        <f t="shared" si="2057"/>
        <v>0.58032179752735491</v>
      </c>
      <c r="Y6215">
        <f t="shared" si="2057"/>
        <v>0.8023223620669524</v>
      </c>
      <c r="AL6215">
        <v>15.244583333333336</v>
      </c>
    </row>
    <row r="6216" spans="4:38" x14ac:dyDescent="0.55000000000000004">
      <c r="D6216">
        <f t="shared" si="2053"/>
        <v>3.303395661376705</v>
      </c>
      <c r="E6216">
        <f t="shared" si="2040"/>
        <v>5</v>
      </c>
      <c r="F6216" s="2">
        <f t="shared" si="2054"/>
        <v>43683</v>
      </c>
      <c r="G6216" s="1">
        <v>2019.6831050228311</v>
      </c>
      <c r="H6216" s="3">
        <v>100.78</v>
      </c>
      <c r="I6216" s="1" t="str">
        <f t="shared" si="2041"/>
        <v/>
      </c>
      <c r="J6216" s="1">
        <f t="shared" si="2042"/>
        <v>0.13324043511680358</v>
      </c>
      <c r="K6216">
        <f t="shared" si="2043"/>
        <v>0</v>
      </c>
      <c r="L6216">
        <f t="shared" si="2050"/>
        <v>0.34554984980321368</v>
      </c>
      <c r="M6216">
        <f t="shared" si="2055"/>
        <v>0.34554984980321368</v>
      </c>
      <c r="N6216">
        <f t="shared" si="2051"/>
        <v>3.0650894563185136</v>
      </c>
      <c r="O6216">
        <f t="shared" si="2044"/>
        <v>2.360095382427613</v>
      </c>
      <c r="P6216">
        <f t="shared" si="2052"/>
        <v>115.91595135680666</v>
      </c>
      <c r="Q6216">
        <f t="shared" si="2056"/>
        <v>21.297108950314399</v>
      </c>
      <c r="R6216">
        <v>16.64</v>
      </c>
      <c r="S6216">
        <f t="shared" si="2045"/>
        <v>17.018972303546082</v>
      </c>
      <c r="T6216">
        <f t="shared" si="2046"/>
        <v>1.2763696047466695</v>
      </c>
      <c r="U6216">
        <f t="shared" si="2047"/>
        <v>1.3889551357651106</v>
      </c>
      <c r="V6216">
        <f t="shared" si="2048"/>
        <v>1.9886779853237127E-3</v>
      </c>
      <c r="W6216">
        <f t="shared" si="2049"/>
        <v>-9.8525923473377526E-3</v>
      </c>
      <c r="X6216">
        <f t="shared" si="2057"/>
        <v>0.53073232176785912</v>
      </c>
      <c r="Y6216">
        <f t="shared" si="2057"/>
        <v>0.79444093566253082</v>
      </c>
      <c r="AL6216">
        <v>15.383437499999992</v>
      </c>
    </row>
    <row r="6217" spans="4:38" x14ac:dyDescent="0.55000000000000004">
      <c r="D6217">
        <f t="shared" si="2053"/>
        <v>3.4730560952390346</v>
      </c>
      <c r="E6217">
        <f t="shared" si="2040"/>
        <v>5</v>
      </c>
      <c r="F6217" s="2">
        <f t="shared" si="2054"/>
        <v>43684</v>
      </c>
      <c r="G6217" s="1">
        <v>2019.6858447488585</v>
      </c>
      <c r="H6217" s="3">
        <v>80.62</v>
      </c>
      <c r="I6217" s="1" t="str">
        <f t="shared" si="2041"/>
        <v/>
      </c>
      <c r="J6217" s="1">
        <f t="shared" si="2042"/>
        <v>0.19940845901742782</v>
      </c>
      <c r="K6217">
        <f t="shared" si="2043"/>
        <v>0</v>
      </c>
      <c r="L6217">
        <f t="shared" si="2050"/>
        <v>0.35201586454959072</v>
      </c>
      <c r="M6217">
        <f t="shared" si="2055"/>
        <v>0.35201586454959072</v>
      </c>
      <c r="N6217">
        <f t="shared" si="2051"/>
        <v>3.0840896711061792</v>
      </c>
      <c r="O6217">
        <f t="shared" si="2044"/>
        <v>3.4357660143482951</v>
      </c>
      <c r="P6217">
        <f t="shared" si="2052"/>
        <v>115.79926134991169</v>
      </c>
      <c r="Q6217">
        <f t="shared" si="2056"/>
        <v>21.289960109146321</v>
      </c>
      <c r="R6217">
        <v>16.16</v>
      </c>
      <c r="S6217">
        <f t="shared" si="2045"/>
        <v>17.008216213471208</v>
      </c>
      <c r="T6217">
        <f t="shared" si="2046"/>
        <v>1.2148226145115653</v>
      </c>
      <c r="U6217">
        <f t="shared" si="2047"/>
        <v>1.2995390624554402</v>
      </c>
      <c r="V6217">
        <f t="shared" si="2048"/>
        <v>1.1464957851065598E-2</v>
      </c>
      <c r="W6217">
        <f t="shared" si="2049"/>
        <v>-9.6492660270384376E-3</v>
      </c>
      <c r="X6217">
        <f t="shared" si="2057"/>
        <v>0.53272099975318288</v>
      </c>
      <c r="Y6217">
        <f t="shared" si="2057"/>
        <v>0.78458834331519312</v>
      </c>
      <c r="AL6217">
        <v>4.599222222222223</v>
      </c>
    </row>
    <row r="6218" spans="4:38" x14ac:dyDescent="0.55000000000000004">
      <c r="D6218">
        <f t="shared" si="2053"/>
        <v>3.5010671793730168</v>
      </c>
      <c r="E6218">
        <f t="shared" si="2040"/>
        <v>3.7531669365788565</v>
      </c>
      <c r="F6218" s="2">
        <f t="shared" si="2054"/>
        <v>43685</v>
      </c>
      <c r="G6218" s="1">
        <v>2019.6885844748858</v>
      </c>
      <c r="H6218" s="3">
        <v>66.13</v>
      </c>
      <c r="I6218" s="1" t="str">
        <f t="shared" si="2041"/>
        <v/>
      </c>
      <c r="J6218" s="1">
        <f t="shared" si="2042"/>
        <v>0.26644165231603983</v>
      </c>
      <c r="K6218">
        <f t="shared" si="2043"/>
        <v>0</v>
      </c>
      <c r="L6218">
        <f t="shared" si="2050"/>
        <v>0.3614289221231477</v>
      </c>
      <c r="M6218">
        <f t="shared" si="2055"/>
        <v>0.3614289221231477</v>
      </c>
      <c r="N6218">
        <f t="shared" si="2051"/>
        <v>3.1113381834913905</v>
      </c>
      <c r="O6218">
        <f t="shared" si="2044"/>
        <v>3.3328242823141512</v>
      </c>
      <c r="P6218">
        <f t="shared" si="2052"/>
        <v>115.71869252772086</v>
      </c>
      <c r="Q6218">
        <f t="shared" si="2056"/>
        <v>21.285021375916802</v>
      </c>
      <c r="R6218">
        <v>15.8</v>
      </c>
      <c r="S6218">
        <f t="shared" si="2045"/>
        <v>16.996648730835549</v>
      </c>
      <c r="T6218">
        <f t="shared" si="2046"/>
        <v>1.1706179488932453</v>
      </c>
      <c r="U6218">
        <f t="shared" si="2047"/>
        <v>1.2362752609209515</v>
      </c>
      <c r="V6218">
        <f t="shared" si="2048"/>
        <v>1.7487504624736486E-2</v>
      </c>
      <c r="W6218">
        <f t="shared" si="2049"/>
        <v>-9.0685929708578111E-3</v>
      </c>
      <c r="X6218">
        <f t="shared" si="2057"/>
        <v>0.54418595760424848</v>
      </c>
      <c r="Y6218">
        <f t="shared" si="2057"/>
        <v>0.7749390772881547</v>
      </c>
      <c r="AL6218">
        <v>15.551458333333334</v>
      </c>
    </row>
    <row r="6219" spans="4:38" x14ac:dyDescent="0.55000000000000004">
      <c r="D6219">
        <f t="shared" si="2053"/>
        <v>3.442498411433415</v>
      </c>
      <c r="E6219">
        <f t="shared" si="2040"/>
        <v>2.9153794999769969</v>
      </c>
      <c r="F6219" s="2">
        <f t="shared" si="2054"/>
        <v>43686</v>
      </c>
      <c r="G6219" s="1">
        <v>2019.6913242009134</v>
      </c>
      <c r="H6219" s="3">
        <v>53.5</v>
      </c>
      <c r="I6219" s="1" t="str">
        <f t="shared" si="2041"/>
        <v/>
      </c>
      <c r="J6219" s="1">
        <f t="shared" si="2042"/>
        <v>0.34300851741870664</v>
      </c>
      <c r="K6219">
        <f t="shared" si="2043"/>
        <v>0</v>
      </c>
      <c r="L6219">
        <f t="shared" si="2050"/>
        <v>0.3705599475541454</v>
      </c>
      <c r="M6219">
        <f t="shared" si="2055"/>
        <v>0.3705599475541454</v>
      </c>
      <c r="N6219">
        <f t="shared" si="2051"/>
        <v>3.137321868528272</v>
      </c>
      <c r="O6219">
        <f t="shared" si="2044"/>
        <v>3.311683062529843</v>
      </c>
      <c r="P6219">
        <f t="shared" si="2052"/>
        <v>115.67026634439129</v>
      </c>
      <c r="Q6219">
        <f t="shared" si="2056"/>
        <v>21.282051829274604</v>
      </c>
      <c r="R6219">
        <v>15.64</v>
      </c>
      <c r="S6219">
        <f t="shared" si="2045"/>
        <v>16.984273283334954</v>
      </c>
      <c r="T6219">
        <f t="shared" si="2046"/>
        <v>1.1514912715193926</v>
      </c>
      <c r="U6219">
        <f t="shared" si="2047"/>
        <v>1.2091556758333617</v>
      </c>
      <c r="V6219">
        <f t="shared" si="2048"/>
        <v>2.2087123733609479E-2</v>
      </c>
      <c r="W6219">
        <f t="shared" si="2049"/>
        <v>-8.2660247923266178E-3</v>
      </c>
      <c r="X6219">
        <f t="shared" si="2057"/>
        <v>0.56167346222898495</v>
      </c>
      <c r="Y6219">
        <f t="shared" si="2057"/>
        <v>0.76587048431729687</v>
      </c>
      <c r="AL6219">
        <v>15.215729166666671</v>
      </c>
    </row>
    <row r="6220" spans="4:38" x14ac:dyDescent="0.55000000000000004">
      <c r="D6220">
        <f t="shared" si="2053"/>
        <v>3.5982485702900737</v>
      </c>
      <c r="E6220">
        <f t="shared" si="2040"/>
        <v>5</v>
      </c>
      <c r="F6220" s="2">
        <f t="shared" si="2054"/>
        <v>43687</v>
      </c>
      <c r="G6220" s="1">
        <v>2019.6940639269408</v>
      </c>
      <c r="H6220" s="3">
        <v>83.03</v>
      </c>
      <c r="I6220" s="1" t="str">
        <f t="shared" si="2041"/>
        <v/>
      </c>
      <c r="J6220" s="1">
        <f t="shared" si="2042"/>
        <v>0.19002493093163203</v>
      </c>
      <c r="K6220">
        <f t="shared" si="2043"/>
        <v>0</v>
      </c>
      <c r="L6220">
        <f t="shared" si="2050"/>
        <v>0.37963305183504908</v>
      </c>
      <c r="M6220">
        <f t="shared" si="2055"/>
        <v>0.37963305183504908</v>
      </c>
      <c r="N6220">
        <f t="shared" si="2051"/>
        <v>3.1627212996346912</v>
      </c>
      <c r="O6220">
        <f t="shared" si="2044"/>
        <v>3.3097270759542718</v>
      </c>
      <c r="P6220">
        <f t="shared" si="2052"/>
        <v>115.65583523220323</v>
      </c>
      <c r="Q6220">
        <f t="shared" si="2056"/>
        <v>21.281166737365037</v>
      </c>
      <c r="R6220">
        <v>15.91</v>
      </c>
      <c r="S6220">
        <f t="shared" si="2045"/>
        <v>16.971093538083032</v>
      </c>
      <c r="T6220">
        <f t="shared" si="2046"/>
        <v>1.1839515137725929</v>
      </c>
      <c r="U6220">
        <f t="shared" si="2047"/>
        <v>1.2552719912826433</v>
      </c>
      <c r="V6220">
        <f t="shared" si="2048"/>
        <v>4.3724159082123223E-3</v>
      </c>
      <c r="W6220">
        <f t="shared" si="2049"/>
        <v>-7.3066779735499049E-3</v>
      </c>
      <c r="X6220">
        <f t="shared" si="2057"/>
        <v>0.58376058596259439</v>
      </c>
      <c r="Y6220">
        <f t="shared" si="2057"/>
        <v>0.75760445952497024</v>
      </c>
      <c r="AL6220">
        <v>15.183645833333332</v>
      </c>
    </row>
    <row r="6221" spans="4:38" x14ac:dyDescent="0.55000000000000004">
      <c r="D6221">
        <f t="shared" si="2053"/>
        <v>3.370182145342036</v>
      </c>
      <c r="E6221">
        <f t="shared" si="2040"/>
        <v>1.317584320809698</v>
      </c>
      <c r="F6221" s="2">
        <f t="shared" si="2054"/>
        <v>43688</v>
      </c>
      <c r="G6221" s="1">
        <v>2019.6968036529681</v>
      </c>
      <c r="H6221" s="3">
        <v>13.79</v>
      </c>
      <c r="I6221" s="1" t="str">
        <f t="shared" si="2041"/>
        <v/>
      </c>
      <c r="J6221" s="1">
        <f t="shared" si="2042"/>
        <v>0.75896470852466413</v>
      </c>
      <c r="K6221">
        <f t="shared" si="2043"/>
        <v>0</v>
      </c>
      <c r="L6221">
        <f t="shared" si="2050"/>
        <v>0.38870079724862244</v>
      </c>
      <c r="M6221">
        <f t="shared" si="2055"/>
        <v>0.38870079724862244</v>
      </c>
      <c r="N6221">
        <f t="shared" si="2051"/>
        <v>3.187704545971175</v>
      </c>
      <c r="O6221">
        <f t="shared" si="2044"/>
        <v>3.6646973874770952</v>
      </c>
      <c r="P6221">
        <f t="shared" si="2052"/>
        <v>115.57232457030204</v>
      </c>
      <c r="Q6221">
        <f t="shared" si="2056"/>
        <v>21.276043398109316</v>
      </c>
      <c r="R6221">
        <v>16.14</v>
      </c>
      <c r="S6221">
        <f t="shared" si="2045"/>
        <v>16.957113400521486</v>
      </c>
      <c r="T6221">
        <f t="shared" si="2046"/>
        <v>1.2123235785459454</v>
      </c>
      <c r="U6221">
        <f t="shared" si="2047"/>
        <v>1.2959409654333338</v>
      </c>
      <c r="V6221">
        <f t="shared" si="2048"/>
        <v>4.3086476012748329E-2</v>
      </c>
      <c r="W6221">
        <f t="shared" si="2049"/>
        <v>-7.0656171608929411E-3</v>
      </c>
      <c r="X6221">
        <f t="shared" si="2057"/>
        <v>0.58813300187080675</v>
      </c>
      <c r="Y6221">
        <f t="shared" si="2057"/>
        <v>0.75029778155142035</v>
      </c>
      <c r="AL6221">
        <v>15.278541666666669</v>
      </c>
    </row>
    <row r="6222" spans="4:38" x14ac:dyDescent="0.55000000000000004">
      <c r="D6222">
        <f t="shared" si="2053"/>
        <v>3.2245265553714448</v>
      </c>
      <c r="E6222">
        <f t="shared" si="2040"/>
        <v>1.9136262456361197</v>
      </c>
      <c r="F6222" s="2">
        <f t="shared" si="2054"/>
        <v>43689</v>
      </c>
      <c r="G6222" s="1">
        <v>2019.6995433789955</v>
      </c>
      <c r="H6222" s="3">
        <v>32.450000000000003</v>
      </c>
      <c r="I6222" s="1" t="str">
        <f t="shared" si="2041"/>
        <v/>
      </c>
      <c r="J6222" s="1">
        <f t="shared" si="2042"/>
        <v>0.5225680836476948</v>
      </c>
      <c r="K6222">
        <f t="shared" si="2043"/>
        <v>0</v>
      </c>
      <c r="L6222">
        <f t="shared" si="2050"/>
        <v>0.39874106406362819</v>
      </c>
      <c r="M6222">
        <f t="shared" si="2055"/>
        <v>0.39874106406362819</v>
      </c>
      <c r="N6222">
        <f t="shared" si="2051"/>
        <v>3.2149180411776714</v>
      </c>
      <c r="O6222">
        <f t="shared" si="2044"/>
        <v>3.8972801429835102</v>
      </c>
      <c r="P6222">
        <f t="shared" si="2052"/>
        <v>115.75698952284787</v>
      </c>
      <c r="Q6222">
        <f t="shared" si="2056"/>
        <v>21.287369203030977</v>
      </c>
      <c r="R6222">
        <v>16.46</v>
      </c>
      <c r="S6222">
        <f t="shared" si="2045"/>
        <v>16.942337013265178</v>
      </c>
      <c r="T6222">
        <f t="shared" si="2046"/>
        <v>1.2529323103187093</v>
      </c>
      <c r="U6222">
        <f t="shared" si="2047"/>
        <v>1.354724977485368</v>
      </c>
      <c r="V6222">
        <f t="shared" si="2048"/>
        <v>2.5283775787368172E-2</v>
      </c>
      <c r="W6222">
        <f t="shared" si="2049"/>
        <v>-5.3338704004727219E-3</v>
      </c>
      <c r="X6222">
        <f t="shared" si="2057"/>
        <v>0.63121947788355504</v>
      </c>
      <c r="Y6222">
        <f t="shared" si="2057"/>
        <v>0.74323216439052742</v>
      </c>
      <c r="AL6222">
        <v>15.488437500000002</v>
      </c>
    </row>
    <row r="6223" spans="4:38" x14ac:dyDescent="0.55000000000000004">
      <c r="D6223">
        <f t="shared" si="2053"/>
        <v>3.4020738998343005</v>
      </c>
      <c r="E6223">
        <f t="shared" si="2040"/>
        <v>5</v>
      </c>
      <c r="F6223" s="2">
        <f t="shared" si="2054"/>
        <v>43690</v>
      </c>
      <c r="G6223" s="1">
        <v>2019.7022831050228</v>
      </c>
      <c r="H6223" s="3">
        <v>98.65</v>
      </c>
      <c r="I6223" s="1" t="str">
        <f t="shared" si="2041"/>
        <v/>
      </c>
      <c r="J6223" s="1">
        <f t="shared" si="2042"/>
        <v>0.13903911257517326</v>
      </c>
      <c r="K6223">
        <f t="shared" si="2043"/>
        <v>0</v>
      </c>
      <c r="L6223">
        <f t="shared" si="2050"/>
        <v>0.40941854390741861</v>
      </c>
      <c r="M6223">
        <f t="shared" si="2055"/>
        <v>0.40941854390741861</v>
      </c>
      <c r="N6223">
        <f t="shared" si="2051"/>
        <v>3.24336197766337</v>
      </c>
      <c r="O6223">
        <f t="shared" si="2044"/>
        <v>2.7504334968840007</v>
      </c>
      <c r="P6223">
        <f t="shared" si="2052"/>
        <v>115.83509375764808</v>
      </c>
      <c r="Q6223">
        <f t="shared" si="2056"/>
        <v>21.292155839497671</v>
      </c>
      <c r="R6223">
        <v>16.63</v>
      </c>
      <c r="S6223">
        <f t="shared" si="2045"/>
        <v>16.926768754879681</v>
      </c>
      <c r="T6223">
        <f t="shared" si="2046"/>
        <v>1.2750561061359975</v>
      </c>
      <c r="U6223">
        <f t="shared" si="2047"/>
        <v>1.3870309691313849</v>
      </c>
      <c r="V6223">
        <f t="shared" si="2048"/>
        <v>-1.2146972630974806E-2</v>
      </c>
      <c r="W6223">
        <f t="shared" si="2049"/>
        <v>-4.3254349537020821E-3</v>
      </c>
      <c r="X6223">
        <f t="shared" si="2057"/>
        <v>0.65650325367092321</v>
      </c>
      <c r="Y6223">
        <f t="shared" si="2057"/>
        <v>0.73789829399005469</v>
      </c>
      <c r="AL6223">
        <v>15.681250000000004</v>
      </c>
    </row>
    <row r="6224" spans="4:38" x14ac:dyDescent="0.55000000000000004">
      <c r="D6224">
        <f t="shared" si="2053"/>
        <v>3.2366888372163083</v>
      </c>
      <c r="E6224">
        <f t="shared" si="2040"/>
        <v>1.7482232736543759</v>
      </c>
      <c r="F6224" s="2">
        <f t="shared" si="2054"/>
        <v>43691</v>
      </c>
      <c r="G6224" s="1">
        <v>2019.7050228310502</v>
      </c>
      <c r="H6224" s="3">
        <v>27.93</v>
      </c>
      <c r="I6224" s="1" t="str">
        <f t="shared" si="2041"/>
        <v/>
      </c>
      <c r="J6224" s="1">
        <f t="shared" si="2042"/>
        <v>0.57200931658441023</v>
      </c>
      <c r="K6224">
        <f t="shared" si="2043"/>
        <v>0</v>
      </c>
      <c r="L6224">
        <f t="shared" si="2050"/>
        <v>0.41695397814545698</v>
      </c>
      <c r="M6224">
        <f t="shared" si="2055"/>
        <v>0.41695397814545698</v>
      </c>
      <c r="N6224">
        <f t="shared" si="2051"/>
        <v>3.2631393862933917</v>
      </c>
      <c r="O6224">
        <f t="shared" si="2044"/>
        <v>3.7179280490117574</v>
      </c>
      <c r="P6224">
        <f t="shared" si="2052"/>
        <v>115.72153949948867</v>
      </c>
      <c r="Q6224">
        <f t="shared" si="2056"/>
        <v>21.285195929559677</v>
      </c>
      <c r="R6224">
        <v>15.92</v>
      </c>
      <c r="S6224">
        <f t="shared" si="2045"/>
        <v>16.910413238574424</v>
      </c>
      <c r="T6224">
        <f t="shared" si="2046"/>
        <v>1.1851711610186699</v>
      </c>
      <c r="U6224">
        <f t="shared" si="2047"/>
        <v>1.2570133745218284</v>
      </c>
      <c r="V6224">
        <f t="shared" si="2048"/>
        <v>2.6866322944735781E-2</v>
      </c>
      <c r="W6224">
        <f t="shared" si="2049"/>
        <v>-4.7634358367877674E-3</v>
      </c>
      <c r="X6224">
        <f t="shared" si="2057"/>
        <v>0.64435628103994835</v>
      </c>
      <c r="Y6224">
        <f t="shared" si="2057"/>
        <v>0.73357285903635261</v>
      </c>
      <c r="AL6224">
        <v>16.09697916666666</v>
      </c>
    </row>
    <row r="6225" spans="4:38" x14ac:dyDescent="0.55000000000000004">
      <c r="D6225">
        <f t="shared" si="2053"/>
        <v>3.0586937987275502</v>
      </c>
      <c r="E6225">
        <f t="shared" si="2040"/>
        <v>1.456738452328725</v>
      </c>
      <c r="F6225" s="2">
        <f t="shared" si="2054"/>
        <v>43692</v>
      </c>
      <c r="G6225" s="1">
        <v>2019.7077625570778</v>
      </c>
      <c r="H6225" s="3">
        <v>18.809999999999999</v>
      </c>
      <c r="I6225" s="1" t="str">
        <f t="shared" si="2041"/>
        <v/>
      </c>
      <c r="J6225" s="1">
        <f t="shared" si="2042"/>
        <v>0.68646502630682382</v>
      </c>
      <c r="K6225">
        <f t="shared" si="2043"/>
        <v>0</v>
      </c>
      <c r="L6225">
        <f t="shared" si="2050"/>
        <v>0.42714008238932483</v>
      </c>
      <c r="M6225">
        <f t="shared" si="2055"/>
        <v>0.42714008238932483</v>
      </c>
      <c r="N6225">
        <f t="shared" si="2051"/>
        <v>3.2894985074555785</v>
      </c>
      <c r="O6225">
        <f t="shared" si="2044"/>
        <v>3.7923762320928129</v>
      </c>
      <c r="P6225">
        <f t="shared" si="2052"/>
        <v>115.8134751307423</v>
      </c>
      <c r="Q6225">
        <f t="shared" si="2056"/>
        <v>21.290831152256843</v>
      </c>
      <c r="R6225">
        <v>15.95</v>
      </c>
      <c r="S6225">
        <f t="shared" si="2045"/>
        <v>16.893275310840014</v>
      </c>
      <c r="T6225">
        <f t="shared" si="2046"/>
        <v>1.1888376464505892</v>
      </c>
      <c r="U6225">
        <f t="shared" si="2047"/>
        <v>1.2622520321121156</v>
      </c>
      <c r="V6225">
        <f t="shared" si="2048"/>
        <v>2.9015431858997048E-2</v>
      </c>
      <c r="W6225">
        <f t="shared" si="2049"/>
        <v>-3.7143222678560385E-3</v>
      </c>
      <c r="X6225">
        <f t="shared" si="2057"/>
        <v>0.67122260398468414</v>
      </c>
      <c r="Y6225">
        <f t="shared" si="2057"/>
        <v>0.72880942319956488</v>
      </c>
      <c r="AL6225">
        <v>15.716041666666664</v>
      </c>
    </row>
    <row r="6226" spans="4:38" x14ac:dyDescent="0.55000000000000004">
      <c r="D6226">
        <f t="shared" si="2053"/>
        <v>2.8923391487017756</v>
      </c>
      <c r="E6226">
        <f t="shared" si="2040"/>
        <v>1.3951472984698035</v>
      </c>
      <c r="F6226" s="2">
        <f t="shared" si="2054"/>
        <v>43693</v>
      </c>
      <c r="G6226" s="1">
        <v>2019.7105022831051</v>
      </c>
      <c r="H6226" s="3">
        <v>16.649999999999999</v>
      </c>
      <c r="I6226" s="1" t="str">
        <f t="shared" si="2041"/>
        <v/>
      </c>
      <c r="J6226" s="1">
        <f t="shared" si="2042"/>
        <v>0.71677019415569898</v>
      </c>
      <c r="K6226">
        <f t="shared" si="2043"/>
        <v>0</v>
      </c>
      <c r="L6226">
        <f t="shared" si="2050"/>
        <v>0.43753015425807223</v>
      </c>
      <c r="M6226">
        <f t="shared" si="2055"/>
        <v>0.43753015425807223</v>
      </c>
      <c r="N6226">
        <f t="shared" si="2051"/>
        <v>3.3159571861113801</v>
      </c>
      <c r="O6226">
        <f t="shared" si="2044"/>
        <v>3.8247147388747873</v>
      </c>
      <c r="P6226">
        <f t="shared" si="2052"/>
        <v>115.95883367399328</v>
      </c>
      <c r="Q6226">
        <f t="shared" si="2056"/>
        <v>21.29973486669132</v>
      </c>
      <c r="R6226">
        <v>15.9</v>
      </c>
      <c r="S6226">
        <f t="shared" si="2045"/>
        <v>16.875360050015999</v>
      </c>
      <c r="T6226">
        <f t="shared" si="2046"/>
        <v>1.1827331216527401</v>
      </c>
      <c r="U6226">
        <f t="shared" si="2047"/>
        <v>1.2535330204406907</v>
      </c>
      <c r="V6226">
        <f t="shared" si="2048"/>
        <v>2.6419573887880743E-2</v>
      </c>
      <c r="W6226">
        <f t="shared" si="2049"/>
        <v>-2.6013672349009843E-3</v>
      </c>
      <c r="X6226">
        <f t="shared" si="2057"/>
        <v>0.70023803584368116</v>
      </c>
      <c r="Y6226">
        <f t="shared" si="2057"/>
        <v>0.72509510093170881</v>
      </c>
      <c r="AL6226">
        <v>15.165520833333337</v>
      </c>
    </row>
    <row r="6227" spans="4:38" x14ac:dyDescent="0.55000000000000004">
      <c r="D6227">
        <f t="shared" si="2053"/>
        <v>2.7397207031345459</v>
      </c>
      <c r="E6227">
        <f t="shared" si="2040"/>
        <v>1.3661546930294799</v>
      </c>
      <c r="F6227" s="2">
        <f t="shared" si="2054"/>
        <v>43694</v>
      </c>
      <c r="G6227" s="1">
        <v>2019.7132420091325</v>
      </c>
      <c r="H6227" s="3">
        <v>15.6</v>
      </c>
      <c r="I6227" s="1" t="str">
        <f t="shared" si="2041"/>
        <v/>
      </c>
      <c r="J6227" s="1">
        <f t="shared" si="2042"/>
        <v>0.73198152822831264</v>
      </c>
      <c r="K6227">
        <f t="shared" si="2043"/>
        <v>0</v>
      </c>
      <c r="L6227">
        <f t="shared" si="2050"/>
        <v>0.44800882477553738</v>
      </c>
      <c r="M6227">
        <f t="shared" si="2055"/>
        <v>0.44800882477553738</v>
      </c>
      <c r="N6227">
        <f t="shared" si="2051"/>
        <v>3.3422205682196879</v>
      </c>
      <c r="O6227">
        <f t="shared" si="2044"/>
        <v>3.9055868930630298</v>
      </c>
      <c r="P6227">
        <f t="shared" si="2052"/>
        <v>116.11684203269125</v>
      </c>
      <c r="Q6227">
        <f t="shared" si="2056"/>
        <v>21.309404989965415</v>
      </c>
      <c r="R6227">
        <v>15.94</v>
      </c>
      <c r="S6227">
        <f t="shared" si="2045"/>
        <v>16.856672764782815</v>
      </c>
      <c r="T6227">
        <f t="shared" si="2046"/>
        <v>1.1876142260627018</v>
      </c>
      <c r="U6227">
        <f t="shared" si="2047"/>
        <v>1.2605033915829855</v>
      </c>
      <c r="V6227">
        <f t="shared" si="2048"/>
        <v>2.3415772725309647E-2</v>
      </c>
      <c r="W6227">
        <f t="shared" si="2049"/>
        <v>-1.5994597300163053E-3</v>
      </c>
      <c r="X6227">
        <f t="shared" si="2057"/>
        <v>0.7266576097315619</v>
      </c>
      <c r="Y6227">
        <f t="shared" si="2057"/>
        <v>0.7224937336968078</v>
      </c>
      <c r="AL6227">
        <v>15.248541666666656</v>
      </c>
    </row>
    <row r="6228" spans="4:38" x14ac:dyDescent="0.55000000000000004">
      <c r="D6228">
        <f t="shared" si="2053"/>
        <v>2.5902317604898442</v>
      </c>
      <c r="E6228">
        <f t="shared" si="2040"/>
        <v>1.2448312766875311</v>
      </c>
      <c r="F6228" s="2">
        <f t="shared" si="2054"/>
        <v>43695</v>
      </c>
      <c r="G6228" s="1">
        <v>2019.7159817351599</v>
      </c>
      <c r="H6228" s="3">
        <v>10.95</v>
      </c>
      <c r="I6228" s="1" t="str">
        <f t="shared" si="2041"/>
        <v/>
      </c>
      <c r="J6228" s="1">
        <f t="shared" si="2042"/>
        <v>0.80332171815362652</v>
      </c>
      <c r="K6228">
        <f t="shared" si="2043"/>
        <v>0</v>
      </c>
      <c r="L6228">
        <f t="shared" si="2050"/>
        <v>0.45870906283872376</v>
      </c>
      <c r="M6228">
        <f t="shared" si="2055"/>
        <v>0.45870906283872376</v>
      </c>
      <c r="N6228">
        <f t="shared" si="2051"/>
        <v>3.3686200162061972</v>
      </c>
      <c r="O6228">
        <f t="shared" si="2044"/>
        <v>4.1135001242711464</v>
      </c>
      <c r="P6228">
        <f t="shared" si="2052"/>
        <v>116.28306732606593</v>
      </c>
      <c r="Q6228">
        <f t="shared" si="2056"/>
        <v>21.319568526205824</v>
      </c>
      <c r="R6228">
        <v>16.2</v>
      </c>
      <c r="S6228">
        <f t="shared" si="2045"/>
        <v>16.837218992584528</v>
      </c>
      <c r="T6228">
        <f t="shared" si="2046"/>
        <v>1.2198361513039802</v>
      </c>
      <c r="U6228">
        <f t="shared" si="2047"/>
        <v>1.3067652538931733</v>
      </c>
      <c r="V6228">
        <f t="shared" si="2048"/>
        <v>2.3182174334221858E-2</v>
      </c>
      <c r="W6228">
        <f t="shared" si="2049"/>
        <v>-7.1814342233243733E-4</v>
      </c>
      <c r="X6228">
        <f t="shared" si="2057"/>
        <v>0.7500733824568715</v>
      </c>
      <c r="Y6228">
        <f t="shared" si="2057"/>
        <v>0.72089427396679151</v>
      </c>
      <c r="AL6228">
        <v>15.883750000000001</v>
      </c>
    </row>
    <row r="6229" spans="4:38" x14ac:dyDescent="0.55000000000000004">
      <c r="D6229">
        <f t="shared" si="2053"/>
        <v>2.448208145830951</v>
      </c>
      <c r="E6229">
        <f t="shared" si="2040"/>
        <v>1.1699956139009136</v>
      </c>
      <c r="F6229" s="2">
        <f t="shared" si="2054"/>
        <v>43696</v>
      </c>
      <c r="G6229" s="1">
        <v>2019.7187214611872</v>
      </c>
      <c r="H6229" s="3">
        <v>7.85</v>
      </c>
      <c r="I6229" s="1" t="str">
        <f t="shared" si="2041"/>
        <v/>
      </c>
      <c r="J6229" s="1">
        <f t="shared" si="2042"/>
        <v>0.85470405881768508</v>
      </c>
      <c r="K6229">
        <f t="shared" si="2043"/>
        <v>0</v>
      </c>
      <c r="L6229">
        <f t="shared" si="2050"/>
        <v>0.46997892619289128</v>
      </c>
      <c r="M6229">
        <f t="shared" si="2055"/>
        <v>0.46997892619289128</v>
      </c>
      <c r="N6229">
        <f t="shared" si="2051"/>
        <v>3.3959846056002232</v>
      </c>
      <c r="O6229">
        <f t="shared" si="2044"/>
        <v>4.3160782185500226</v>
      </c>
      <c r="P6229">
        <f t="shared" si="2052"/>
        <v>116.49131686996894</v>
      </c>
      <c r="Q6229">
        <f t="shared" si="2056"/>
        <v>21.332287897918533</v>
      </c>
      <c r="R6229">
        <v>16.43</v>
      </c>
      <c r="S6229">
        <f t="shared" si="2045"/>
        <v>16.817004497991515</v>
      </c>
      <c r="T6229">
        <f t="shared" si="2046"/>
        <v>1.2490681510058879</v>
      </c>
      <c r="U6229">
        <f t="shared" si="2047"/>
        <v>1.349102534339699</v>
      </c>
      <c r="V6229">
        <f t="shared" si="2048"/>
        <v>2.1913741926397695E-2</v>
      </c>
      <c r="W6229">
        <f t="shared" si="2049"/>
        <v>1.5072490843580019E-4</v>
      </c>
      <c r="X6229">
        <f t="shared" si="2057"/>
        <v>0.77325555679109337</v>
      </c>
      <c r="Y6229">
        <f t="shared" si="2057"/>
        <v>0.72017613054445906</v>
      </c>
      <c r="AL6229">
        <v>15.79947916666668</v>
      </c>
    </row>
    <row r="6230" spans="4:38" x14ac:dyDescent="0.55000000000000004">
      <c r="D6230">
        <f t="shared" si="2053"/>
        <v>2.3364965767730852</v>
      </c>
      <c r="E6230">
        <f t="shared" si="2040"/>
        <v>1.3310924552522916</v>
      </c>
      <c r="F6230" s="2">
        <f t="shared" si="2054"/>
        <v>43697</v>
      </c>
      <c r="G6230" s="1">
        <v>2019.7214611872148</v>
      </c>
      <c r="H6230" s="3">
        <v>14.3</v>
      </c>
      <c r="I6230" s="1" t="str">
        <f t="shared" si="2041"/>
        <v/>
      </c>
      <c r="J6230" s="1">
        <f t="shared" si="2042"/>
        <v>0.75126261594688604</v>
      </c>
      <c r="K6230">
        <f t="shared" si="2043"/>
        <v>0</v>
      </c>
      <c r="L6230">
        <f t="shared" si="2050"/>
        <v>0.48180379802453516</v>
      </c>
      <c r="M6230">
        <f t="shared" si="2055"/>
        <v>0.48180379802453516</v>
      </c>
      <c r="N6230">
        <f t="shared" si="2051"/>
        <v>3.4242304983276814</v>
      </c>
      <c r="O6230">
        <f t="shared" si="2044"/>
        <v>4.5112214695481159</v>
      </c>
      <c r="P6230">
        <f t="shared" si="2052"/>
        <v>116.73341348459653</v>
      </c>
      <c r="Q6230">
        <f t="shared" si="2056"/>
        <v>21.347055525463098</v>
      </c>
      <c r="R6230">
        <v>16.63</v>
      </c>
      <c r="S6230">
        <f t="shared" si="2045"/>
        <v>16.7960352709968</v>
      </c>
      <c r="T6230">
        <f t="shared" si="2046"/>
        <v>1.2750561061359975</v>
      </c>
      <c r="U6230">
        <f t="shared" si="2047"/>
        <v>1.3870309691313849</v>
      </c>
      <c r="V6230">
        <f t="shared" si="2048"/>
        <v>1.4308222957657588E-2</v>
      </c>
      <c r="W6230">
        <f t="shared" si="2049"/>
        <v>9.7157940777261101E-4</v>
      </c>
      <c r="X6230">
        <f t="shared" ref="X6230:Y6245" si="2058">MAX(0.0000000001,X6229+V6229)</f>
        <v>0.79516929871749109</v>
      </c>
      <c r="Y6230">
        <f t="shared" si="2058"/>
        <v>0.72032685545289488</v>
      </c>
      <c r="AL6230">
        <v>15.771041666666656</v>
      </c>
    </row>
    <row r="6231" spans="4:38" x14ac:dyDescent="0.55000000000000004">
      <c r="D6231">
        <f t="shared" si="2053"/>
        <v>2.2195426767422632</v>
      </c>
      <c r="E6231">
        <f t="shared" si="2040"/>
        <v>1.1669575764648656</v>
      </c>
      <c r="F6231" s="2">
        <f t="shared" si="2054"/>
        <v>43698</v>
      </c>
      <c r="G6231" s="1">
        <v>2019.7242009132422</v>
      </c>
      <c r="H6231" s="3">
        <v>7.72</v>
      </c>
      <c r="I6231" s="1" t="str">
        <f t="shared" si="2041"/>
        <v/>
      </c>
      <c r="J6231" s="1">
        <f t="shared" si="2042"/>
        <v>0.85692918077567126</v>
      </c>
      <c r="K6231">
        <f t="shared" si="2043"/>
        <v>0</v>
      </c>
      <c r="L6231">
        <f t="shared" si="2050"/>
        <v>0.49416330890000942</v>
      </c>
      <c r="M6231">
        <f t="shared" si="2055"/>
        <v>0.49416330890000942</v>
      </c>
      <c r="N6231">
        <f t="shared" si="2051"/>
        <v>3.4532637529325907</v>
      </c>
      <c r="O6231">
        <f t="shared" si="2044"/>
        <v>4.3221808388461698</v>
      </c>
      <c r="P6231">
        <f t="shared" si="2052"/>
        <v>116.93109410261921</v>
      </c>
      <c r="Q6231">
        <f t="shared" si="2056"/>
        <v>21.359098690592255</v>
      </c>
      <c r="R6231">
        <v>16.21</v>
      </c>
      <c r="S6231">
        <f t="shared" si="2045"/>
        <v>16.774317525237233</v>
      </c>
      <c r="T6231">
        <f t="shared" si="2046"/>
        <v>1.22109276509711</v>
      </c>
      <c r="U6231">
        <f t="shared" si="2047"/>
        <v>1.3085780714550104</v>
      </c>
      <c r="V6231">
        <f t="shared" si="2048"/>
        <v>1.6508538822854704E-2</v>
      </c>
      <c r="W6231">
        <f t="shared" si="2049"/>
        <v>1.5095558164104905E-3</v>
      </c>
      <c r="X6231">
        <f t="shared" si="2058"/>
        <v>0.80947752167514864</v>
      </c>
      <c r="Y6231">
        <f t="shared" si="2058"/>
        <v>0.72129843486066747</v>
      </c>
      <c r="AL6231">
        <v>16.37822916666666</v>
      </c>
    </row>
    <row r="6232" spans="4:38" x14ac:dyDescent="0.55000000000000004">
      <c r="D6232">
        <f t="shared" si="2053"/>
        <v>2.11407430328451</v>
      </c>
      <c r="E6232">
        <f t="shared" si="2040"/>
        <v>1.1648589421647302</v>
      </c>
      <c r="F6232" s="2">
        <f t="shared" si="2054"/>
        <v>43699</v>
      </c>
      <c r="G6232" s="1">
        <v>2019.7269406392695</v>
      </c>
      <c r="H6232" s="3">
        <v>7.63</v>
      </c>
      <c r="I6232" s="1" t="str">
        <f t="shared" si="2041"/>
        <v/>
      </c>
      <c r="J6232" s="1">
        <f t="shared" si="2042"/>
        <v>0.85847304235965038</v>
      </c>
      <c r="K6232">
        <f t="shared" si="2043"/>
        <v>0</v>
      </c>
      <c r="L6232">
        <f t="shared" si="2050"/>
        <v>0.50600490023931399</v>
      </c>
      <c r="M6232">
        <f t="shared" si="2055"/>
        <v>0.50600490023931399</v>
      </c>
      <c r="N6232">
        <f t="shared" si="2051"/>
        <v>3.4806297309088623</v>
      </c>
      <c r="O6232">
        <f t="shared" si="2044"/>
        <v>4.2427919326732244</v>
      </c>
      <c r="P6232">
        <f t="shared" si="2052"/>
        <v>117.16596841102442</v>
      </c>
      <c r="Q6232">
        <f t="shared" si="2056"/>
        <v>21.373390151078755</v>
      </c>
      <c r="R6232">
        <v>15.97</v>
      </c>
      <c r="S6232">
        <f t="shared" si="2045"/>
        <v>16.751857696147411</v>
      </c>
      <c r="T6232">
        <f t="shared" si="2046"/>
        <v>1.1912882694429479</v>
      </c>
      <c r="U6232">
        <f t="shared" si="2047"/>
        <v>1.2657565939702802</v>
      </c>
      <c r="V6232">
        <f t="shared" si="2048"/>
        <v>1.3955441258945253E-2</v>
      </c>
      <c r="W6232">
        <f t="shared" si="2049"/>
        <v>2.1332052581404179E-3</v>
      </c>
      <c r="X6232">
        <f t="shared" si="2058"/>
        <v>0.82598606049800338</v>
      </c>
      <c r="Y6232">
        <f t="shared" si="2058"/>
        <v>0.72280799067707791</v>
      </c>
      <c r="AL6232">
        <v>16.205208333333346</v>
      </c>
    </row>
    <row r="6233" spans="4:38" x14ac:dyDescent="0.55000000000000004">
      <c r="D6233">
        <f t="shared" si="2053"/>
        <v>2.0199475705219521</v>
      </c>
      <c r="E6233">
        <f t="shared" si="2040"/>
        <v>1.1728069756589319</v>
      </c>
      <c r="F6233" s="2">
        <f t="shared" si="2054"/>
        <v>43700</v>
      </c>
      <c r="G6233" s="1">
        <v>2019.7296803652969</v>
      </c>
      <c r="H6233" s="3">
        <v>7.97</v>
      </c>
      <c r="I6233" s="1" t="str">
        <f t="shared" si="2041"/>
        <v/>
      </c>
      <c r="J6233" s="1">
        <f t="shared" si="2042"/>
        <v>0.85265522865615484</v>
      </c>
      <c r="K6233">
        <f t="shared" si="2043"/>
        <v>0</v>
      </c>
      <c r="L6233">
        <f t="shared" si="2050"/>
        <v>0.51762898772609001</v>
      </c>
      <c r="M6233">
        <f t="shared" si="2055"/>
        <v>0.51762898772609001</v>
      </c>
      <c r="N6233">
        <f t="shared" si="2051"/>
        <v>3.5070808752329237</v>
      </c>
      <c r="O6233">
        <f t="shared" si="2044"/>
        <v>4.3054072555411569</v>
      </c>
      <c r="P6233">
        <f t="shared" si="2052"/>
        <v>117.3925829189354</v>
      </c>
      <c r="Q6233">
        <f t="shared" si="2056"/>
        <v>21.387160932925379</v>
      </c>
      <c r="R6233">
        <v>15.97</v>
      </c>
      <c r="S6233">
        <f t="shared" si="2045"/>
        <v>16.728662439056926</v>
      </c>
      <c r="T6233">
        <f t="shared" si="2046"/>
        <v>1.1912882694429479</v>
      </c>
      <c r="U6233">
        <f t="shared" si="2047"/>
        <v>1.2657565939702802</v>
      </c>
      <c r="V6233">
        <f t="shared" si="2048"/>
        <v>1.1414094882664857E-2</v>
      </c>
      <c r="W6233">
        <f t="shared" si="2049"/>
        <v>2.6655783961551591E-3</v>
      </c>
      <c r="X6233">
        <f t="shared" si="2058"/>
        <v>0.83994150175694859</v>
      </c>
      <c r="Y6233">
        <f t="shared" si="2058"/>
        <v>0.72494119593521833</v>
      </c>
      <c r="AL6233">
        <v>16.254895833333336</v>
      </c>
    </row>
    <row r="6234" spans="4:38" x14ac:dyDescent="0.55000000000000004">
      <c r="D6234">
        <f t="shared" si="2053"/>
        <v>1.9412219646878073</v>
      </c>
      <c r="E6234">
        <f t="shared" si="2040"/>
        <v>1.2326915121805044</v>
      </c>
      <c r="F6234" s="2">
        <f t="shared" si="2054"/>
        <v>43701</v>
      </c>
      <c r="G6234" s="1">
        <v>2019.7324200913242</v>
      </c>
      <c r="H6234" s="3">
        <v>10.46</v>
      </c>
      <c r="I6234" s="1" t="str">
        <f t="shared" si="2041"/>
        <v/>
      </c>
      <c r="J6234" s="1">
        <f t="shared" si="2042"/>
        <v>0.81123297282310558</v>
      </c>
      <c r="K6234">
        <f t="shared" si="2043"/>
        <v>0</v>
      </c>
      <c r="L6234">
        <f t="shared" si="2050"/>
        <v>0.52942462404264112</v>
      </c>
      <c r="M6234">
        <f t="shared" si="2055"/>
        <v>0.52942462404264112</v>
      </c>
      <c r="N6234">
        <f t="shared" si="2051"/>
        <v>3.533520622262456</v>
      </c>
      <c r="O6234">
        <f t="shared" si="2044"/>
        <v>4.5314933006979681</v>
      </c>
      <c r="P6234">
        <f t="shared" si="2052"/>
        <v>117.61665888227814</v>
      </c>
      <c r="Q6234">
        <f t="shared" si="2056"/>
        <v>21.400760039525743</v>
      </c>
      <c r="R6234">
        <v>16.23</v>
      </c>
      <c r="S6234">
        <f t="shared" si="2045"/>
        <v>16.704738627225947</v>
      </c>
      <c r="T6234">
        <f t="shared" si="2046"/>
        <v>1.2236098775177031</v>
      </c>
      <c r="U6234">
        <f t="shared" si="2047"/>
        <v>1.3122112545919611</v>
      </c>
      <c r="V6234">
        <f t="shared" si="2048"/>
        <v>7.7278756818680433E-3</v>
      </c>
      <c r="W6234">
        <f t="shared" si="2049"/>
        <v>3.107238199700442E-3</v>
      </c>
      <c r="X6234">
        <f t="shared" si="2058"/>
        <v>0.85135559663961347</v>
      </c>
      <c r="Y6234">
        <f t="shared" si="2058"/>
        <v>0.72760677433137344</v>
      </c>
      <c r="AL6234">
        <v>15.999062500000008</v>
      </c>
    </row>
    <row r="6235" spans="4:38" x14ac:dyDescent="0.55000000000000004">
      <c r="D6235">
        <f t="shared" si="2053"/>
        <v>1.8561458090496756</v>
      </c>
      <c r="E6235">
        <f t="shared" si="2040"/>
        <v>1.0904604083064897</v>
      </c>
      <c r="F6235" s="2">
        <f t="shared" si="2054"/>
        <v>43702</v>
      </c>
      <c r="G6235" s="1">
        <v>2019.7351598173516</v>
      </c>
      <c r="H6235" s="3">
        <v>4.33</v>
      </c>
      <c r="I6235" s="1" t="str">
        <f t="shared" si="2041"/>
        <v/>
      </c>
      <c r="J6235" s="1">
        <f t="shared" si="2042"/>
        <v>0.91704383981535209</v>
      </c>
      <c r="K6235">
        <f t="shared" si="2043"/>
        <v>0</v>
      </c>
      <c r="L6235">
        <f t="shared" si="2050"/>
        <v>0.54183967418153967</v>
      </c>
      <c r="M6235">
        <f t="shared" si="2055"/>
        <v>0.54183967418153967</v>
      </c>
      <c r="N6235">
        <f t="shared" si="2051"/>
        <v>3.5609279390428159</v>
      </c>
      <c r="O6235">
        <f t="shared" si="2044"/>
        <v>4.8459927338314497</v>
      </c>
      <c r="P6235">
        <f t="shared" si="2052"/>
        <v>117.83071994253505</v>
      </c>
      <c r="Q6235">
        <f t="shared" si="2056"/>
        <v>21.413735222544741</v>
      </c>
      <c r="R6235">
        <v>16.600000000000001</v>
      </c>
      <c r="S6235">
        <f t="shared" si="2045"/>
        <v>16.680093349793832</v>
      </c>
      <c r="T6235">
        <f t="shared" si="2046"/>
        <v>1.2711237149873957</v>
      </c>
      <c r="U6235">
        <f t="shared" si="2047"/>
        <v>1.3812744481438572</v>
      </c>
      <c r="V6235">
        <f t="shared" si="2048"/>
        <v>1.0425336890473313E-2</v>
      </c>
      <c r="W6235">
        <f t="shared" si="2049"/>
        <v>3.4141447190332366E-3</v>
      </c>
      <c r="X6235">
        <f t="shared" si="2058"/>
        <v>0.85908347232148152</v>
      </c>
      <c r="Y6235">
        <f t="shared" si="2058"/>
        <v>0.73071401253107393</v>
      </c>
      <c r="AL6235">
        <v>15.870104166666659</v>
      </c>
    </row>
    <row r="6236" spans="4:38" x14ac:dyDescent="0.55000000000000004">
      <c r="D6236">
        <f t="shared" si="2053"/>
        <v>1.7769487439924725</v>
      </c>
      <c r="E6236">
        <f t="shared" si="2040"/>
        <v>1.0641751584776449</v>
      </c>
      <c r="F6236" s="2">
        <f t="shared" si="2054"/>
        <v>43703</v>
      </c>
      <c r="G6236" s="1">
        <v>2019.7378995433792</v>
      </c>
      <c r="H6236" s="3">
        <v>3.11</v>
      </c>
      <c r="I6236" s="1" t="str">
        <f t="shared" si="2041"/>
        <v/>
      </c>
      <c r="J6236" s="1">
        <f t="shared" si="2042"/>
        <v>0.93969492901013529</v>
      </c>
      <c r="K6236">
        <f t="shared" si="2043"/>
        <v>0</v>
      </c>
      <c r="L6236">
        <f t="shared" si="2050"/>
        <v>0.55511636660299568</v>
      </c>
      <c r="M6236">
        <f t="shared" si="2055"/>
        <v>0.55511636660299568</v>
      </c>
      <c r="N6236">
        <f t="shared" si="2051"/>
        <v>3.5897780300246511</v>
      </c>
      <c r="O6236">
        <f t="shared" si="2044"/>
        <v>5.1203902491010496</v>
      </c>
      <c r="P6236">
        <f t="shared" si="2052"/>
        <v>118.11277326190471</v>
      </c>
      <c r="Q6236">
        <f t="shared" si="2056"/>
        <v>21.430807743473554</v>
      </c>
      <c r="R6236">
        <v>16.88</v>
      </c>
      <c r="S6236">
        <f t="shared" si="2045"/>
        <v>16.654733909682733</v>
      </c>
      <c r="T6236">
        <f t="shared" si="2046"/>
        <v>1.3083027256491062</v>
      </c>
      <c r="U6236">
        <f t="shared" si="2047"/>
        <v>1.4359445106234354</v>
      </c>
      <c r="V6236">
        <f t="shared" si="2048"/>
        <v>9.3289664683984669E-3</v>
      </c>
      <c r="W6236">
        <f t="shared" si="2049"/>
        <v>3.828080500610103E-3</v>
      </c>
      <c r="X6236">
        <f t="shared" si="2058"/>
        <v>0.86950880921195484</v>
      </c>
      <c r="Y6236">
        <f t="shared" si="2058"/>
        <v>0.73412815725010716</v>
      </c>
      <c r="AL6236">
        <v>16.08958333333333</v>
      </c>
    </row>
    <row r="6237" spans="4:38" x14ac:dyDescent="0.55000000000000004">
      <c r="D6237">
        <f t="shared" si="2053"/>
        <v>1.713616021701021</v>
      </c>
      <c r="E6237">
        <f t="shared" si="2040"/>
        <v>1.1436215210779568</v>
      </c>
      <c r="F6237" s="2">
        <f t="shared" si="2054"/>
        <v>43704</v>
      </c>
      <c r="G6237" s="1">
        <v>2019.7406392694065</v>
      </c>
      <c r="H6237" s="3">
        <v>6.71</v>
      </c>
      <c r="I6237" s="1" t="str">
        <f t="shared" si="2041"/>
        <v/>
      </c>
      <c r="J6237" s="1">
        <f t="shared" si="2042"/>
        <v>0.87441516408104858</v>
      </c>
      <c r="K6237">
        <f t="shared" si="2043"/>
        <v>0</v>
      </c>
      <c r="L6237">
        <f t="shared" si="2050"/>
        <v>0.56914483303888896</v>
      </c>
      <c r="M6237">
        <f t="shared" si="2055"/>
        <v>0.56914483303888896</v>
      </c>
      <c r="N6237">
        <f t="shared" si="2051"/>
        <v>3.6197661725021906</v>
      </c>
      <c r="O6237">
        <f t="shared" si="2044"/>
        <v>5.3071867704656519</v>
      </c>
      <c r="P6237">
        <f t="shared" si="2052"/>
        <v>118.4202921921365</v>
      </c>
      <c r="Q6237">
        <f t="shared" si="2056"/>
        <v>21.449390739955902</v>
      </c>
      <c r="R6237">
        <v>17.02</v>
      </c>
      <c r="S6237">
        <f t="shared" si="2045"/>
        <v>16.628667821452773</v>
      </c>
      <c r="T6237">
        <f t="shared" si="2046"/>
        <v>1.3272980569335029</v>
      </c>
      <c r="U6237">
        <f t="shared" si="2047"/>
        <v>1.4640856959456254</v>
      </c>
      <c r="V6237">
        <f t="shared" si="2048"/>
        <v>4.9934348523225647E-3</v>
      </c>
      <c r="W6237">
        <f t="shared" si="2049"/>
        <v>4.2060290537539909E-3</v>
      </c>
      <c r="X6237">
        <f t="shared" si="2058"/>
        <v>0.87883777568035326</v>
      </c>
      <c r="Y6237">
        <f t="shared" si="2058"/>
        <v>0.73795623775071728</v>
      </c>
      <c r="AL6237">
        <v>16.085312500000004</v>
      </c>
    </row>
    <row r="6238" spans="4:38" x14ac:dyDescent="0.55000000000000004">
      <c r="D6238">
        <f t="shared" si="2053"/>
        <v>1.6581129852300274</v>
      </c>
      <c r="E6238">
        <f t="shared" si="2040"/>
        <v>1.1585856569910851</v>
      </c>
      <c r="F6238" s="2">
        <f t="shared" si="2054"/>
        <v>43705</v>
      </c>
      <c r="G6238" s="1">
        <v>2019.7433789954339</v>
      </c>
      <c r="H6238" s="3">
        <v>7.36</v>
      </c>
      <c r="I6238" s="1" t="str">
        <f t="shared" si="2041"/>
        <v/>
      </c>
      <c r="J6238" s="1">
        <f t="shared" si="2042"/>
        <v>0.86312133588556472</v>
      </c>
      <c r="K6238">
        <f t="shared" si="2043"/>
        <v>0</v>
      </c>
      <c r="L6238">
        <f t="shared" si="2050"/>
        <v>0.58368507076619214</v>
      </c>
      <c r="M6238">
        <f t="shared" si="2055"/>
        <v>0.58368507076619214</v>
      </c>
      <c r="N6238">
        <f t="shared" si="2051"/>
        <v>3.6503326790996948</v>
      </c>
      <c r="O6238">
        <f t="shared" si="2044"/>
        <v>4.8324636818675488</v>
      </c>
      <c r="P6238">
        <f t="shared" si="2052"/>
        <v>118.69970474477869</v>
      </c>
      <c r="Q6238">
        <f t="shared" si="2056"/>
        <v>21.466247427282777</v>
      </c>
      <c r="R6238">
        <v>16.239999999999998</v>
      </c>
      <c r="S6238">
        <f t="shared" si="2045"/>
        <v>16.601902809043164</v>
      </c>
      <c r="T6238">
        <f t="shared" si="2046"/>
        <v>1.2248703788135982</v>
      </c>
      <c r="U6238">
        <f t="shared" si="2047"/>
        <v>1.3140316271493708</v>
      </c>
      <c r="V6238">
        <f t="shared" si="2048"/>
        <v>3.3114970734862137E-3</v>
      </c>
      <c r="W6238">
        <f t="shared" si="2049"/>
        <v>4.4227104112576215E-3</v>
      </c>
      <c r="X6238">
        <f t="shared" si="2058"/>
        <v>0.88383121053267577</v>
      </c>
      <c r="Y6238">
        <f t="shared" si="2058"/>
        <v>0.74216226680447128</v>
      </c>
      <c r="AL6238">
        <v>16.036250000000013</v>
      </c>
    </row>
    <row r="6239" spans="4:38" x14ac:dyDescent="0.55000000000000004">
      <c r="D6239">
        <f t="shared" si="2053"/>
        <v>1.6073060634171645</v>
      </c>
      <c r="E6239">
        <f t="shared" si="2040"/>
        <v>1.1500437671013981</v>
      </c>
      <c r="F6239" s="2">
        <f t="shared" si="2054"/>
        <v>43706</v>
      </c>
      <c r="G6239" s="1">
        <v>2019.7461187214612</v>
      </c>
      <c r="H6239" s="3">
        <v>6.99</v>
      </c>
      <c r="I6239" s="1" t="str">
        <f t="shared" si="2041"/>
        <v/>
      </c>
      <c r="J6239" s="1">
        <f t="shared" si="2042"/>
        <v>0.86953212443420946</v>
      </c>
      <c r="K6239">
        <f t="shared" si="2043"/>
        <v>0</v>
      </c>
      <c r="L6239">
        <f t="shared" si="2050"/>
        <v>0.59692469729185671</v>
      </c>
      <c r="M6239">
        <f t="shared" si="2055"/>
        <v>0.59692469729185671</v>
      </c>
      <c r="N6239">
        <f t="shared" si="2051"/>
        <v>3.67772654095165</v>
      </c>
      <c r="O6239">
        <f t="shared" si="2044"/>
        <v>4.7462754474712092</v>
      </c>
      <c r="P6239">
        <f t="shared" si="2052"/>
        <v>118.94024449123056</v>
      </c>
      <c r="Q6239">
        <f t="shared" si="2056"/>
        <v>21.480737780022828</v>
      </c>
      <c r="R6239">
        <v>16.010000000000002</v>
      </c>
      <c r="S6239">
        <f t="shared" si="2045"/>
        <v>16.574446803504721</v>
      </c>
      <c r="T6239">
        <f t="shared" si="2046"/>
        <v>1.1962046806933477</v>
      </c>
      <c r="U6239">
        <f t="shared" si="2047"/>
        <v>1.2727949352759433</v>
      </c>
      <c r="V6239">
        <f t="shared" si="2048"/>
        <v>2.5541933112821907E-3</v>
      </c>
      <c r="W6239">
        <f t="shared" si="2049"/>
        <v>4.5776266549236652E-3</v>
      </c>
      <c r="X6239">
        <f t="shared" si="2058"/>
        <v>0.88714270760616198</v>
      </c>
      <c r="Y6239">
        <f t="shared" si="2058"/>
        <v>0.74658497721572892</v>
      </c>
      <c r="AL6239">
        <v>15.973854166666685</v>
      </c>
    </row>
    <row r="6240" spans="4:38" x14ac:dyDescent="0.55000000000000004">
      <c r="D6240">
        <f t="shared" si="2053"/>
        <v>1.6312823462891282</v>
      </c>
      <c r="E6240">
        <f t="shared" si="2040"/>
        <v>1.8470688921367995</v>
      </c>
      <c r="F6240" s="2">
        <f t="shared" si="2054"/>
        <v>43707</v>
      </c>
      <c r="G6240" s="1">
        <v>2019.7488584474886</v>
      </c>
      <c r="H6240" s="3">
        <v>30.68</v>
      </c>
      <c r="I6240" s="1" t="str">
        <f t="shared" si="2041"/>
        <v/>
      </c>
      <c r="J6240" s="1">
        <f t="shared" si="2042"/>
        <v>0.54139832263816667</v>
      </c>
      <c r="K6240">
        <f t="shared" si="2043"/>
        <v>0</v>
      </c>
      <c r="L6240">
        <f t="shared" si="2050"/>
        <v>0.60992819166849011</v>
      </c>
      <c r="M6240">
        <f t="shared" si="2055"/>
        <v>0.60992819166849011</v>
      </c>
      <c r="N6240">
        <f t="shared" si="2051"/>
        <v>3.7042403128477428</v>
      </c>
      <c r="O6240">
        <f t="shared" si="2044"/>
        <v>5.0561691913222981</v>
      </c>
      <c r="P6240">
        <f t="shared" si="2052"/>
        <v>119.17502118936622</v>
      </c>
      <c r="Q6240">
        <f t="shared" si="2056"/>
        <v>21.494862133236783</v>
      </c>
      <c r="R6240">
        <v>16.36</v>
      </c>
      <c r="S6240">
        <f t="shared" si="2045"/>
        <v>16.54630794064142</v>
      </c>
      <c r="T6240">
        <f t="shared" si="2046"/>
        <v>1.2400980613088797</v>
      </c>
      <c r="U6240">
        <f t="shared" si="2047"/>
        <v>1.3360740783900993</v>
      </c>
      <c r="V6240">
        <f t="shared" si="2048"/>
        <v>-1.3696390318879717E-2</v>
      </c>
      <c r="W6240">
        <f t="shared" si="2049"/>
        <v>4.7054619641113613E-3</v>
      </c>
      <c r="X6240">
        <f t="shared" si="2058"/>
        <v>0.88969690091744413</v>
      </c>
      <c r="Y6240">
        <f t="shared" si="2058"/>
        <v>0.75116260387065259</v>
      </c>
      <c r="AL6240">
        <v>15.811458333333341</v>
      </c>
    </row>
    <row r="6241" spans="4:38" x14ac:dyDescent="0.55000000000000004">
      <c r="D6241">
        <f t="shared" si="2053"/>
        <v>1.9681541116602155</v>
      </c>
      <c r="E6241">
        <f t="shared" si="2040"/>
        <v>5</v>
      </c>
      <c r="F6241" s="2">
        <f t="shared" si="2054"/>
        <v>43708</v>
      </c>
      <c r="G6241" s="1">
        <v>2019.751598173516</v>
      </c>
      <c r="H6241" s="3">
        <v>646.12</v>
      </c>
      <c r="I6241" s="1">
        <f t="shared" si="2041"/>
        <v>646.12</v>
      </c>
      <c r="J6241" s="1">
        <f t="shared" si="2042"/>
        <v>2.4427160560797559E-6</v>
      </c>
      <c r="K6241">
        <f t="shared" si="2043"/>
        <v>0</v>
      </c>
      <c r="L6241">
        <f t="shared" si="2050"/>
        <v>0.62378071000087998</v>
      </c>
      <c r="M6241">
        <f t="shared" si="2055"/>
        <v>0.62378071000087998</v>
      </c>
      <c r="N6241">
        <f t="shared" si="2051"/>
        <v>3.7320738714176223</v>
      </c>
      <c r="O6241">
        <f t="shared" si="2044"/>
        <v>-0.36820560131936619</v>
      </c>
      <c r="P6241">
        <f t="shared" si="2052"/>
        <v>119.26051219184913</v>
      </c>
      <c r="Q6241">
        <f t="shared" si="2056"/>
        <v>21.50000073263918</v>
      </c>
      <c r="R6241">
        <v>16.8</v>
      </c>
      <c r="S6241">
        <f t="shared" si="2045"/>
        <v>16.51749455861156</v>
      </c>
      <c r="T6241">
        <f t="shared" si="2046"/>
        <v>1.2975705554126424</v>
      </c>
      <c r="U6241">
        <f t="shared" si="2047"/>
        <v>1.4201073585434274</v>
      </c>
      <c r="V6241">
        <f t="shared" si="2048"/>
        <v>-0.12845862246290279</v>
      </c>
      <c r="W6241">
        <f t="shared" si="2049"/>
        <v>4.1965995706623772E-3</v>
      </c>
      <c r="X6241">
        <f t="shared" si="2058"/>
        <v>0.87600051059856443</v>
      </c>
      <c r="Y6241">
        <f t="shared" si="2058"/>
        <v>0.75586806583476396</v>
      </c>
      <c r="AL6241">
        <v>15.495104166666662</v>
      </c>
    </row>
    <row r="6242" spans="4:38" x14ac:dyDescent="0.55000000000000004">
      <c r="D6242">
        <f t="shared" si="2053"/>
        <v>2.2713387004941943</v>
      </c>
      <c r="E6242">
        <f t="shared" si="2040"/>
        <v>5</v>
      </c>
      <c r="F6242" s="2">
        <f t="shared" si="2054"/>
        <v>43709</v>
      </c>
      <c r="G6242" s="1">
        <v>2019.7527397260274</v>
      </c>
      <c r="H6242" s="3">
        <v>111.87</v>
      </c>
      <c r="I6242" s="1" t="str">
        <f t="shared" si="2041"/>
        <v/>
      </c>
      <c r="J6242" s="1">
        <f t="shared" si="2042"/>
        <v>0.10673565663243893</v>
      </c>
      <c r="K6242">
        <f t="shared" si="2043"/>
        <v>0</v>
      </c>
      <c r="L6242">
        <f t="shared" si="2050"/>
        <v>0.62277192753151189</v>
      </c>
      <c r="M6242">
        <f t="shared" si="2055"/>
        <v>0.62277192753151189</v>
      </c>
      <c r="N6242">
        <f t="shared" si="2051"/>
        <v>3.7300609407113461</v>
      </c>
      <c r="O6242">
        <f t="shared" si="2044"/>
        <v>2.7150085495432652</v>
      </c>
      <c r="P6242">
        <f t="shared" si="2052"/>
        <v>119.06760728673309</v>
      </c>
      <c r="Q6242">
        <f t="shared" si="2056"/>
        <v>21.488402331462883</v>
      </c>
      <c r="R6242">
        <v>16.739999999999998</v>
      </c>
      <c r="S6242">
        <f t="shared" si="2045"/>
        <v>16.505291928979066</v>
      </c>
      <c r="T6242">
        <f t="shared" si="2046"/>
        <v>1.2895792418286001</v>
      </c>
      <c r="U6242">
        <f t="shared" si="2047"/>
        <v>1.4083442269120805</v>
      </c>
      <c r="V6242">
        <f t="shared" si="2048"/>
        <v>-3.3574669042538238E-2</v>
      </c>
      <c r="W6242">
        <f t="shared" si="2049"/>
        <v>-8.5721751193368681E-4</v>
      </c>
      <c r="X6242">
        <f t="shared" si="2058"/>
        <v>0.74754188813566169</v>
      </c>
      <c r="Y6242">
        <f t="shared" si="2058"/>
        <v>0.76006466540542639</v>
      </c>
      <c r="AL6242">
        <v>15.167083333333331</v>
      </c>
    </row>
    <row r="6243" spans="4:38" x14ac:dyDescent="0.55000000000000004">
      <c r="D6243">
        <f t="shared" si="2053"/>
        <v>2.2464276559480432</v>
      </c>
      <c r="E6243">
        <f t="shared" si="2040"/>
        <v>2.0222282550326822</v>
      </c>
      <c r="F6243" s="2">
        <f t="shared" si="2054"/>
        <v>43710</v>
      </c>
      <c r="G6243" s="1">
        <v>2019.7554794520547</v>
      </c>
      <c r="H6243" s="3">
        <v>35.21</v>
      </c>
      <c r="I6243" s="1" t="str">
        <f t="shared" si="2041"/>
        <v/>
      </c>
      <c r="J6243" s="1">
        <f t="shared" si="2042"/>
        <v>0.49450401927246268</v>
      </c>
      <c r="K6243">
        <f t="shared" si="2043"/>
        <v>0</v>
      </c>
      <c r="L6243">
        <f t="shared" si="2050"/>
        <v>0.6302103071193017</v>
      </c>
      <c r="M6243">
        <f t="shared" si="2055"/>
        <v>0.6302103071193017</v>
      </c>
      <c r="N6243">
        <f t="shared" si="2051"/>
        <v>3.7448528041804789</v>
      </c>
      <c r="O6243">
        <f t="shared" si="2044"/>
        <v>5.6676076992896052</v>
      </c>
      <c r="P6243">
        <f t="shared" si="2052"/>
        <v>118.93221680279488</v>
      </c>
      <c r="Q6243">
        <f t="shared" si="2056"/>
        <v>21.480254499389801</v>
      </c>
      <c r="R6243">
        <v>17.02</v>
      </c>
      <c r="S6243">
        <f t="shared" si="2045"/>
        <v>16.475537640575624</v>
      </c>
      <c r="T6243">
        <f t="shared" si="2046"/>
        <v>1.3272980569335029</v>
      </c>
      <c r="U6243">
        <f t="shared" si="2047"/>
        <v>1.4640856959456254</v>
      </c>
      <c r="V6243">
        <f t="shared" si="2048"/>
        <v>9.615385333926349E-3</v>
      </c>
      <c r="W6243">
        <f t="shared" si="2049"/>
        <v>-2.1817379407998785E-3</v>
      </c>
      <c r="X6243">
        <f t="shared" si="2058"/>
        <v>0.71396721909312344</v>
      </c>
      <c r="Y6243">
        <f t="shared" si="2058"/>
        <v>0.7592074478934927</v>
      </c>
      <c r="AL6243">
        <v>15.354583333333315</v>
      </c>
    </row>
    <row r="6244" spans="4:38" x14ac:dyDescent="0.55000000000000004">
      <c r="D6244">
        <f t="shared" si="2053"/>
        <v>2.1453749583755188</v>
      </c>
      <c r="E6244">
        <f t="shared" si="2040"/>
        <v>1.2359006802227974</v>
      </c>
      <c r="F6244" s="2">
        <f t="shared" si="2054"/>
        <v>43711</v>
      </c>
      <c r="G6244" s="1">
        <v>2019.7582191780823</v>
      </c>
      <c r="H6244" s="3">
        <v>10.59</v>
      </c>
      <c r="I6244" s="1" t="str">
        <f t="shared" si="2041"/>
        <v/>
      </c>
      <c r="J6244" s="1">
        <f t="shared" si="2042"/>
        <v>0.80912650668638575</v>
      </c>
      <c r="K6244">
        <f t="shared" si="2043"/>
        <v>0</v>
      </c>
      <c r="L6244">
        <f t="shared" si="2050"/>
        <v>0.64573799944612253</v>
      </c>
      <c r="M6244">
        <f t="shared" si="2055"/>
        <v>0.64573799944612253</v>
      </c>
      <c r="N6244">
        <f t="shared" si="2051"/>
        <v>3.7753599634255828</v>
      </c>
      <c r="O6244">
        <f t="shared" si="2044"/>
        <v>6.0229465223460439</v>
      </c>
      <c r="P6244">
        <f t="shared" si="2052"/>
        <v>119.00502987876762</v>
      </c>
      <c r="Q6244">
        <f t="shared" si="2056"/>
        <v>21.484637175987881</v>
      </c>
      <c r="R6244">
        <v>17.34</v>
      </c>
      <c r="S6244">
        <f t="shared" si="2045"/>
        <v>16.445129803763454</v>
      </c>
      <c r="T6244">
        <f t="shared" si="2046"/>
        <v>1.3717580441269968</v>
      </c>
      <c r="U6244">
        <f t="shared" si="2047"/>
        <v>1.5304967698226677</v>
      </c>
      <c r="V6244">
        <f t="shared" si="2048"/>
        <v>2.3960065351215185E-2</v>
      </c>
      <c r="W6244">
        <f t="shared" si="2049"/>
        <v>-1.7969553871658057E-3</v>
      </c>
      <c r="X6244">
        <f t="shared" si="2058"/>
        <v>0.7235826044270498</v>
      </c>
      <c r="Y6244">
        <f t="shared" si="2058"/>
        <v>0.7570257099526928</v>
      </c>
      <c r="AL6244">
        <v>15.955000000000005</v>
      </c>
    </row>
    <row r="6245" spans="4:38" x14ac:dyDescent="0.55000000000000004">
      <c r="D6245">
        <f t="shared" si="2053"/>
        <v>2.0486353321172088</v>
      </c>
      <c r="E6245">
        <f t="shared" si="2040"/>
        <v>1.177978695792419</v>
      </c>
      <c r="F6245" s="2">
        <f t="shared" si="2054"/>
        <v>43712</v>
      </c>
      <c r="G6245" s="1">
        <v>2019.7609589041097</v>
      </c>
      <c r="H6245" s="3">
        <v>8.19</v>
      </c>
      <c r="I6245" s="1" t="str">
        <f t="shared" si="2041"/>
        <v/>
      </c>
      <c r="J6245" s="1">
        <f t="shared" si="2042"/>
        <v>0.84891178726055494</v>
      </c>
      <c r="K6245">
        <f t="shared" si="2043"/>
        <v>0</v>
      </c>
      <c r="L6245">
        <f t="shared" si="2050"/>
        <v>0.66223922279501579</v>
      </c>
      <c r="M6245">
        <f t="shared" si="2055"/>
        <v>0.66223922279501579</v>
      </c>
      <c r="N6245">
        <f t="shared" si="2051"/>
        <v>3.8072484432951899</v>
      </c>
      <c r="O6245">
        <f t="shared" si="2044"/>
        <v>5.9178992266774717</v>
      </c>
      <c r="P6245">
        <f t="shared" si="2052"/>
        <v>119.26285154667184</v>
      </c>
      <c r="Q6245">
        <f t="shared" si="2056"/>
        <v>21.500141309489589</v>
      </c>
      <c r="R6245">
        <v>17.100000000000001</v>
      </c>
      <c r="S6245">
        <f t="shared" si="2045"/>
        <v>16.414077429053698</v>
      </c>
      <c r="T6245">
        <f t="shared" si="2046"/>
        <v>1.3382761025142371</v>
      </c>
      <c r="U6245">
        <f t="shared" si="2047"/>
        <v>1.4804132980000493</v>
      </c>
      <c r="V6245">
        <f t="shared" si="2048"/>
        <v>2.2091393254398906E-2</v>
      </c>
      <c r="W6245">
        <f t="shared" si="2049"/>
        <v>-8.5173276959721322E-4</v>
      </c>
      <c r="X6245">
        <f t="shared" si="2058"/>
        <v>0.747542669778265</v>
      </c>
      <c r="Y6245">
        <f t="shared" si="2058"/>
        <v>0.75522875456552696</v>
      </c>
      <c r="AL6245">
        <v>16.103229166666676</v>
      </c>
    </row>
    <row r="6246" spans="4:38" x14ac:dyDescent="0.55000000000000004">
      <c r="D6246">
        <f t="shared" si="2053"/>
        <v>1.9598855340325871</v>
      </c>
      <c r="E6246">
        <f t="shared" si="2040"/>
        <v>1.1611373512709902</v>
      </c>
      <c r="F6246" s="2">
        <f t="shared" si="2054"/>
        <v>43713</v>
      </c>
      <c r="G6246" s="1">
        <v>2019.763698630137</v>
      </c>
      <c r="H6246" s="3">
        <v>7.47</v>
      </c>
      <c r="I6246" s="1" t="str">
        <f t="shared" si="2041"/>
        <v/>
      </c>
      <c r="J6246" s="1">
        <f t="shared" si="2042"/>
        <v>0.86122455616933868</v>
      </c>
      <c r="K6246">
        <f t="shared" si="2043"/>
        <v>0</v>
      </c>
      <c r="L6246">
        <f t="shared" si="2050"/>
        <v>0.67845264533385818</v>
      </c>
      <c r="M6246">
        <f t="shared" si="2055"/>
        <v>0.67845264533385818</v>
      </c>
      <c r="N6246">
        <f t="shared" si="2051"/>
        <v>3.8380688813631334</v>
      </c>
      <c r="O6246">
        <f t="shared" si="2044"/>
        <v>6.002308647044714</v>
      </c>
      <c r="P6246">
        <f t="shared" si="2052"/>
        <v>119.532731082168</v>
      </c>
      <c r="Q6246">
        <f t="shared" si="2056"/>
        <v>21.516346626255441</v>
      </c>
      <c r="R6246">
        <v>17.09</v>
      </c>
      <c r="S6246">
        <f t="shared" si="2045"/>
        <v>16.382389717928795</v>
      </c>
      <c r="T6246">
        <f t="shared" si="2046"/>
        <v>1.3368988965741937</v>
      </c>
      <c r="U6246">
        <f t="shared" si="2047"/>
        <v>1.4783624312738419</v>
      </c>
      <c r="V6246">
        <f t="shared" si="2048"/>
        <v>1.9289288158201495E-2</v>
      </c>
      <c r="W6246">
        <f t="shared" si="2049"/>
        <v>1.5820250013467985E-5</v>
      </c>
      <c r="X6246">
        <f t="shared" ref="X6246:Y6261" si="2059">MAX(0.0000000001,X6245+V6245)</f>
        <v>0.76963406303266391</v>
      </c>
      <c r="Y6246">
        <f t="shared" si="2059"/>
        <v>0.7543770217959298</v>
      </c>
      <c r="AL6246">
        <v>16.149999999999999</v>
      </c>
    </row>
    <row r="6247" spans="4:38" x14ac:dyDescent="0.55000000000000004">
      <c r="D6247">
        <f t="shared" si="2053"/>
        <v>1.8759946104018952</v>
      </c>
      <c r="E6247">
        <f t="shared" si="2040"/>
        <v>1.1209762977256668</v>
      </c>
      <c r="F6247" s="2">
        <f t="shared" si="2054"/>
        <v>43714</v>
      </c>
      <c r="G6247" s="1">
        <v>2019.7664383561644</v>
      </c>
      <c r="H6247" s="3">
        <v>5.71</v>
      </c>
      <c r="I6247" s="1" t="str">
        <f t="shared" si="2041"/>
        <v/>
      </c>
      <c r="J6247" s="1">
        <f t="shared" si="2042"/>
        <v>0.89207952213520136</v>
      </c>
      <c r="K6247">
        <f t="shared" si="2043"/>
        <v>0</v>
      </c>
      <c r="L6247">
        <f t="shared" si="2050"/>
        <v>0.69489732655863823</v>
      </c>
      <c r="M6247">
        <f t="shared" si="2055"/>
        <v>0.69489732655863823</v>
      </c>
      <c r="N6247">
        <f t="shared" si="2051"/>
        <v>3.8688313489851605</v>
      </c>
      <c r="O6247">
        <f t="shared" si="2044"/>
        <v>5.8676722246273494</v>
      </c>
      <c r="P6247">
        <f t="shared" si="2052"/>
        <v>119.80922312320948</v>
      </c>
      <c r="Q6247">
        <f t="shared" si="2056"/>
        <v>21.532923724589793</v>
      </c>
      <c r="R6247">
        <v>16.82</v>
      </c>
      <c r="S6247">
        <f t="shared" si="2045"/>
        <v>16.350076060141429</v>
      </c>
      <c r="T6247">
        <f t="shared" si="2046"/>
        <v>1.3002453161310596</v>
      </c>
      <c r="U6247">
        <f t="shared" si="2047"/>
        <v>1.4240501955970719</v>
      </c>
      <c r="V6247">
        <f t="shared" si="2048"/>
        <v>1.7549411505804163E-2</v>
      </c>
      <c r="W6247">
        <f t="shared" si="2049"/>
        <v>7.7250902934918389E-4</v>
      </c>
      <c r="X6247">
        <f t="shared" si="2059"/>
        <v>0.78892335119086543</v>
      </c>
      <c r="Y6247">
        <f t="shared" si="2059"/>
        <v>0.75439284204594326</v>
      </c>
      <c r="AL6247">
        <v>16.001562499999995</v>
      </c>
    </row>
    <row r="6248" spans="4:38" x14ac:dyDescent="0.55000000000000004">
      <c r="D6248">
        <f t="shared" si="2053"/>
        <v>1.7976595005115652</v>
      </c>
      <c r="E6248">
        <f t="shared" si="2040"/>
        <v>1.092643511498594</v>
      </c>
      <c r="F6248" s="2">
        <f t="shared" si="2054"/>
        <v>43715</v>
      </c>
      <c r="G6248" s="1">
        <v>2019.7691780821917</v>
      </c>
      <c r="H6248" s="3">
        <v>4.43</v>
      </c>
      <c r="I6248" s="1" t="str">
        <f t="shared" si="2041"/>
        <v/>
      </c>
      <c r="J6248" s="1">
        <f t="shared" si="2042"/>
        <v>0.91521158500128696</v>
      </c>
      <c r="K6248">
        <f t="shared" si="2043"/>
        <v>0</v>
      </c>
      <c r="L6248">
        <f t="shared" si="2050"/>
        <v>0.71097314087268582</v>
      </c>
      <c r="M6248">
        <f t="shared" si="2055"/>
        <v>0.71097314087268582</v>
      </c>
      <c r="N6248">
        <f t="shared" si="2051"/>
        <v>3.8984381591681565</v>
      </c>
      <c r="O6248">
        <f t="shared" si="2044"/>
        <v>6.0734609982209795</v>
      </c>
      <c r="P6248">
        <f t="shared" si="2052"/>
        <v>120.09040067902249</v>
      </c>
      <c r="Q6248">
        <f t="shared" si="2056"/>
        <v>21.549755607874033</v>
      </c>
      <c r="R6248">
        <v>16.96</v>
      </c>
      <c r="S6248">
        <f t="shared" si="2045"/>
        <v>16.31714603092227</v>
      </c>
      <c r="T6248">
        <f t="shared" si="2046"/>
        <v>1.3191236613692692</v>
      </c>
      <c r="U6248">
        <f t="shared" si="2047"/>
        <v>1.4519582799038946</v>
      </c>
      <c r="V6248">
        <f t="shared" si="2048"/>
        <v>1.5672706045847973E-2</v>
      </c>
      <c r="W6248">
        <f t="shared" si="2049"/>
        <v>1.4624408796618631E-3</v>
      </c>
      <c r="X6248">
        <f t="shared" si="2059"/>
        <v>0.80647276269666957</v>
      </c>
      <c r="Y6248">
        <f t="shared" si="2059"/>
        <v>0.75516535107529248</v>
      </c>
      <c r="AL6248">
        <v>15.821250000000013</v>
      </c>
    </row>
    <row r="6249" spans="4:38" x14ac:dyDescent="0.55000000000000004">
      <c r="D6249">
        <f t="shared" si="2053"/>
        <v>1.7265912016810678</v>
      </c>
      <c r="E6249">
        <f t="shared" si="2040"/>
        <v>1.0869765122065929</v>
      </c>
      <c r="F6249" s="2">
        <f t="shared" si="2054"/>
        <v>43716</v>
      </c>
      <c r="G6249" s="1">
        <v>2019.7719178082191</v>
      </c>
      <c r="H6249" s="3">
        <v>4.17</v>
      </c>
      <c r="I6249" s="1" t="str">
        <f t="shared" si="2041"/>
        <v/>
      </c>
      <c r="J6249" s="1">
        <f t="shared" si="2042"/>
        <v>0.91998308037951237</v>
      </c>
      <c r="K6249">
        <f t="shared" si="2043"/>
        <v>0</v>
      </c>
      <c r="L6249">
        <f t="shared" si="2050"/>
        <v>0.72761276004589392</v>
      </c>
      <c r="M6249">
        <f t="shared" si="2055"/>
        <v>0.72761276004589392</v>
      </c>
      <c r="N6249">
        <f t="shared" si="2051"/>
        <v>3.9286169570782494</v>
      </c>
      <c r="O6249">
        <f t="shared" si="2044"/>
        <v>6.269806610560428</v>
      </c>
      <c r="P6249">
        <f t="shared" si="2052"/>
        <v>120.39095839811651</v>
      </c>
      <c r="Q6249">
        <f t="shared" si="2056"/>
        <v>21.567718601969514</v>
      </c>
      <c r="R6249">
        <v>17.079999999999998</v>
      </c>
      <c r="S6249">
        <f t="shared" si="2045"/>
        <v>16.283609388156627</v>
      </c>
      <c r="T6249">
        <f t="shared" si="2046"/>
        <v>1.3355231079023793</v>
      </c>
      <c r="U6249">
        <f t="shared" si="2047"/>
        <v>1.4763144056828326</v>
      </c>
      <c r="V6249">
        <f t="shared" si="2048"/>
        <v>1.3299874407876777E-2</v>
      </c>
      <c r="W6249">
        <f t="shared" si="2049"/>
        <v>2.0819100771837726E-3</v>
      </c>
      <c r="X6249">
        <f t="shared" si="2059"/>
        <v>0.82214546874251759</v>
      </c>
      <c r="Y6249">
        <f t="shared" si="2059"/>
        <v>0.75662779195495433</v>
      </c>
      <c r="AL6249">
        <v>15.643229166666663</v>
      </c>
    </row>
    <row r="6250" spans="4:38" x14ac:dyDescent="0.55000000000000004">
      <c r="D6250">
        <f t="shared" si="2053"/>
        <v>1.6675192090563684</v>
      </c>
      <c r="E6250">
        <f t="shared" si="2040"/>
        <v>1.1358712754340727</v>
      </c>
      <c r="F6250" s="2">
        <f t="shared" si="2054"/>
        <v>43717</v>
      </c>
      <c r="G6250" s="1">
        <v>2019.7746575342467</v>
      </c>
      <c r="H6250" s="3">
        <v>6.37</v>
      </c>
      <c r="I6250" s="1" t="str">
        <f t="shared" si="2041"/>
        <v/>
      </c>
      <c r="J6250" s="1">
        <f t="shared" si="2042"/>
        <v>0.88038144957741837</v>
      </c>
      <c r="K6250">
        <f t="shared" si="2043"/>
        <v>0</v>
      </c>
      <c r="L6250">
        <f t="shared" si="2050"/>
        <v>0.74479031240359372</v>
      </c>
      <c r="M6250">
        <f t="shared" si="2055"/>
        <v>0.74479031240359372</v>
      </c>
      <c r="N6250">
        <f t="shared" si="2051"/>
        <v>3.9592925343776537</v>
      </c>
      <c r="O6250">
        <f t="shared" si="2044"/>
        <v>6.0920491288534198</v>
      </c>
      <c r="P6250">
        <f t="shared" si="2052"/>
        <v>120.70040408551397</v>
      </c>
      <c r="Q6250">
        <f t="shared" si="2056"/>
        <v>21.586181581711575</v>
      </c>
      <c r="R6250">
        <v>16.77</v>
      </c>
      <c r="S6250">
        <f t="shared" si="2045"/>
        <v>16.249476069468443</v>
      </c>
      <c r="T6250">
        <f t="shared" si="2046"/>
        <v>1.2935687276168015</v>
      </c>
      <c r="U6250">
        <f t="shared" si="2047"/>
        <v>1.4142135623730949</v>
      </c>
      <c r="V6250">
        <f t="shared" si="2048"/>
        <v>9.5138155457739765E-3</v>
      </c>
      <c r="W6250">
        <f t="shared" si="2049"/>
        <v>2.6123572617346782E-3</v>
      </c>
      <c r="X6250">
        <f t="shared" si="2059"/>
        <v>0.83544534315039432</v>
      </c>
      <c r="Y6250">
        <f t="shared" si="2059"/>
        <v>0.75870970203213806</v>
      </c>
      <c r="AL6250">
        <v>15.177916666666659</v>
      </c>
    </row>
    <row r="6251" spans="4:38" x14ac:dyDescent="0.55000000000000004">
      <c r="D6251">
        <f t="shared" si="2053"/>
        <v>1.6116829584997134</v>
      </c>
      <c r="E6251">
        <f t="shared" si="2040"/>
        <v>1.109156703489818</v>
      </c>
      <c r="F6251" s="2">
        <f t="shared" si="2054"/>
        <v>43718</v>
      </c>
      <c r="G6251" s="1">
        <v>2019.777397260274</v>
      </c>
      <c r="H6251" s="3">
        <v>5.18</v>
      </c>
      <c r="I6251" s="1" t="str">
        <f t="shared" si="2041"/>
        <v/>
      </c>
      <c r="J6251" s="1">
        <f t="shared" si="2042"/>
        <v>0.90158585964781113</v>
      </c>
      <c r="K6251">
        <f t="shared" si="2043"/>
        <v>0</v>
      </c>
      <c r="L6251">
        <f t="shared" si="2050"/>
        <v>0.76148085796209619</v>
      </c>
      <c r="M6251">
        <f t="shared" si="2055"/>
        <v>0.76148085796209619</v>
      </c>
      <c r="N6251">
        <f t="shared" si="2051"/>
        <v>3.9886498691678129</v>
      </c>
      <c r="O6251">
        <f t="shared" si="2044"/>
        <v>6.4105085921734499</v>
      </c>
      <c r="P6251">
        <f t="shared" si="2052"/>
        <v>120.97397498725616</v>
      </c>
      <c r="Q6251">
        <f t="shared" si="2056"/>
        <v>21.602477840937809</v>
      </c>
      <c r="R6251">
        <v>17.03</v>
      </c>
      <c r="S6251">
        <f t="shared" si="2045"/>
        <v>16.214756189300218</v>
      </c>
      <c r="T6251">
        <f t="shared" si="2046"/>
        <v>1.3286653725718811</v>
      </c>
      <c r="U6251">
        <f t="shared" si="2047"/>
        <v>1.4661167571892095</v>
      </c>
      <c r="V6251">
        <f t="shared" si="2048"/>
        <v>8.588906417298342E-3</v>
      </c>
      <c r="W6251">
        <f t="shared" si="2049"/>
        <v>2.997992057569912E-3</v>
      </c>
      <c r="X6251">
        <f t="shared" si="2059"/>
        <v>0.84495915869616833</v>
      </c>
      <c r="Y6251">
        <f t="shared" si="2059"/>
        <v>0.76132205929387275</v>
      </c>
      <c r="AL6251">
        <v>14.926562500000012</v>
      </c>
    </row>
    <row r="6252" spans="4:38" x14ac:dyDescent="0.55000000000000004">
      <c r="D6252">
        <f t="shared" si="2053"/>
        <v>1.5604585571844209</v>
      </c>
      <c r="E6252">
        <f t="shared" si="2040"/>
        <v>1.0994389453467888</v>
      </c>
      <c r="F6252" s="2">
        <f t="shared" si="2054"/>
        <v>43719</v>
      </c>
      <c r="G6252" s="1">
        <v>2019.7801369863014</v>
      </c>
      <c r="H6252" s="3">
        <v>4.74</v>
      </c>
      <c r="I6252" s="1" t="str">
        <f t="shared" si="2041"/>
        <v/>
      </c>
      <c r="J6252" s="1">
        <f t="shared" si="2042"/>
        <v>0.90955482724379633</v>
      </c>
      <c r="K6252">
        <f t="shared" si="2043"/>
        <v>0</v>
      </c>
      <c r="L6252">
        <f t="shared" si="2050"/>
        <v>0.77904389520092754</v>
      </c>
      <c r="M6252">
        <f t="shared" si="2055"/>
        <v>0.77904389520092754</v>
      </c>
      <c r="N6252">
        <f t="shared" si="2051"/>
        <v>4.0190822513296496</v>
      </c>
      <c r="O6252">
        <f t="shared" si="2044"/>
        <v>6.244097138159745</v>
      </c>
      <c r="P6252">
        <f t="shared" si="2052"/>
        <v>121.2714372712215</v>
      </c>
      <c r="Q6252">
        <f t="shared" si="2056"/>
        <v>21.620169422102187</v>
      </c>
      <c r="R6252">
        <v>16.739999999999998</v>
      </c>
      <c r="S6252">
        <f t="shared" si="2045"/>
        <v>16.179460035905517</v>
      </c>
      <c r="T6252">
        <f t="shared" si="2046"/>
        <v>1.2895792418286001</v>
      </c>
      <c r="U6252">
        <f t="shared" si="2047"/>
        <v>1.4083442269120805</v>
      </c>
      <c r="V6252">
        <f t="shared" si="2048"/>
        <v>7.240629303484486E-3</v>
      </c>
      <c r="W6252">
        <f t="shared" si="2049"/>
        <v>3.3511607957816616E-3</v>
      </c>
      <c r="X6252">
        <f t="shared" si="2059"/>
        <v>0.8535480651134667</v>
      </c>
      <c r="Y6252">
        <f t="shared" si="2059"/>
        <v>0.76432005135144265</v>
      </c>
      <c r="AL6252">
        <v>14.878958333333339</v>
      </c>
    </row>
    <row r="6253" spans="4:38" x14ac:dyDescent="0.55000000000000004">
      <c r="D6253">
        <f t="shared" si="2053"/>
        <v>1.5138082485390285</v>
      </c>
      <c r="E6253">
        <f t="shared" si="2040"/>
        <v>1.0939554707304961</v>
      </c>
      <c r="F6253" s="2">
        <f t="shared" si="2054"/>
        <v>43720</v>
      </c>
      <c r="G6253" s="1">
        <v>2019.7828767123287</v>
      </c>
      <c r="H6253" s="3">
        <v>4.49</v>
      </c>
      <c r="I6253" s="1" t="str">
        <f t="shared" si="2041"/>
        <v/>
      </c>
      <c r="J6253" s="1">
        <f t="shared" si="2042"/>
        <v>0.91411398978812475</v>
      </c>
      <c r="K6253">
        <f t="shared" si="2043"/>
        <v>0</v>
      </c>
      <c r="L6253">
        <f t="shared" si="2050"/>
        <v>0.79615101064794058</v>
      </c>
      <c r="M6253">
        <f t="shared" si="2055"/>
        <v>0.79615101064794058</v>
      </c>
      <c r="N6253">
        <f t="shared" si="2051"/>
        <v>4.0482880038246662</v>
      </c>
      <c r="O6253">
        <f t="shared" si="2044"/>
        <v>6.1034499421440804</v>
      </c>
      <c r="P6253">
        <f t="shared" si="2052"/>
        <v>121.55971601018848</v>
      </c>
      <c r="Q6253">
        <f t="shared" si="2056"/>
        <v>21.637287228848546</v>
      </c>
      <c r="R6253">
        <v>16.48</v>
      </c>
      <c r="S6253">
        <f t="shared" si="2045"/>
        <v>16.143598068292714</v>
      </c>
      <c r="T6253">
        <f t="shared" si="2046"/>
        <v>1.2555150555208847</v>
      </c>
      <c r="U6253">
        <f t="shared" si="2047"/>
        <v>1.3584862845489449</v>
      </c>
      <c r="V6253">
        <f t="shared" si="2048"/>
        <v>5.9230724243267141E-3</v>
      </c>
      <c r="W6253">
        <f t="shared" si="2049"/>
        <v>3.6548919372867798E-3</v>
      </c>
      <c r="X6253">
        <f t="shared" si="2059"/>
        <v>0.86078869441695116</v>
      </c>
      <c r="Y6253">
        <f t="shared" si="2059"/>
        <v>0.76767121214722434</v>
      </c>
      <c r="AL6253">
        <v>15.398854166666668</v>
      </c>
    </row>
    <row r="6254" spans="4:38" x14ac:dyDescent="0.55000000000000004">
      <c r="D6254">
        <f t="shared" si="2053"/>
        <v>1.4707344668776978</v>
      </c>
      <c r="E6254">
        <f t="shared" si="2040"/>
        <v>1.0830704319257205</v>
      </c>
      <c r="F6254" s="2">
        <f t="shared" si="2054"/>
        <v>43721</v>
      </c>
      <c r="G6254" s="1">
        <v>2019.7856164383561</v>
      </c>
      <c r="H6254" s="3">
        <v>3.99</v>
      </c>
      <c r="I6254" s="1" t="str">
        <f t="shared" si="2041"/>
        <v/>
      </c>
      <c r="J6254" s="1">
        <f t="shared" si="2042"/>
        <v>0.92330098811947092</v>
      </c>
      <c r="K6254">
        <f t="shared" si="2043"/>
        <v>0</v>
      </c>
      <c r="L6254">
        <f t="shared" si="2050"/>
        <v>0.81287279131134904</v>
      </c>
      <c r="M6254">
        <f t="shared" si="2055"/>
        <v>0.81287279131134904</v>
      </c>
      <c r="N6254">
        <f t="shared" si="2051"/>
        <v>4.0764342980885599</v>
      </c>
      <c r="O6254">
        <f t="shared" si="2044"/>
        <v>5.8785837183838305</v>
      </c>
      <c r="P6254">
        <f t="shared" si="2052"/>
        <v>121.83866452840483</v>
      </c>
      <c r="Q6254">
        <f t="shared" si="2056"/>
        <v>21.653825268742974</v>
      </c>
      <c r="R6254">
        <v>16.12</v>
      </c>
      <c r="S6254">
        <f t="shared" si="2045"/>
        <v>16.107180913132893</v>
      </c>
      <c r="T6254">
        <f t="shared" si="2046"/>
        <v>1.2098296833973328</v>
      </c>
      <c r="U6254">
        <f t="shared" si="2047"/>
        <v>1.2923528306374925</v>
      </c>
      <c r="V6254">
        <f t="shared" si="2048"/>
        <v>4.9435277423864887E-3</v>
      </c>
      <c r="W6254">
        <f t="shared" si="2049"/>
        <v>3.9098611816776319E-3</v>
      </c>
      <c r="X6254">
        <f t="shared" si="2059"/>
        <v>0.86671176684127782</v>
      </c>
      <c r="Y6254">
        <f t="shared" si="2059"/>
        <v>0.77132610408451108</v>
      </c>
      <c r="AL6254">
        <v>15.601562499999979</v>
      </c>
    </row>
    <row r="6255" spans="4:38" x14ac:dyDescent="0.55000000000000004">
      <c r="D6255">
        <f t="shared" si="2053"/>
        <v>1.4315572776056564</v>
      </c>
      <c r="E6255">
        <f t="shared" si="2040"/>
        <v>1.0789625741572839</v>
      </c>
      <c r="F6255" s="2">
        <f t="shared" si="2054"/>
        <v>43722</v>
      </c>
      <c r="G6255" s="1">
        <v>2019.7883561643835</v>
      </c>
      <c r="H6255" s="3">
        <v>3.8</v>
      </c>
      <c r="I6255" s="1" t="str">
        <f t="shared" si="2041"/>
        <v/>
      </c>
      <c r="J6255" s="1">
        <f t="shared" si="2042"/>
        <v>0.92681620655938224</v>
      </c>
      <c r="K6255">
        <f t="shared" si="2043"/>
        <v>0</v>
      </c>
      <c r="L6255">
        <f t="shared" si="2050"/>
        <v>0.828978500128839</v>
      </c>
      <c r="M6255">
        <f t="shared" si="2055"/>
        <v>0.828978500128839</v>
      </c>
      <c r="N6255">
        <f t="shared" si="2051"/>
        <v>4.1031809872190301</v>
      </c>
      <c r="O6255">
        <f t="shared" si="2044"/>
        <v>5.8528671864978934</v>
      </c>
      <c r="P6255">
        <f t="shared" si="2052"/>
        <v>122.10644913993784</v>
      </c>
      <c r="Q6255">
        <f t="shared" si="2056"/>
        <v>21.669677702898035</v>
      </c>
      <c r="R6255">
        <v>16</v>
      </c>
      <c r="S6255">
        <f t="shared" si="2045"/>
        <v>16.070219361622769</v>
      </c>
      <c r="T6255">
        <f t="shared" si="2046"/>
        <v>1.1949736789675727</v>
      </c>
      <c r="U6255">
        <f t="shared" si="2047"/>
        <v>1.2710316893056666</v>
      </c>
      <c r="V6255">
        <f t="shared" si="2048"/>
        <v>3.8663411471042131E-3</v>
      </c>
      <c r="W6255">
        <f t="shared" si="2049"/>
        <v>4.128965140501907E-3</v>
      </c>
      <c r="X6255">
        <f t="shared" si="2059"/>
        <v>0.87165529458366431</v>
      </c>
      <c r="Y6255">
        <f t="shared" si="2059"/>
        <v>0.77523596526618865</v>
      </c>
      <c r="AL6255">
        <v>15.845416666666644</v>
      </c>
    </row>
    <row r="6256" spans="4:38" x14ac:dyDescent="0.55000000000000004">
      <c r="D6256">
        <f t="shared" si="2053"/>
        <v>1.396686933795021</v>
      </c>
      <c r="E6256">
        <f t="shared" si="2040"/>
        <v>1.0828538394993001</v>
      </c>
      <c r="F6256" s="2">
        <f t="shared" si="2054"/>
        <v>43723</v>
      </c>
      <c r="G6256" s="1">
        <v>2019.791095890411</v>
      </c>
      <c r="H6256" s="3">
        <v>3.98</v>
      </c>
      <c r="I6256" s="1" t="str">
        <f t="shared" si="2041"/>
        <v/>
      </c>
      <c r="J6256" s="1">
        <f t="shared" si="2042"/>
        <v>0.92348566678434574</v>
      </c>
      <c r="K6256">
        <f t="shared" si="2043"/>
        <v>0</v>
      </c>
      <c r="L6256">
        <f t="shared" si="2050"/>
        <v>0.84501375269458667</v>
      </c>
      <c r="M6256">
        <f t="shared" si="2055"/>
        <v>0.84501375269458667</v>
      </c>
      <c r="N6256">
        <f t="shared" si="2051"/>
        <v>4.1294686847561746</v>
      </c>
      <c r="O6256">
        <f t="shared" si="2044"/>
        <v>6.2787677234445676</v>
      </c>
      <c r="P6256">
        <f t="shared" si="2052"/>
        <v>122.37098547624336</v>
      </c>
      <c r="Q6256">
        <f t="shared" si="2056"/>
        <v>21.685315103754483</v>
      </c>
      <c r="R6256">
        <v>16.41</v>
      </c>
      <c r="S6256">
        <f t="shared" si="2045"/>
        <v>16.032724366259945</v>
      </c>
      <c r="T6256">
        <f t="shared" si="2046"/>
        <v>1.2464986678602938</v>
      </c>
      <c r="U6256">
        <f t="shared" si="2047"/>
        <v>1.3453672085218262</v>
      </c>
      <c r="V6256">
        <f t="shared" si="2048"/>
        <v>2.66941419855099E-3</v>
      </c>
      <c r="W6256">
        <f t="shared" si="2049"/>
        <v>4.3076474361772241E-3</v>
      </c>
      <c r="X6256">
        <f t="shared" si="2059"/>
        <v>0.87552163573076847</v>
      </c>
      <c r="Y6256">
        <f t="shared" si="2059"/>
        <v>0.77936493040669053</v>
      </c>
      <c r="AL6256">
        <v>15.945833333333342</v>
      </c>
    </row>
    <row r="6257" spans="4:38" x14ac:dyDescent="0.55000000000000004">
      <c r="D6257">
        <f t="shared" si="2053"/>
        <v>1.3660424742187771</v>
      </c>
      <c r="E6257">
        <f t="shared" si="2040"/>
        <v>1.0902423380325827</v>
      </c>
      <c r="F6257" s="2">
        <f t="shared" si="2054"/>
        <v>43724</v>
      </c>
      <c r="G6257" s="1">
        <v>2019.7938356164384</v>
      </c>
      <c r="H6257" s="3">
        <v>4.32</v>
      </c>
      <c r="I6257" s="1" t="str">
        <f t="shared" si="2041"/>
        <v/>
      </c>
      <c r="J6257" s="1">
        <f t="shared" si="2042"/>
        <v>0.91722726692541467</v>
      </c>
      <c r="K6257">
        <f t="shared" si="2043"/>
        <v>0</v>
      </c>
      <c r="L6257">
        <f t="shared" si="2050"/>
        <v>0.86221585604648965</v>
      </c>
      <c r="M6257">
        <f t="shared" si="2055"/>
        <v>0.86221585604648965</v>
      </c>
      <c r="N6257">
        <f t="shared" si="2051"/>
        <v>4.1573021164675268</v>
      </c>
      <c r="O6257">
        <f t="shared" si="2044"/>
        <v>6.720894693081199</v>
      </c>
      <c r="P6257">
        <f t="shared" si="2052"/>
        <v>122.65235873494343</v>
      </c>
      <c r="Q6257">
        <f t="shared" si="2056"/>
        <v>21.701923063291837</v>
      </c>
      <c r="R6257">
        <v>16.8</v>
      </c>
      <c r="S6257">
        <f t="shared" si="2045"/>
        <v>15.994707037628674</v>
      </c>
      <c r="T6257">
        <f t="shared" si="2046"/>
        <v>1.2975705554126424</v>
      </c>
      <c r="U6257">
        <f t="shared" si="2047"/>
        <v>1.4201073585434274</v>
      </c>
      <c r="V6257">
        <f t="shared" si="2048"/>
        <v>1.5242131077761178E-3</v>
      </c>
      <c r="W6257">
        <f t="shared" si="2049"/>
        <v>4.4402375709908029E-3</v>
      </c>
      <c r="X6257">
        <f t="shared" si="2059"/>
        <v>0.87819104992931951</v>
      </c>
      <c r="Y6257">
        <f t="shared" si="2059"/>
        <v>0.7836725778428677</v>
      </c>
      <c r="AL6257">
        <v>16.117916666666662</v>
      </c>
    </row>
    <row r="6258" spans="4:38" x14ac:dyDescent="0.55000000000000004">
      <c r="D6258">
        <f t="shared" si="2053"/>
        <v>1.3385715393642532</v>
      </c>
      <c r="E6258">
        <f t="shared" si="2040"/>
        <v>1.0913331256735368</v>
      </c>
      <c r="F6258" s="2">
        <f t="shared" si="2054"/>
        <v>43725</v>
      </c>
      <c r="G6258" s="1">
        <v>2019.7965753424658</v>
      </c>
      <c r="H6258" s="3">
        <v>4.37</v>
      </c>
      <c r="I6258" s="1" t="str">
        <f t="shared" si="2041"/>
        <v/>
      </c>
      <c r="J6258" s="1">
        <f t="shared" si="2042"/>
        <v>0.91631049811928977</v>
      </c>
      <c r="K6258">
        <f t="shared" si="2043"/>
        <v>0</v>
      </c>
      <c r="L6258">
        <f t="shared" si="2050"/>
        <v>0.88062926616452031</v>
      </c>
      <c r="M6258">
        <f t="shared" si="2055"/>
        <v>0.88062926616452031</v>
      </c>
      <c r="N6258">
        <f t="shared" si="2051"/>
        <v>4.1866882423055154</v>
      </c>
      <c r="O6258">
        <f t="shared" si="2044"/>
        <v>6.9782724767403757</v>
      </c>
      <c r="P6258">
        <f t="shared" si="2052"/>
        <v>122.94906531706116</v>
      </c>
      <c r="Q6258">
        <f t="shared" si="2056"/>
        <v>21.719408576011801</v>
      </c>
      <c r="R6258">
        <v>16.97</v>
      </c>
      <c r="S6258">
        <f t="shared" si="2045"/>
        <v>15.956178641075878</v>
      </c>
      <c r="T6258">
        <f t="shared" si="2046"/>
        <v>1.3204825561568587</v>
      </c>
      <c r="U6258">
        <f t="shared" si="2047"/>
        <v>1.4539725173203104</v>
      </c>
      <c r="V6258">
        <f t="shared" si="2048"/>
        <v>7.4283915647839482E-4</v>
      </c>
      <c r="W6258">
        <f t="shared" si="2049"/>
        <v>4.5278607646105085E-3</v>
      </c>
      <c r="X6258">
        <f t="shared" si="2059"/>
        <v>0.87971526303709568</v>
      </c>
      <c r="Y6258">
        <f t="shared" si="2059"/>
        <v>0.78811281541385847</v>
      </c>
      <c r="AL6258">
        <v>15.755625</v>
      </c>
    </row>
    <row r="6259" spans="4:38" x14ac:dyDescent="0.55000000000000004">
      <c r="D6259">
        <f t="shared" si="2053"/>
        <v>1.3133251133014854</v>
      </c>
      <c r="E6259">
        <f t="shared" si="2040"/>
        <v>1.0861072787365749</v>
      </c>
      <c r="F6259" s="2">
        <f t="shared" si="2054"/>
        <v>43726</v>
      </c>
      <c r="G6259" s="1">
        <v>2019.7993150684931</v>
      </c>
      <c r="H6259" s="3">
        <v>4.13</v>
      </c>
      <c r="I6259" s="1" t="str">
        <f t="shared" si="2041"/>
        <v/>
      </c>
      <c r="J6259" s="1">
        <f t="shared" si="2042"/>
        <v>0.92071936131692256</v>
      </c>
      <c r="K6259">
        <f t="shared" si="2043"/>
        <v>0</v>
      </c>
      <c r="L6259">
        <f t="shared" si="2050"/>
        <v>0.89974782089531591</v>
      </c>
      <c r="M6259">
        <f t="shared" si="2055"/>
        <v>0.89974782089531591</v>
      </c>
      <c r="N6259">
        <f t="shared" si="2051"/>
        <v>4.2167694080583109</v>
      </c>
      <c r="O6259">
        <f t="shared" si="2044"/>
        <v>6.9266107174684706</v>
      </c>
      <c r="P6259">
        <f t="shared" si="2052"/>
        <v>123.25389663741795</v>
      </c>
      <c r="Q6259">
        <f t="shared" si="2056"/>
        <v>21.737343623127764</v>
      </c>
      <c r="R6259">
        <v>16.82</v>
      </c>
      <c r="S6259">
        <f t="shared" si="2045"/>
        <v>15.917150593405111</v>
      </c>
      <c r="T6259">
        <f t="shared" si="2046"/>
        <v>1.3002453161310596</v>
      </c>
      <c r="U6259">
        <f t="shared" si="2047"/>
        <v>1.4240501955970719</v>
      </c>
      <c r="V6259">
        <f t="shared" si="2048"/>
        <v>2.7476437708542911E-4</v>
      </c>
      <c r="W6259">
        <f t="shared" si="2049"/>
        <v>4.5844920372766079E-3</v>
      </c>
      <c r="X6259">
        <f t="shared" si="2059"/>
        <v>0.88045810219357412</v>
      </c>
      <c r="Y6259">
        <f t="shared" si="2059"/>
        <v>0.79264067617846901</v>
      </c>
      <c r="AL6259">
        <v>15.065104166666666</v>
      </c>
    </row>
    <row r="6260" spans="4:38" x14ac:dyDescent="0.55000000000000004">
      <c r="D6260">
        <f t="shared" si="2053"/>
        <v>1.2896086934912758</v>
      </c>
      <c r="E6260">
        <f t="shared" si="2040"/>
        <v>1.0761609151993878</v>
      </c>
      <c r="F6260" s="2">
        <f t="shared" si="2054"/>
        <v>43727</v>
      </c>
      <c r="G6260" s="1">
        <v>2019.8020547945205</v>
      </c>
      <c r="H6260" s="3">
        <v>3.67</v>
      </c>
      <c r="I6260" s="1" t="str">
        <f t="shared" si="2041"/>
        <v/>
      </c>
      <c r="J6260" s="1">
        <f t="shared" si="2042"/>
        <v>0.92922906405193406</v>
      </c>
      <c r="K6260">
        <f t="shared" si="2043"/>
        <v>0</v>
      </c>
      <c r="L6260">
        <f t="shared" si="2050"/>
        <v>0.91872483655961312</v>
      </c>
      <c r="M6260">
        <f t="shared" si="2055"/>
        <v>0.91872483655961312</v>
      </c>
      <c r="N6260">
        <f t="shared" si="2051"/>
        <v>4.2462093637338816</v>
      </c>
      <c r="O6260">
        <f t="shared" si="2044"/>
        <v>6.9115577320787853</v>
      </c>
      <c r="P6260">
        <f t="shared" si="2052"/>
        <v>123.55411218274858</v>
      </c>
      <c r="Q6260">
        <f t="shared" si="2056"/>
        <v>21.754978216788306</v>
      </c>
      <c r="R6260">
        <v>16.71</v>
      </c>
      <c r="S6260">
        <f t="shared" si="2045"/>
        <v>15.877634459465142</v>
      </c>
      <c r="T6260">
        <f t="shared" si="2046"/>
        <v>1.2856020599841436</v>
      </c>
      <c r="U6260">
        <f t="shared" si="2047"/>
        <v>1.4024992506424014</v>
      </c>
      <c r="V6260">
        <f t="shared" si="2048"/>
        <v>2.7124073806172877E-5</v>
      </c>
      <c r="W6260">
        <f t="shared" si="2049"/>
        <v>4.6223984720265288E-3</v>
      </c>
      <c r="X6260">
        <f t="shared" si="2059"/>
        <v>0.88073286657065952</v>
      </c>
      <c r="Y6260">
        <f t="shared" si="2059"/>
        <v>0.79722516821574563</v>
      </c>
      <c r="AL6260">
        <v>14.411354166666674</v>
      </c>
    </row>
    <row r="6261" spans="4:38" x14ac:dyDescent="0.55000000000000004">
      <c r="D6261">
        <f t="shared" si="2053"/>
        <v>1.2688899026001741</v>
      </c>
      <c r="E6261">
        <f t="shared" si="2040"/>
        <v>1.0824207845802583</v>
      </c>
      <c r="F6261" s="2">
        <f t="shared" si="2054"/>
        <v>43728</v>
      </c>
      <c r="G6261" s="1">
        <v>2019.8047945205481</v>
      </c>
      <c r="H6261" s="3">
        <v>3.96</v>
      </c>
      <c r="I6261" s="1" t="str">
        <f t="shared" si="2041"/>
        <v/>
      </c>
      <c r="J6261" s="1">
        <f t="shared" si="2042"/>
        <v>0.92385513493976434</v>
      </c>
      <c r="K6261">
        <f t="shared" si="2043"/>
        <v>0</v>
      </c>
      <c r="L6261">
        <f t="shared" si="2050"/>
        <v>0.93766061116804811</v>
      </c>
      <c r="M6261">
        <f t="shared" si="2055"/>
        <v>0.93766061116804811</v>
      </c>
      <c r="N6261">
        <f t="shared" si="2051"/>
        <v>4.2751839782934375</v>
      </c>
      <c r="O6261">
        <f t="shared" si="2044"/>
        <v>6.6548501143394043</v>
      </c>
      <c r="P6261">
        <f t="shared" si="2052"/>
        <v>123.85388770798934</v>
      </c>
      <c r="Q6261">
        <f t="shared" si="2056"/>
        <v>21.772558483471471</v>
      </c>
      <c r="R6261">
        <v>16.350000000000001</v>
      </c>
      <c r="S6261">
        <f t="shared" si="2045"/>
        <v>15.837641948735037</v>
      </c>
      <c r="T6261">
        <f t="shared" si="2046"/>
        <v>1.2388218893641953</v>
      </c>
      <c r="U6261">
        <f t="shared" si="2047"/>
        <v>1.3342231696777693</v>
      </c>
      <c r="V6261">
        <f t="shared" si="2048"/>
        <v>-7.0865493156399562E-4</v>
      </c>
      <c r="W6261">
        <f t="shared" si="2049"/>
        <v>4.6503306098680183E-3</v>
      </c>
      <c r="X6261">
        <f t="shared" si="2059"/>
        <v>0.88075999064446564</v>
      </c>
      <c r="Y6261">
        <f t="shared" si="2059"/>
        <v>0.80184756668777213</v>
      </c>
      <c r="AL6261">
        <v>14.845624999999997</v>
      </c>
    </row>
    <row r="6262" spans="4:38" x14ac:dyDescent="0.55000000000000004">
      <c r="D6262">
        <f t="shared" si="2053"/>
        <v>1.2500483303039611</v>
      </c>
      <c r="E6262">
        <f t="shared" si="2040"/>
        <v>1.080474179638045</v>
      </c>
      <c r="F6262" s="2">
        <f t="shared" si="2054"/>
        <v>43729</v>
      </c>
      <c r="G6262" s="1">
        <v>2019.8075342465754</v>
      </c>
      <c r="H6262" s="3">
        <v>3.87</v>
      </c>
      <c r="I6262" s="1" t="str">
        <f t="shared" si="2041"/>
        <v/>
      </c>
      <c r="J6262" s="1">
        <f t="shared" si="2042"/>
        <v>0.9255195717263659</v>
      </c>
      <c r="K6262">
        <f t="shared" si="2043"/>
        <v>0</v>
      </c>
      <c r="L6262">
        <f t="shared" si="2050"/>
        <v>0.95589307723473138</v>
      </c>
      <c r="M6262">
        <f t="shared" si="2055"/>
        <v>0.95589307723473138</v>
      </c>
      <c r="N6262">
        <f t="shared" si="2051"/>
        <v>4.3027160852956801</v>
      </c>
      <c r="O6262">
        <f t="shared" si="2044"/>
        <v>6.5308972252351527</v>
      </c>
      <c r="P6262">
        <f t="shared" si="2052"/>
        <v>124.13419499706811</v>
      </c>
      <c r="Q6262">
        <f t="shared" si="2056"/>
        <v>21.788971394443443</v>
      </c>
      <c r="R6262">
        <v>16.13</v>
      </c>
      <c r="S6262">
        <f t="shared" si="2045"/>
        <v>15.797184911862985</v>
      </c>
      <c r="T6262">
        <f t="shared" si="2046"/>
        <v>1.2110759890309781</v>
      </c>
      <c r="U6262">
        <f t="shared" si="2047"/>
        <v>1.2941456544828533</v>
      </c>
      <c r="V6262">
        <f t="shared" si="2048"/>
        <v>-1.0652557105988586E-3</v>
      </c>
      <c r="W6262">
        <f t="shared" si="2049"/>
        <v>4.6475807999490013E-3</v>
      </c>
      <c r="X6262">
        <f t="shared" ref="X6262:Y6277" si="2060">MAX(0.0000000001,X6261+V6261)</f>
        <v>0.88005133571290162</v>
      </c>
      <c r="Y6262">
        <f t="shared" si="2060"/>
        <v>0.8064978972976401</v>
      </c>
      <c r="AL6262">
        <v>14.602604166666666</v>
      </c>
    </row>
    <row r="6263" spans="4:38" x14ac:dyDescent="0.55000000000000004">
      <c r="D6263">
        <f t="shared" si="2053"/>
        <v>1.232724177823187</v>
      </c>
      <c r="E6263">
        <f t="shared" si="2040"/>
        <v>1.0768068054962199</v>
      </c>
      <c r="F6263" s="2">
        <f t="shared" si="2054"/>
        <v>43730</v>
      </c>
      <c r="G6263" s="1">
        <v>2019.8102739726028</v>
      </c>
      <c r="H6263" s="3">
        <v>3.7</v>
      </c>
      <c r="I6263" s="1" t="str">
        <f t="shared" si="2041"/>
        <v/>
      </c>
      <c r="J6263" s="1">
        <f t="shared" si="2042"/>
        <v>0.92867169384128723</v>
      </c>
      <c r="K6263">
        <f t="shared" si="2043"/>
        <v>0</v>
      </c>
      <c r="L6263">
        <f t="shared" si="2050"/>
        <v>0.97378594634496463</v>
      </c>
      <c r="M6263">
        <f t="shared" si="2055"/>
        <v>0.97378594634496463</v>
      </c>
      <c r="N6263">
        <f t="shared" si="2051"/>
        <v>4.3293970693410433</v>
      </c>
      <c r="O6263">
        <f t="shared" si="2044"/>
        <v>6.2009958915202681</v>
      </c>
      <c r="P6263">
        <f t="shared" si="2052"/>
        <v>124.40571293241423</v>
      </c>
      <c r="Q6263">
        <f t="shared" si="2056"/>
        <v>21.80484611869355</v>
      </c>
      <c r="R6263">
        <v>15.68</v>
      </c>
      <c r="S6263">
        <f t="shared" si="2045"/>
        <v>15.756275337146491</v>
      </c>
      <c r="T6263">
        <f t="shared" si="2046"/>
        <v>1.1562434417432144</v>
      </c>
      <c r="U6263">
        <f t="shared" si="2047"/>
        <v>1.2158792831830971</v>
      </c>
      <c r="V6263">
        <f t="shared" si="2048"/>
        <v>-1.3077077014444494E-3</v>
      </c>
      <c r="W6263">
        <f t="shared" si="2049"/>
        <v>4.6294312495352985E-3</v>
      </c>
      <c r="X6263">
        <f t="shared" si="2060"/>
        <v>0.87898608000230272</v>
      </c>
      <c r="Y6263">
        <f t="shared" si="2060"/>
        <v>0.81114547809758908</v>
      </c>
      <c r="AL6263">
        <v>14.766874999999999</v>
      </c>
    </row>
    <row r="6264" spans="4:38" x14ac:dyDescent="0.55000000000000004">
      <c r="D6264">
        <f t="shared" si="2053"/>
        <v>1.2168098826277043</v>
      </c>
      <c r="E6264">
        <f t="shared" si="2040"/>
        <v>1.0735812258683575</v>
      </c>
      <c r="F6264" s="2">
        <f t="shared" si="2054"/>
        <v>43731</v>
      </c>
      <c r="G6264" s="1">
        <v>2019.8130136986301</v>
      </c>
      <c r="H6264" s="3">
        <v>3.55</v>
      </c>
      <c r="I6264" s="1" t="str">
        <f t="shared" si="2041"/>
        <v/>
      </c>
      <c r="J6264" s="1">
        <f t="shared" si="2042"/>
        <v>0.93146189212759212</v>
      </c>
      <c r="K6264">
        <f t="shared" si="2043"/>
        <v>0</v>
      </c>
      <c r="L6264">
        <f t="shared" si="2050"/>
        <v>0.99077497618474619</v>
      </c>
      <c r="M6264">
        <f t="shared" si="2055"/>
        <v>0.99077497618474619</v>
      </c>
      <c r="N6264">
        <f t="shared" si="2051"/>
        <v>4.3544294749211092</v>
      </c>
      <c r="O6264">
        <f t="shared" si="2044"/>
        <v>6.1817580126339502</v>
      </c>
      <c r="P6264">
        <f t="shared" si="2052"/>
        <v>124.65966915504859</v>
      </c>
      <c r="Q6264">
        <f t="shared" si="2056"/>
        <v>21.819673177964404</v>
      </c>
      <c r="R6264">
        <v>15.58</v>
      </c>
      <c r="S6264">
        <f t="shared" si="2045"/>
        <v>15.714925346971196</v>
      </c>
      <c r="T6264">
        <f t="shared" si="2046"/>
        <v>1.1443996125713576</v>
      </c>
      <c r="U6264">
        <f t="shared" si="2047"/>
        <v>1.1991399137911127</v>
      </c>
      <c r="V6264">
        <f t="shared" si="2048"/>
        <v>-1.5216685634209803E-3</v>
      </c>
      <c r="W6264">
        <f t="shared" si="2049"/>
        <v>4.6003793452975769E-3</v>
      </c>
      <c r="X6264">
        <f t="shared" si="2060"/>
        <v>0.87767837230085832</v>
      </c>
      <c r="Y6264">
        <f t="shared" si="2060"/>
        <v>0.81577490934712438</v>
      </c>
      <c r="AL6264">
        <v>15.106666666666671</v>
      </c>
    </row>
    <row r="6265" spans="4:38" x14ac:dyDescent="0.55000000000000004">
      <c r="D6265">
        <f t="shared" si="2053"/>
        <v>1.2037830752197578</v>
      </c>
      <c r="E6265">
        <f t="shared" si="2040"/>
        <v>1.0865418085482381</v>
      </c>
      <c r="F6265" s="2">
        <f t="shared" si="2054"/>
        <v>43732</v>
      </c>
      <c r="G6265" s="1">
        <v>2019.8157534246575</v>
      </c>
      <c r="H6265" s="3">
        <v>4.1500000000000004</v>
      </c>
      <c r="I6265" s="1" t="str">
        <f t="shared" si="2041"/>
        <v/>
      </c>
      <c r="J6265" s="1">
        <f t="shared" si="2042"/>
        <v>0.92035114722012468</v>
      </c>
      <c r="K6265">
        <f t="shared" si="2043"/>
        <v>0</v>
      </c>
      <c r="L6265">
        <f t="shared" si="2050"/>
        <v>1.007711299507031</v>
      </c>
      <c r="M6265">
        <f t="shared" si="2055"/>
        <v>1.007711299507031</v>
      </c>
      <c r="N6265">
        <f t="shared" si="2051"/>
        <v>4.3791009884120706</v>
      </c>
      <c r="O6265">
        <f t="shared" si="2044"/>
        <v>6.1874030631691967</v>
      </c>
      <c r="P6265">
        <f t="shared" si="2052"/>
        <v>124.91100181785306</v>
      </c>
      <c r="Q6265">
        <f t="shared" si="2056"/>
        <v>21.83432724959296</v>
      </c>
      <c r="R6265">
        <v>15.51</v>
      </c>
      <c r="S6265">
        <f t="shared" si="2045"/>
        <v>15.673147194227155</v>
      </c>
      <c r="T6265">
        <f t="shared" si="2046"/>
        <v>1.1361811921707414</v>
      </c>
      <c r="U6265">
        <f t="shared" si="2047"/>
        <v>1.1875596660734102</v>
      </c>
      <c r="V6265">
        <f t="shared" si="2048"/>
        <v>-2.2192187236461519E-3</v>
      </c>
      <c r="W6265">
        <f t="shared" si="2049"/>
        <v>4.5614085082599717E-3</v>
      </c>
      <c r="X6265">
        <f t="shared" si="2060"/>
        <v>0.87615670373743737</v>
      </c>
      <c r="Y6265">
        <f t="shared" si="2060"/>
        <v>0.82037528869242193</v>
      </c>
      <c r="AL6265">
        <v>15.420000000000007</v>
      </c>
    </row>
    <row r="6266" spans="4:38" x14ac:dyDescent="0.55000000000000004">
      <c r="D6266">
        <f t="shared" si="2053"/>
        <v>1.1920154955714395</v>
      </c>
      <c r="E6266">
        <f t="shared" si="2040"/>
        <v>1.0861072787365749</v>
      </c>
      <c r="F6266" s="2">
        <f t="shared" si="2054"/>
        <v>43733</v>
      </c>
      <c r="G6266" s="1">
        <v>2019.8184931506848</v>
      </c>
      <c r="H6266" s="3">
        <v>4.13</v>
      </c>
      <c r="I6266" s="1" t="str">
        <f t="shared" si="2041"/>
        <v/>
      </c>
      <c r="J6266" s="1">
        <f t="shared" si="2042"/>
        <v>0.92071936131692256</v>
      </c>
      <c r="K6266">
        <f t="shared" si="2043"/>
        <v>0</v>
      </c>
      <c r="L6266">
        <f t="shared" si="2050"/>
        <v>1.0246630887211932</v>
      </c>
      <c r="M6266">
        <f t="shared" si="2055"/>
        <v>1.0246630887211932</v>
      </c>
      <c r="N6266">
        <f t="shared" si="2051"/>
        <v>4.4035197512568098</v>
      </c>
      <c r="O6266">
        <f t="shared" si="2044"/>
        <v>6.876069671361754</v>
      </c>
      <c r="P6266">
        <f t="shared" si="2052"/>
        <v>125.15460553654958</v>
      </c>
      <c r="Q6266">
        <f t="shared" si="2056"/>
        <v>21.848511933861779</v>
      </c>
      <c r="R6266">
        <v>16.18</v>
      </c>
      <c r="S6266">
        <f t="shared" si="2045"/>
        <v>15.6309532586915</v>
      </c>
      <c r="T6266">
        <f t="shared" si="2046"/>
        <v>1.2173268018912695</v>
      </c>
      <c r="U6266">
        <f t="shared" si="2047"/>
        <v>1.303147149363294</v>
      </c>
      <c r="V6266">
        <f t="shared" si="2048"/>
        <v>-2.3652471379624201E-3</v>
      </c>
      <c r="W6266">
        <f t="shared" si="2049"/>
        <v>4.4915734392243917E-3</v>
      </c>
      <c r="X6266">
        <f t="shared" si="2060"/>
        <v>0.8739374850137912</v>
      </c>
      <c r="Y6266">
        <f t="shared" si="2060"/>
        <v>0.82493669720068186</v>
      </c>
      <c r="AL6266">
        <v>15.246250000000005</v>
      </c>
    </row>
    <row r="6267" spans="4:38" x14ac:dyDescent="0.55000000000000004">
      <c r="D6267">
        <f t="shared" si="2053"/>
        <v>1.35584883876678</v>
      </c>
      <c r="E6267">
        <f t="shared" si="2040"/>
        <v>2.8303489275248426</v>
      </c>
      <c r="F6267" s="2">
        <f t="shared" si="2054"/>
        <v>43734</v>
      </c>
      <c r="G6267" s="1">
        <v>2019.8212328767124</v>
      </c>
      <c r="H6267" s="3">
        <v>52.02</v>
      </c>
      <c r="I6267" s="1" t="str">
        <f t="shared" si="2041"/>
        <v/>
      </c>
      <c r="J6267" s="1">
        <f t="shared" si="2042"/>
        <v>0.35331332835860141</v>
      </c>
      <c r="K6267">
        <f t="shared" si="2043"/>
        <v>0</v>
      </c>
      <c r="L6267">
        <f t="shared" si="2050"/>
        <v>1.0435016357660198</v>
      </c>
      <c r="M6267">
        <f t="shared" si="2055"/>
        <v>1.0435016357660198</v>
      </c>
      <c r="N6267">
        <f t="shared" si="2051"/>
        <v>4.4303424406182721</v>
      </c>
      <c r="O6267">
        <f t="shared" si="2044"/>
        <v>7.1970322714011727</v>
      </c>
      <c r="P6267">
        <f t="shared" si="2052"/>
        <v>125.4269189280627</v>
      </c>
      <c r="Q6267">
        <f t="shared" si="2056"/>
        <v>21.864346568840446</v>
      </c>
      <c r="R6267">
        <v>16.420000000000002</v>
      </c>
      <c r="S6267">
        <f t="shared" si="2045"/>
        <v>15.588356043329036</v>
      </c>
      <c r="T6267">
        <f t="shared" si="2046"/>
        <v>1.2477827480357149</v>
      </c>
      <c r="U6267">
        <f t="shared" si="2047"/>
        <v>1.3472335768656907</v>
      </c>
      <c r="V6267">
        <f t="shared" si="2048"/>
        <v>-3.2141509288036593E-2</v>
      </c>
      <c r="W6267">
        <f t="shared" si="2049"/>
        <v>4.4140151823570395E-3</v>
      </c>
      <c r="X6267">
        <f t="shared" si="2060"/>
        <v>0.87157223787582883</v>
      </c>
      <c r="Y6267">
        <f t="shared" si="2060"/>
        <v>0.82942827063990621</v>
      </c>
      <c r="AL6267">
        <v>15.223958333333313</v>
      </c>
    </row>
    <row r="6268" spans="4:38" x14ac:dyDescent="0.55000000000000004">
      <c r="D6268">
        <f t="shared" si="2053"/>
        <v>1.720263954890102</v>
      </c>
      <c r="E6268">
        <f t="shared" si="2040"/>
        <v>5</v>
      </c>
      <c r="F6268" s="2">
        <f t="shared" si="2054"/>
        <v>43735</v>
      </c>
      <c r="G6268" s="1">
        <v>2019.8239726027398</v>
      </c>
      <c r="H6268" s="3">
        <v>91.17</v>
      </c>
      <c r="I6268" s="1" t="str">
        <f t="shared" si="2041"/>
        <v/>
      </c>
      <c r="J6268" s="1">
        <f t="shared" si="2042"/>
        <v>0.16147579882907082</v>
      </c>
      <c r="K6268">
        <f t="shared" si="2043"/>
        <v>0</v>
      </c>
      <c r="L6268">
        <f t="shared" si="2050"/>
        <v>1.0632195323999956</v>
      </c>
      <c r="M6268">
        <f t="shared" si="2055"/>
        <v>1.0632195323999956</v>
      </c>
      <c r="N6268">
        <f t="shared" si="2051"/>
        <v>4.4580735930976871</v>
      </c>
      <c r="O6268">
        <f t="shared" si="2044"/>
        <v>5.8470464965489128</v>
      </c>
      <c r="P6268">
        <f t="shared" si="2052"/>
        <v>125.41546561915689</v>
      </c>
      <c r="Q6268">
        <f t="shared" si="2056"/>
        <v>21.863681037230197</v>
      </c>
      <c r="R6268">
        <v>16.52</v>
      </c>
      <c r="S6268">
        <f t="shared" si="2045"/>
        <v>15.545368170622996</v>
      </c>
      <c r="T6268">
        <f t="shared" si="2046"/>
        <v>1.2606965288068555</v>
      </c>
      <c r="U6268">
        <f t="shared" si="2047"/>
        <v>1.3660402567543954</v>
      </c>
      <c r="V6268">
        <f t="shared" si="2048"/>
        <v>-4.6880154521890836E-2</v>
      </c>
      <c r="W6268">
        <f t="shared" si="2049"/>
        <v>3.0438561178942822E-3</v>
      </c>
      <c r="X6268">
        <f t="shared" si="2060"/>
        <v>0.83943072858779222</v>
      </c>
      <c r="Y6268">
        <f t="shared" si="2060"/>
        <v>0.83384228582226327</v>
      </c>
      <c r="AL6268">
        <v>15.747604166666655</v>
      </c>
    </row>
    <row r="6269" spans="4:38" x14ac:dyDescent="0.55000000000000004">
      <c r="D6269">
        <f t="shared" si="2053"/>
        <v>2.048237559401092</v>
      </c>
      <c r="E6269">
        <f t="shared" si="2040"/>
        <v>5</v>
      </c>
      <c r="F6269" s="2">
        <f t="shared" si="2054"/>
        <v>43736</v>
      </c>
      <c r="G6269" s="1">
        <v>2019.8267123287671</v>
      </c>
      <c r="H6269" s="3">
        <v>1664.49</v>
      </c>
      <c r="I6269" s="1">
        <f t="shared" si="2041"/>
        <v>1664.49</v>
      </c>
      <c r="J6269" s="1">
        <f t="shared" si="2042"/>
        <v>3.4867720525571377E-15</v>
      </c>
      <c r="K6269">
        <f t="shared" si="2043"/>
        <v>0</v>
      </c>
      <c r="L6269">
        <f t="shared" si="2050"/>
        <v>1.0792388378699926</v>
      </c>
      <c r="M6269">
        <f t="shared" si="2055"/>
        <v>1.0792388378699926</v>
      </c>
      <c r="N6269">
        <f t="shared" si="2051"/>
        <v>4.4803516980236582</v>
      </c>
      <c r="O6269">
        <f t="shared" si="2044"/>
        <v>-0.64046549089138649</v>
      </c>
      <c r="P6269">
        <f t="shared" si="2052"/>
        <v>125.30346571260031</v>
      </c>
      <c r="Q6269">
        <f t="shared" si="2056"/>
        <v>21.857170783454503</v>
      </c>
      <c r="R6269">
        <v>16.850000000000001</v>
      </c>
      <c r="S6269">
        <f t="shared" si="2045"/>
        <v>15.502002378798737</v>
      </c>
      <c r="T6269">
        <f t="shared" si="2046"/>
        <v>1.3042677988460614</v>
      </c>
      <c r="U6269">
        <f t="shared" si="2047"/>
        <v>1.4299849863616911</v>
      </c>
      <c r="V6269">
        <f t="shared" si="2048"/>
        <v>-0.12961858337506443</v>
      </c>
      <c r="W6269">
        <f t="shared" si="2049"/>
        <v>1.0148331179620981E-3</v>
      </c>
      <c r="X6269">
        <f t="shared" si="2060"/>
        <v>0.79255057406590135</v>
      </c>
      <c r="Y6269">
        <f t="shared" si="2060"/>
        <v>0.83688614194015754</v>
      </c>
      <c r="AL6269">
        <v>15.521770833333333</v>
      </c>
    </row>
    <row r="6270" spans="4:38" x14ac:dyDescent="0.55000000000000004">
      <c r="D6270">
        <f t="shared" si="2053"/>
        <v>2.343413803460983</v>
      </c>
      <c r="E6270">
        <f t="shared" si="2040"/>
        <v>5</v>
      </c>
      <c r="F6270" s="2">
        <f t="shared" si="2054"/>
        <v>43737</v>
      </c>
      <c r="G6270" s="1">
        <v>2019.8294520547945</v>
      </c>
      <c r="H6270" s="3">
        <v>942.67</v>
      </c>
      <c r="I6270" s="1">
        <f t="shared" si="2041"/>
        <v>942.67</v>
      </c>
      <c r="J6270" s="1">
        <f t="shared" si="2042"/>
        <v>6.4874259680203536E-9</v>
      </c>
      <c r="K6270">
        <f t="shared" si="2043"/>
        <v>0</v>
      </c>
      <c r="L6270">
        <f t="shared" si="2050"/>
        <v>1.0774841378949478</v>
      </c>
      <c r="M6270">
        <f t="shared" si="2055"/>
        <v>1.0774841378949478</v>
      </c>
      <c r="N6270">
        <f t="shared" si="2051"/>
        <v>4.4779222272798815</v>
      </c>
      <c r="O6270">
        <f t="shared" si="2044"/>
        <v>-0.63157215224838803</v>
      </c>
      <c r="P6270">
        <f t="shared" si="2052"/>
        <v>125.09973880763373</v>
      </c>
      <c r="Q6270">
        <f t="shared" si="2056"/>
        <v>21.845318732423873</v>
      </c>
      <c r="R6270">
        <v>16.73</v>
      </c>
      <c r="S6270">
        <f t="shared" si="2045"/>
        <v>15.458271518085448</v>
      </c>
      <c r="T6270">
        <f t="shared" si="2046"/>
        <v>1.2882521493185675</v>
      </c>
      <c r="U6270">
        <f t="shared" si="2047"/>
        <v>1.4063931999131194</v>
      </c>
      <c r="V6270">
        <f t="shared" si="2048"/>
        <v>-0.10726057266706099</v>
      </c>
      <c r="W6270">
        <f t="shared" si="2049"/>
        <v>-4.6315282096770147E-3</v>
      </c>
      <c r="X6270">
        <f t="shared" si="2060"/>
        <v>0.66293199069083686</v>
      </c>
      <c r="Y6270">
        <f t="shared" si="2060"/>
        <v>0.83790097505811967</v>
      </c>
      <c r="AL6270">
        <v>14.718229166666676</v>
      </c>
    </row>
    <row r="6271" spans="4:38" x14ac:dyDescent="0.55000000000000004">
      <c r="D6271">
        <f t="shared" si="2053"/>
        <v>2.6090724231148847</v>
      </c>
      <c r="E6271">
        <f t="shared" si="2040"/>
        <v>5</v>
      </c>
      <c r="F6271" s="2">
        <f t="shared" si="2054"/>
        <v>43738</v>
      </c>
      <c r="G6271" s="1">
        <v>2019.8321917808219</v>
      </c>
      <c r="H6271" s="3">
        <v>612.84</v>
      </c>
      <c r="I6271" s="1">
        <f t="shared" si="2041"/>
        <v>612.84</v>
      </c>
      <c r="J6271" s="1">
        <f t="shared" si="2042"/>
        <v>4.7526889754366876E-6</v>
      </c>
      <c r="K6271">
        <f t="shared" si="2043"/>
        <v>0</v>
      </c>
      <c r="L6271">
        <f t="shared" si="2050"/>
        <v>1.0757538032312535</v>
      </c>
      <c r="M6271">
        <f t="shared" si="2055"/>
        <v>1.0757538032312535</v>
      </c>
      <c r="N6271">
        <f t="shared" si="2051"/>
        <v>4.4755239072313531</v>
      </c>
      <c r="O6271">
        <f t="shared" si="2044"/>
        <v>-0.58412146947788379</v>
      </c>
      <c r="P6271">
        <f t="shared" si="2052"/>
        <v>124.89884071973356</v>
      </c>
      <c r="Q6271">
        <f t="shared" si="2056"/>
        <v>21.833618643706085</v>
      </c>
      <c r="R6271">
        <v>15.99</v>
      </c>
      <c r="S6271">
        <f t="shared" si="2045"/>
        <v>15.414188546876385</v>
      </c>
      <c r="T6271">
        <f t="shared" si="2046"/>
        <v>1.193743944052799</v>
      </c>
      <c r="U6271">
        <f t="shared" si="2047"/>
        <v>1.269270886019805</v>
      </c>
      <c r="V6271">
        <f t="shared" si="2048"/>
        <v>-8.4003736900663262E-2</v>
      </c>
      <c r="W6271">
        <f t="shared" si="2049"/>
        <v>-9.2535290873773102E-3</v>
      </c>
      <c r="X6271">
        <f t="shared" si="2060"/>
        <v>0.55567141802377584</v>
      </c>
      <c r="Y6271">
        <f t="shared" si="2060"/>
        <v>0.83326944684844262</v>
      </c>
      <c r="AL6271">
        <v>14.21270833333333</v>
      </c>
    </row>
    <row r="6272" spans="4:38" x14ac:dyDescent="0.55000000000000004">
      <c r="D6272">
        <f t="shared" si="2053"/>
        <v>2.8481651808033965</v>
      </c>
      <c r="E6272">
        <f t="shared" si="2040"/>
        <v>5</v>
      </c>
      <c r="F6272" s="2">
        <f t="shared" si="2054"/>
        <v>43739</v>
      </c>
      <c r="G6272" s="1">
        <v>2019.8360730593606</v>
      </c>
      <c r="H6272" s="3">
        <v>302.91000000000003</v>
      </c>
      <c r="I6272" s="1">
        <f t="shared" si="2041"/>
        <v>302.91000000000003</v>
      </c>
      <c r="J6272" s="1">
        <f t="shared" si="2042"/>
        <v>2.3386065931261832E-3</v>
      </c>
      <c r="K6272">
        <f t="shared" si="2043"/>
        <v>0</v>
      </c>
      <c r="L6272">
        <f t="shared" si="2050"/>
        <v>1.0741534704381634</v>
      </c>
      <c r="M6272">
        <f t="shared" si="2055"/>
        <v>1.0741534704381634</v>
      </c>
      <c r="N6272">
        <f t="shared" si="2051"/>
        <v>4.473303485221777</v>
      </c>
      <c r="O6272">
        <f t="shared" si="2044"/>
        <v>-0.46301792860946134</v>
      </c>
      <c r="P6272">
        <f t="shared" si="2052"/>
        <v>124.71298210411831</v>
      </c>
      <c r="Q6272">
        <f t="shared" si="2056"/>
        <v>21.822783259840019</v>
      </c>
      <c r="R6272">
        <v>15.28</v>
      </c>
      <c r="S6272">
        <f t="shared" si="2045"/>
        <v>15.351160413322658</v>
      </c>
      <c r="T6272">
        <f t="shared" si="2046"/>
        <v>1.1095910911869789</v>
      </c>
      <c r="U6272">
        <f t="shared" si="2047"/>
        <v>1.1502918933506052</v>
      </c>
      <c r="V6272">
        <f t="shared" si="2048"/>
        <v>-4.5111106356665064E-2</v>
      </c>
      <c r="W6272">
        <f t="shared" si="2049"/>
        <v>-1.2750229499220066E-2</v>
      </c>
      <c r="X6272">
        <f t="shared" si="2060"/>
        <v>0.47166768112311258</v>
      </c>
      <c r="Y6272">
        <f t="shared" si="2060"/>
        <v>0.82401591776106531</v>
      </c>
      <c r="AL6272">
        <v>14.73697916666665</v>
      </c>
    </row>
    <row r="6273" spans="4:38" x14ac:dyDescent="0.55000000000000004">
      <c r="D6273">
        <f t="shared" si="2053"/>
        <v>3.0633486627230568</v>
      </c>
      <c r="E6273">
        <f t="shared" si="2040"/>
        <v>5</v>
      </c>
      <c r="F6273" s="2">
        <f t="shared" si="2054"/>
        <v>43740</v>
      </c>
      <c r="G6273" s="1">
        <v>2019.838812785388</v>
      </c>
      <c r="H6273" s="3">
        <v>172</v>
      </c>
      <c r="I6273" s="1" t="str">
        <f t="shared" si="2041"/>
        <v/>
      </c>
      <c r="J6273" s="1">
        <f t="shared" si="2042"/>
        <v>3.2064685327860769E-2</v>
      </c>
      <c r="K6273">
        <f t="shared" si="2043"/>
        <v>0</v>
      </c>
      <c r="L6273">
        <f t="shared" si="2050"/>
        <v>1.0728849281680006</v>
      </c>
      <c r="M6273">
        <f t="shared" si="2055"/>
        <v>1.0728849281680006</v>
      </c>
      <c r="N6273">
        <f t="shared" si="2051"/>
        <v>4.471541846866848</v>
      </c>
      <c r="O6273">
        <f t="shared" si="2044"/>
        <v>0.50249207105867155</v>
      </c>
      <c r="P6273">
        <f t="shared" si="2052"/>
        <v>124.54151440319369</v>
      </c>
      <c r="Q6273">
        <f t="shared" si="2056"/>
        <v>21.812777301536375</v>
      </c>
      <c r="R6273">
        <v>14.82</v>
      </c>
      <c r="S6273">
        <f t="shared" si="2045"/>
        <v>15.306280632632124</v>
      </c>
      <c r="T6273">
        <f t="shared" si="2046"/>
        <v>1.0582631938417082</v>
      </c>
      <c r="U6273">
        <f t="shared" si="2047"/>
        <v>1.0792282365044272</v>
      </c>
      <c r="V6273">
        <f t="shared" si="2048"/>
        <v>-8.2072217829004049E-3</v>
      </c>
      <c r="W6273">
        <f t="shared" si="2049"/>
        <v>-1.4455990443526905E-2</v>
      </c>
      <c r="X6273">
        <f t="shared" si="2060"/>
        <v>0.42655657476644754</v>
      </c>
      <c r="Y6273">
        <f t="shared" si="2060"/>
        <v>0.8112656882618452</v>
      </c>
      <c r="AL6273">
        <v>15.489375000000001</v>
      </c>
    </row>
    <row r="6274" spans="4:38" x14ac:dyDescent="0.55000000000000004">
      <c r="D6274">
        <f t="shared" si="2053"/>
        <v>3.2570137964507513</v>
      </c>
      <c r="E6274">
        <f t="shared" si="2040"/>
        <v>5</v>
      </c>
      <c r="F6274" s="2">
        <f t="shared" si="2054"/>
        <v>43741</v>
      </c>
      <c r="G6274" s="1">
        <v>2019.8415525114156</v>
      </c>
      <c r="H6274" s="3">
        <v>106.64</v>
      </c>
      <c r="I6274" s="1" t="str">
        <f t="shared" si="2041"/>
        <v/>
      </c>
      <c r="J6274" s="1">
        <f t="shared" si="2042"/>
        <v>0.11850501483733293</v>
      </c>
      <c r="K6274">
        <f t="shared" si="2043"/>
        <v>0</v>
      </c>
      <c r="L6274">
        <f t="shared" si="2050"/>
        <v>1.0742616187736409</v>
      </c>
      <c r="M6274">
        <f t="shared" si="2055"/>
        <v>1.0742616187736409</v>
      </c>
      <c r="N6274">
        <f t="shared" si="2051"/>
        <v>4.4734536078079747</v>
      </c>
      <c r="O6274">
        <f t="shared" si="2044"/>
        <v>3.5208641453385536</v>
      </c>
      <c r="P6274">
        <f t="shared" si="2052"/>
        <v>124.39050664555991</v>
      </c>
      <c r="Q6274">
        <f t="shared" si="2056"/>
        <v>21.803957670064605</v>
      </c>
      <c r="R6274">
        <v>15.37</v>
      </c>
      <c r="S6274">
        <f t="shared" si="2045"/>
        <v>15.261093779620614</v>
      </c>
      <c r="T6274">
        <f t="shared" si="2046"/>
        <v>1.1199209874400529</v>
      </c>
      <c r="U6274">
        <f t="shared" si="2047"/>
        <v>1.1647335864684558</v>
      </c>
      <c r="V6274">
        <f t="shared" si="2048"/>
        <v>1.7144584338968726E-2</v>
      </c>
      <c r="W6274">
        <f t="shared" si="2049"/>
        <v>-1.4538457193000651E-2</v>
      </c>
      <c r="X6274">
        <f t="shared" si="2060"/>
        <v>0.41834935298354714</v>
      </c>
      <c r="Y6274">
        <f t="shared" si="2060"/>
        <v>0.79680969781831834</v>
      </c>
      <c r="AL6274">
        <v>15.661666666666671</v>
      </c>
    </row>
    <row r="6275" spans="4:38" x14ac:dyDescent="0.55000000000000004">
      <c r="D6275">
        <f t="shared" si="2053"/>
        <v>3.3359412501365626</v>
      </c>
      <c r="E6275">
        <f t="shared" si="2040"/>
        <v>4.0462883333088637</v>
      </c>
      <c r="F6275" s="2">
        <f t="shared" si="2054"/>
        <v>43742</v>
      </c>
      <c r="G6275" s="1">
        <v>2019.8442922374429</v>
      </c>
      <c r="H6275" s="3">
        <v>69.89</v>
      </c>
      <c r="I6275" s="1" t="str">
        <f t="shared" si="2041"/>
        <v/>
      </c>
      <c r="J6275" s="1">
        <f t="shared" si="2042"/>
        <v>0.24714007446479899</v>
      </c>
      <c r="K6275">
        <f t="shared" si="2043"/>
        <v>0</v>
      </c>
      <c r="L6275">
        <f t="shared" si="2050"/>
        <v>1.0839078219115548</v>
      </c>
      <c r="M6275">
        <f t="shared" si="2055"/>
        <v>1.0839078219115548</v>
      </c>
      <c r="N6275">
        <f t="shared" si="2051"/>
        <v>4.4868033428050831</v>
      </c>
      <c r="O6275">
        <f t="shared" si="2044"/>
        <v>6.2741597479594091</v>
      </c>
      <c r="P6275">
        <f t="shared" si="2052"/>
        <v>124.26980730584283</v>
      </c>
      <c r="Q6275">
        <f t="shared" si="2056"/>
        <v>21.796903072319775</v>
      </c>
      <c r="R6275">
        <v>15.28</v>
      </c>
      <c r="S6275">
        <f t="shared" si="2045"/>
        <v>15.215613244137433</v>
      </c>
      <c r="T6275">
        <f t="shared" si="2046"/>
        <v>1.1095910911869789</v>
      </c>
      <c r="U6275">
        <f t="shared" si="2047"/>
        <v>1.1502918933506052</v>
      </c>
      <c r="V6275">
        <f t="shared" si="2048"/>
        <v>3.2075910105754099E-2</v>
      </c>
      <c r="W6275">
        <f t="shared" si="2049"/>
        <v>-1.3575781728040089E-2</v>
      </c>
      <c r="X6275">
        <f t="shared" si="2060"/>
        <v>0.43549393732251584</v>
      </c>
      <c r="Y6275">
        <f t="shared" si="2060"/>
        <v>0.78227124062531772</v>
      </c>
      <c r="AL6275">
        <v>15.703854166666664</v>
      </c>
    </row>
    <row r="6276" spans="4:38" x14ac:dyDescent="0.55000000000000004">
      <c r="D6276">
        <f t="shared" si="2053"/>
        <v>3.2456653577831642</v>
      </c>
      <c r="E6276">
        <f t="shared" ref="E6276:E6339" si="2061">MIN(1/J6276,ftmax)</f>
        <v>2.4331823266025747</v>
      </c>
      <c r="F6276" s="2">
        <f t="shared" si="2054"/>
        <v>43743</v>
      </c>
      <c r="G6276" s="1">
        <v>2019.8470319634703</v>
      </c>
      <c r="H6276" s="3">
        <v>44.46</v>
      </c>
      <c r="I6276" s="1" t="str">
        <f t="shared" ref="I6276:I6339" si="2062">IF(H6276&gt;cutoff,H6276,"")</f>
        <v/>
      </c>
      <c r="J6276" s="1">
        <f t="shared" ref="J6276:J6339" si="2063">MIN(1,EXP(-H6276/turbh))</f>
        <v>0.41098440879943787</v>
      </c>
      <c r="K6276">
        <f t="shared" ref="K6276:K6339" si="2064">IF(INT((G6276-INT(G6276))*365)=spawnday,1,0)</f>
        <v>0</v>
      </c>
      <c r="L6276">
        <f t="shared" si="2050"/>
        <v>1.1010973006730873</v>
      </c>
      <c r="M6276">
        <f t="shared" si="2055"/>
        <v>1.1010973006730873</v>
      </c>
      <c r="N6276">
        <f t="shared" si="2051"/>
        <v>4.5103974947942334</v>
      </c>
      <c r="O6276">
        <f t="shared" ref="O6276:O6339" si="2065">(E6276*U6276*J6276*hh*L6276^(2/3)-T6276*mm*L6276)</f>
        <v>6.3824890182196983</v>
      </c>
      <c r="P6276">
        <f t="shared" si="2052"/>
        <v>124.20692168407436</v>
      </c>
      <c r="Q6276">
        <f t="shared" si="2056"/>
        <v>21.7932257428348</v>
      </c>
      <c r="R6276">
        <v>15.33</v>
      </c>
      <c r="S6276">
        <f t="shared" ref="S6276:S6339" si="2066">tbar+tamp*SIN(2*PI()*G6276+tshift)</f>
        <v>15.169852503037186</v>
      </c>
      <c r="T6276">
        <f t="shared" ref="T6276:T6339" si="2067">qten^((R6276-tbar)/10)*IF(R6276&gt;Ttorp,1,torpmult)</f>
        <v>1.1153181028074519</v>
      </c>
      <c r="U6276">
        <f t="shared" ref="U6276:U6339" si="2068">qtenq^((R6276-tbar)/10)*IF(R6276&gt;Ttorp,1,torpmult)</f>
        <v>1.1582928061946434</v>
      </c>
      <c r="V6276">
        <f t="shared" ref="V6276:V6339" si="2069">GA*MIN(1,EXP(-H6276/turbA))-mA*X6276-aB*X6276*Y6276</f>
        <v>4.1470961821681362E-2</v>
      </c>
      <c r="W6276">
        <f t="shared" ref="W6276:W6339" si="2070">eB*aB*X6276*Y6276-zB*Y6276</f>
        <v>-1.2058039797250095E-2</v>
      </c>
      <c r="X6276">
        <f t="shared" si="2060"/>
        <v>0.46756984742826996</v>
      </c>
      <c r="Y6276">
        <f t="shared" si="2060"/>
        <v>0.76869545889727764</v>
      </c>
      <c r="AL6276">
        <v>15.630520833333343</v>
      </c>
    </row>
    <row r="6277" spans="4:38" x14ac:dyDescent="0.55000000000000004">
      <c r="D6277">
        <f t="shared" si="2053"/>
        <v>3.1110885839079412</v>
      </c>
      <c r="E6277">
        <f t="shared" si="2061"/>
        <v>1.8998976190309342</v>
      </c>
      <c r="F6277" s="2">
        <f t="shared" si="2054"/>
        <v>43744</v>
      </c>
      <c r="G6277" s="1">
        <v>2019.8497716894976</v>
      </c>
      <c r="H6277" s="3">
        <v>32.090000000000003</v>
      </c>
      <c r="I6277" s="1" t="str">
        <f t="shared" si="2062"/>
        <v/>
      </c>
      <c r="J6277" s="1">
        <f t="shared" si="2063"/>
        <v>0.52634415138120028</v>
      </c>
      <c r="K6277">
        <f t="shared" si="2064"/>
        <v>0</v>
      </c>
      <c r="L6277">
        <f t="shared" ref="L6277:L6340" si="2071">IF(K6277=1,wrec,L6276+O6276/365)</f>
        <v>1.118583571955881</v>
      </c>
      <c r="M6277">
        <f t="shared" si="2055"/>
        <v>1.118583571955881</v>
      </c>
      <c r="N6277">
        <f t="shared" ref="N6277:N6340" si="2072">(L6277/0.012)^(1/3)</f>
        <v>4.5341484002202606</v>
      </c>
      <c r="O6277">
        <f t="shared" si="2065"/>
        <v>6.7940525435918255</v>
      </c>
      <c r="P6277">
        <f t="shared" ref="P6277:P6340" si="2073">P6276+(J6276*U6276*hh*P6276^(2/3)-T6276*mm*P6276)/365</f>
        <v>124.21670032749137</v>
      </c>
      <c r="Q6277">
        <f t="shared" si="2056"/>
        <v>21.793797644916232</v>
      </c>
      <c r="R6277">
        <v>15.7</v>
      </c>
      <c r="S6277">
        <f t="shared" si="2066"/>
        <v>15.123825116224729</v>
      </c>
      <c r="T6277">
        <f t="shared" si="2067"/>
        <v>1.1586268763287184</v>
      </c>
      <c r="U6277">
        <f t="shared" si="2068"/>
        <v>1.2192550940763032</v>
      </c>
      <c r="V6277">
        <f t="shared" si="2069"/>
        <v>4.3114069000627746E-2</v>
      </c>
      <c r="W6277">
        <f t="shared" si="2070"/>
        <v>-1.0237211909372528E-2</v>
      </c>
      <c r="X6277">
        <f t="shared" si="2060"/>
        <v>0.50904080924995132</v>
      </c>
      <c r="Y6277">
        <f t="shared" si="2060"/>
        <v>0.75663741910002758</v>
      </c>
      <c r="AL6277">
        <v>15.439687500000007</v>
      </c>
    </row>
    <row r="6278" spans="4:38" x14ac:dyDescent="0.55000000000000004">
      <c r="D6278">
        <f t="shared" ref="D6278:D6341" si="2074">0.9*D6277+0.1*E6278</f>
        <v>2.9516592928477401</v>
      </c>
      <c r="E6278">
        <f t="shared" si="2061"/>
        <v>1.5167956733059276</v>
      </c>
      <c r="F6278" s="2">
        <f t="shared" ref="F6278:F6341" si="2075">F6277+1</f>
        <v>43745</v>
      </c>
      <c r="G6278" s="1">
        <v>2019.852511415525</v>
      </c>
      <c r="H6278" s="3">
        <v>20.83</v>
      </c>
      <c r="I6278" s="1" t="str">
        <f t="shared" si="2062"/>
        <v/>
      </c>
      <c r="J6278" s="1">
        <f t="shared" si="2063"/>
        <v>0.65928458104080223</v>
      </c>
      <c r="K6278">
        <f t="shared" si="2064"/>
        <v>0</v>
      </c>
      <c r="L6278">
        <f t="shared" si="2071"/>
        <v>1.1371974145410642</v>
      </c>
      <c r="M6278">
        <f t="shared" ref="M6278:M6341" si="2076">IF(K6279=1,"",L6278)</f>
        <v>1.1371974145410642</v>
      </c>
      <c r="N6278">
        <f t="shared" si="2072"/>
        <v>4.5591604078355825</v>
      </c>
      <c r="O6278">
        <f t="shared" si="2065"/>
        <v>6.9936092914247441</v>
      </c>
      <c r="P6278">
        <f t="shared" si="2073"/>
        <v>124.28328807208615</v>
      </c>
      <c r="Q6278">
        <f t="shared" ref="Q6278:Q6341" si="2077">(P6278/0.012)^(1/3)</f>
        <v>21.797691218523461</v>
      </c>
      <c r="R6278">
        <v>15.83</v>
      </c>
      <c r="S6278">
        <f t="shared" si="2066"/>
        <v>15.077544722603303</v>
      </c>
      <c r="T6278">
        <f t="shared" si="2067"/>
        <v>1.1742394120178383</v>
      </c>
      <c r="U6278">
        <f t="shared" si="2068"/>
        <v>1.2414274915261123</v>
      </c>
      <c r="V6278">
        <f t="shared" si="2069"/>
        <v>4.4257859922250051E-2</v>
      </c>
      <c r="W6278">
        <f t="shared" si="2070"/>
        <v>-8.4253254801929175E-3</v>
      </c>
      <c r="X6278">
        <f t="shared" ref="X6278:Y6293" si="2078">MAX(0.0000000001,X6277+V6277)</f>
        <v>0.55215487825057907</v>
      </c>
      <c r="Y6278">
        <f t="shared" si="2078"/>
        <v>0.74640020719065503</v>
      </c>
      <c r="AL6278">
        <v>15.231979166666676</v>
      </c>
    </row>
    <row r="6279" spans="4:38" x14ac:dyDescent="0.55000000000000004">
      <c r="D6279">
        <f t="shared" si="2074"/>
        <v>2.7859013612375225</v>
      </c>
      <c r="E6279">
        <f t="shared" si="2061"/>
        <v>1.2940799767455635</v>
      </c>
      <c r="F6279" s="2">
        <f t="shared" si="2075"/>
        <v>43746</v>
      </c>
      <c r="G6279" s="1">
        <v>2019.8552511415523</v>
      </c>
      <c r="H6279" s="3">
        <v>12.89</v>
      </c>
      <c r="I6279" s="1" t="str">
        <f t="shared" si="2062"/>
        <v/>
      </c>
      <c r="J6279" s="1">
        <f t="shared" si="2063"/>
        <v>0.77274976660628425</v>
      </c>
      <c r="K6279">
        <f t="shared" si="2064"/>
        <v>0</v>
      </c>
      <c r="L6279">
        <f t="shared" si="2071"/>
        <v>1.1563579879422279</v>
      </c>
      <c r="M6279">
        <f t="shared" si="2076"/>
        <v>1.1563579879422279</v>
      </c>
      <c r="N6279">
        <f t="shared" si="2072"/>
        <v>4.584623606099453</v>
      </c>
      <c r="O6279">
        <f t="shared" si="2065"/>
        <v>6.9296183335969639</v>
      </c>
      <c r="P6279">
        <f t="shared" si="2073"/>
        <v>124.41520825885418</v>
      </c>
      <c r="Q6279">
        <f t="shared" si="2077"/>
        <v>21.805400859735666</v>
      </c>
      <c r="R6279">
        <v>15.69</v>
      </c>
      <c r="S6279">
        <f t="shared" si="2066"/>
        <v>15.031025036047424</v>
      </c>
      <c r="T6279">
        <f t="shared" si="2067"/>
        <v>1.1574345455283883</v>
      </c>
      <c r="U6279">
        <f t="shared" si="2068"/>
        <v>1.2175660186629862</v>
      </c>
      <c r="V6279">
        <f t="shared" si="2069"/>
        <v>4.3379035933222856E-2</v>
      </c>
      <c r="W6279">
        <f t="shared" si="2070"/>
        <v>-6.6318390334257522E-3</v>
      </c>
      <c r="X6279">
        <f t="shared" si="2078"/>
        <v>0.59641273817282914</v>
      </c>
      <c r="Y6279">
        <f t="shared" si="2078"/>
        <v>0.73797488171046211</v>
      </c>
      <c r="AL6279">
        <v>14.782812499999997</v>
      </c>
    </row>
    <row r="6280" spans="4:38" x14ac:dyDescent="0.55000000000000004">
      <c r="D6280">
        <f t="shared" si="2074"/>
        <v>2.6262216153221658</v>
      </c>
      <c r="E6280">
        <f t="shared" si="2061"/>
        <v>1.1891039020839562</v>
      </c>
      <c r="F6280" s="2">
        <f t="shared" si="2075"/>
        <v>43747</v>
      </c>
      <c r="G6280" s="1">
        <v>2019.8579908675799</v>
      </c>
      <c r="H6280" s="3">
        <v>8.66</v>
      </c>
      <c r="I6280" s="1" t="str">
        <f t="shared" si="2062"/>
        <v/>
      </c>
      <c r="J6280" s="1">
        <f t="shared" si="2063"/>
        <v>0.84096940414328514</v>
      </c>
      <c r="K6280">
        <f t="shared" si="2064"/>
        <v>0</v>
      </c>
      <c r="L6280">
        <f t="shared" si="2071"/>
        <v>1.1753432436507127</v>
      </c>
      <c r="M6280">
        <f t="shared" si="2076"/>
        <v>1.1753432436507127</v>
      </c>
      <c r="N6280">
        <f t="shared" si="2072"/>
        <v>4.6095778744992169</v>
      </c>
      <c r="O6280">
        <f t="shared" si="2065"/>
        <v>7.1625529242189767</v>
      </c>
      <c r="P6280">
        <f t="shared" si="2073"/>
        <v>124.59673987742825</v>
      </c>
      <c r="Q6280">
        <f t="shared" si="2077"/>
        <v>21.816000973485835</v>
      </c>
      <c r="R6280">
        <v>15.85</v>
      </c>
      <c r="S6280">
        <f t="shared" si="2066"/>
        <v>14.984279841349073</v>
      </c>
      <c r="T6280">
        <f t="shared" si="2067"/>
        <v>1.1766599427860351</v>
      </c>
      <c r="U6280">
        <f t="shared" si="2068"/>
        <v>1.2448742353821702</v>
      </c>
      <c r="V6280">
        <f t="shared" si="2069"/>
        <v>4.0240879242332703E-2</v>
      </c>
      <c r="W6280">
        <f t="shared" si="2070"/>
        <v>-4.9225440438495707E-3</v>
      </c>
      <c r="X6280">
        <f t="shared" si="2078"/>
        <v>0.63979177410605204</v>
      </c>
      <c r="Y6280">
        <f t="shared" si="2078"/>
        <v>0.73134304267703631</v>
      </c>
      <c r="AL6280">
        <v>14.304479166666665</v>
      </c>
    </row>
    <row r="6281" spans="4:38" x14ac:dyDescent="0.55000000000000004">
      <c r="D6281">
        <f t="shared" si="2074"/>
        <v>2.4800853480064222</v>
      </c>
      <c r="E6281">
        <f t="shared" si="2061"/>
        <v>1.1648589421647302</v>
      </c>
      <c r="F6281" s="2">
        <f t="shared" si="2075"/>
        <v>43748</v>
      </c>
      <c r="G6281" s="1">
        <v>2019.8607305936073</v>
      </c>
      <c r="H6281" s="3">
        <v>7.63</v>
      </c>
      <c r="I6281" s="1" t="str">
        <f t="shared" si="2062"/>
        <v/>
      </c>
      <c r="J6281" s="1">
        <f t="shared" si="2063"/>
        <v>0.85847304235965038</v>
      </c>
      <c r="K6281">
        <f t="shared" si="2064"/>
        <v>0</v>
      </c>
      <c r="L6281">
        <f t="shared" si="2071"/>
        <v>1.1949666763198059</v>
      </c>
      <c r="M6281">
        <f t="shared" si="2076"/>
        <v>1.1949666763198059</v>
      </c>
      <c r="N6281">
        <f t="shared" si="2072"/>
        <v>4.6350901225963597</v>
      </c>
      <c r="O6281">
        <f t="shared" si="2065"/>
        <v>7.3107309368850872</v>
      </c>
      <c r="P6281">
        <f t="shared" si="2073"/>
        <v>124.81610002809461</v>
      </c>
      <c r="Q6281">
        <f t="shared" si="2077"/>
        <v>21.828796267019239</v>
      </c>
      <c r="R6281">
        <v>15.92</v>
      </c>
      <c r="S6281">
        <f t="shared" si="2066"/>
        <v>14.937322990123256</v>
      </c>
      <c r="T6281">
        <f t="shared" si="2067"/>
        <v>1.1851711610186699</v>
      </c>
      <c r="U6281">
        <f t="shared" si="2068"/>
        <v>1.2570133745218284</v>
      </c>
      <c r="V6281">
        <f t="shared" si="2069"/>
        <v>3.5348044751922741E-2</v>
      </c>
      <c r="W6281">
        <f t="shared" si="2070"/>
        <v>-3.36935767045397E-3</v>
      </c>
      <c r="X6281">
        <f t="shared" si="2078"/>
        <v>0.6800326533483847</v>
      </c>
      <c r="Y6281">
        <f t="shared" si="2078"/>
        <v>0.7264204986331867</v>
      </c>
      <c r="AL6281">
        <v>14.567916666666676</v>
      </c>
    </row>
    <row r="6282" spans="4:38" x14ac:dyDescent="0.55000000000000004">
      <c r="D6282">
        <f t="shared" si="2074"/>
        <v>2.3478427291171857</v>
      </c>
      <c r="E6282">
        <f t="shared" si="2061"/>
        <v>1.1576591591140561</v>
      </c>
      <c r="F6282" s="2">
        <f t="shared" si="2075"/>
        <v>43749</v>
      </c>
      <c r="G6282" s="1">
        <v>2019.8634703196346</v>
      </c>
      <c r="H6282" s="3">
        <v>7.32</v>
      </c>
      <c r="I6282" s="1" t="str">
        <f t="shared" si="2062"/>
        <v/>
      </c>
      <c r="J6282" s="1">
        <f t="shared" si="2063"/>
        <v>0.86381210922676843</v>
      </c>
      <c r="K6282">
        <f t="shared" si="2064"/>
        <v>0</v>
      </c>
      <c r="L6282">
        <f t="shared" si="2071"/>
        <v>1.2149960761468883</v>
      </c>
      <c r="M6282">
        <f t="shared" si="2076"/>
        <v>1.2149960761468883</v>
      </c>
      <c r="N6282">
        <f t="shared" si="2072"/>
        <v>4.6608437415081294</v>
      </c>
      <c r="O6282">
        <f t="shared" si="2065"/>
        <v>6.7283180019848015</v>
      </c>
      <c r="P6282">
        <f t="shared" si="2073"/>
        <v>125.04667281599005</v>
      </c>
      <c r="Q6282">
        <f t="shared" si="2077"/>
        <v>21.842229444191513</v>
      </c>
      <c r="R6282">
        <v>15.26</v>
      </c>
      <c r="S6282">
        <f t="shared" si="2066"/>
        <v>14.890168396693475</v>
      </c>
      <c r="T6282">
        <f t="shared" si="2067"/>
        <v>1.1073085290985849</v>
      </c>
      <c r="U6282">
        <f t="shared" si="2068"/>
        <v>1.1471070242261654</v>
      </c>
      <c r="V6282">
        <f t="shared" si="2069"/>
        <v>3.0598682410822559E-2</v>
      </c>
      <c r="W6282">
        <f t="shared" si="2070"/>
        <v>-2.0246904793338426E-3</v>
      </c>
      <c r="X6282">
        <f t="shared" si="2078"/>
        <v>0.71538069810030747</v>
      </c>
      <c r="Y6282">
        <f t="shared" si="2078"/>
        <v>0.72305114096273271</v>
      </c>
      <c r="AL6282">
        <v>14.579479166666665</v>
      </c>
    </row>
    <row r="6283" spans="4:38" x14ac:dyDescent="0.55000000000000004">
      <c r="D6283">
        <f t="shared" si="2074"/>
        <v>2.2259886852562558</v>
      </c>
      <c r="E6283">
        <f t="shared" si="2061"/>
        <v>1.1293022905078853</v>
      </c>
      <c r="F6283" s="2">
        <f t="shared" si="2075"/>
        <v>43750</v>
      </c>
      <c r="G6283" s="1">
        <v>2019.866210045662</v>
      </c>
      <c r="H6283" s="3">
        <v>6.08</v>
      </c>
      <c r="I6283" s="1" t="str">
        <f t="shared" si="2062"/>
        <v/>
      </c>
      <c r="J6283" s="1">
        <f t="shared" si="2063"/>
        <v>0.88550249867134012</v>
      </c>
      <c r="K6283">
        <f t="shared" si="2064"/>
        <v>0</v>
      </c>
      <c r="L6283">
        <f t="shared" si="2071"/>
        <v>1.2334298240975317</v>
      </c>
      <c r="M6283">
        <f t="shared" si="2076"/>
        <v>1.2334298240975317</v>
      </c>
      <c r="N6283">
        <f t="shared" si="2072"/>
        <v>4.6842967496435728</v>
      </c>
      <c r="O6283">
        <f t="shared" si="2065"/>
        <v>6.2919143916081355</v>
      </c>
      <c r="P6283">
        <f t="shared" si="2073"/>
        <v>125.25558322370799</v>
      </c>
      <c r="Q6283">
        <f t="shared" si="2077"/>
        <v>21.854386319168256</v>
      </c>
      <c r="R6283">
        <v>14.72</v>
      </c>
      <c r="S6283">
        <f t="shared" si="2066"/>
        <v>14.84283003397843</v>
      </c>
      <c r="T6283">
        <f t="shared" si="2067"/>
        <v>1.0474230125838342</v>
      </c>
      <c r="U6283">
        <f t="shared" si="2068"/>
        <v>1.06437018245336</v>
      </c>
      <c r="V6283">
        <f t="shared" si="2069"/>
        <v>2.709451140309424E-2</v>
      </c>
      <c r="W6283">
        <f t="shared" si="2070"/>
        <v>-8.7177304642122033E-4</v>
      </c>
      <c r="X6283">
        <f t="shared" si="2078"/>
        <v>0.74597938051113</v>
      </c>
      <c r="Y6283">
        <f t="shared" si="2078"/>
        <v>0.72102645048339886</v>
      </c>
      <c r="AL6283">
        <v>14.79947916666667</v>
      </c>
    </row>
    <row r="6284" spans="4:38" x14ac:dyDescent="0.55000000000000004">
      <c r="D6284">
        <f t="shared" si="2074"/>
        <v>2.1166820013343974</v>
      </c>
      <c r="E6284">
        <f t="shared" si="2061"/>
        <v>1.1329218460376711</v>
      </c>
      <c r="F6284" s="2">
        <f t="shared" si="2075"/>
        <v>43751</v>
      </c>
      <c r="G6284" s="1">
        <v>2019.8689497716894</v>
      </c>
      <c r="H6284" s="3">
        <v>6.24</v>
      </c>
      <c r="I6284" s="1" t="str">
        <f t="shared" si="2062"/>
        <v/>
      </c>
      <c r="J6284" s="1">
        <f t="shared" si="2063"/>
        <v>0.88267341961622714</v>
      </c>
      <c r="K6284">
        <f t="shared" si="2064"/>
        <v>0</v>
      </c>
      <c r="L6284">
        <f t="shared" si="2071"/>
        <v>1.2506679457183758</v>
      </c>
      <c r="M6284">
        <f t="shared" si="2076"/>
        <v>1.2506679457183758</v>
      </c>
      <c r="N6284">
        <f t="shared" si="2072"/>
        <v>4.7060180764864601</v>
      </c>
      <c r="O6284">
        <f t="shared" si="2065"/>
        <v>6.2315581847939816</v>
      </c>
      <c r="P6284">
        <f t="shared" si="2073"/>
        <v>125.45533130547564</v>
      </c>
      <c r="Q6284">
        <f t="shared" si="2077"/>
        <v>21.865997387156529</v>
      </c>
      <c r="R6284">
        <v>14.59</v>
      </c>
      <c r="S6284">
        <f t="shared" si="2066"/>
        <v>14.795321929366642</v>
      </c>
      <c r="T6284">
        <f t="shared" si="2067"/>
        <v>1.0334966113762052</v>
      </c>
      <c r="U6284">
        <f t="shared" si="2068"/>
        <v>1.0453601002051649</v>
      </c>
      <c r="V6284">
        <f t="shared" si="2069"/>
        <v>2.3047561237961062E-2</v>
      </c>
      <c r="W6284">
        <f t="shared" si="2070"/>
        <v>1.439174243756218E-4</v>
      </c>
      <c r="X6284">
        <f t="shared" si="2078"/>
        <v>0.77307389191422426</v>
      </c>
      <c r="Y6284">
        <f t="shared" si="2078"/>
        <v>0.72015467743697759</v>
      </c>
      <c r="AL6284">
        <v>4.1895833333333323</v>
      </c>
    </row>
    <row r="6285" spans="4:38" x14ac:dyDescent="0.55000000000000004">
      <c r="D6285">
        <f t="shared" si="2074"/>
        <v>2.0306977214777766</v>
      </c>
      <c r="E6285">
        <f t="shared" si="2061"/>
        <v>1.2568392027681881</v>
      </c>
      <c r="F6285" s="2">
        <f t="shared" si="2075"/>
        <v>43752</v>
      </c>
      <c r="G6285" s="1">
        <v>2019.8716894977167</v>
      </c>
      <c r="H6285" s="3">
        <v>11.43</v>
      </c>
      <c r="I6285" s="1" t="str">
        <f t="shared" si="2062"/>
        <v/>
      </c>
      <c r="J6285" s="1">
        <f t="shared" si="2063"/>
        <v>0.79564672855326302</v>
      </c>
      <c r="K6285">
        <f t="shared" si="2064"/>
        <v>0</v>
      </c>
      <c r="L6285">
        <f t="shared" si="2071"/>
        <v>1.2677407078684964</v>
      </c>
      <c r="M6285">
        <f t="shared" si="2076"/>
        <v>1.2677407078684964</v>
      </c>
      <c r="N6285">
        <f t="shared" si="2072"/>
        <v>4.7273351873853935</v>
      </c>
      <c r="O6285">
        <f t="shared" si="2065"/>
        <v>6.9619029106391457</v>
      </c>
      <c r="P6285">
        <f t="shared" si="2073"/>
        <v>125.64974603062983</v>
      </c>
      <c r="Q6285">
        <f t="shared" si="2077"/>
        <v>21.877286605380039</v>
      </c>
      <c r="R6285">
        <v>15.31</v>
      </c>
      <c r="S6285">
        <f t="shared" si="2066"/>
        <v>14.747658160529822</v>
      </c>
      <c r="T6285">
        <f t="shared" si="2067"/>
        <v>1.1130237595685886</v>
      </c>
      <c r="U6285">
        <f t="shared" si="2068"/>
        <v>1.1550857845535842</v>
      </c>
      <c r="V6285">
        <f t="shared" si="2069"/>
        <v>1.6082594391923027E-2</v>
      </c>
      <c r="W6285">
        <f t="shared" si="2070"/>
        <v>1.0072047358597527E-3</v>
      </c>
      <c r="X6285">
        <f t="shared" si="2078"/>
        <v>0.7961214531521853</v>
      </c>
      <c r="Y6285">
        <f t="shared" si="2078"/>
        <v>0.72029859486135317</v>
      </c>
      <c r="AL6285">
        <v>15.05697916666667</v>
      </c>
    </row>
    <row r="6286" spans="4:38" x14ac:dyDescent="0.55000000000000004">
      <c r="D6286">
        <f t="shared" si="2074"/>
        <v>1.9633718715549364</v>
      </c>
      <c r="E6286">
        <f t="shared" si="2061"/>
        <v>1.3574392222493741</v>
      </c>
      <c r="F6286" s="2">
        <f t="shared" si="2075"/>
        <v>43753</v>
      </c>
      <c r="G6286" s="1">
        <v>2019.8744292237443</v>
      </c>
      <c r="H6286" s="3">
        <v>15.28</v>
      </c>
      <c r="I6286" s="1" t="str">
        <f t="shared" si="2062"/>
        <v/>
      </c>
      <c r="J6286" s="1">
        <f t="shared" si="2063"/>
        <v>0.73668123302266775</v>
      </c>
      <c r="K6286">
        <f t="shared" si="2064"/>
        <v>0</v>
      </c>
      <c r="L6286">
        <f t="shared" si="2071"/>
        <v>1.2868144144729872</v>
      </c>
      <c r="M6286">
        <f t="shared" si="2076"/>
        <v>1.2868144144729872</v>
      </c>
      <c r="N6286">
        <f t="shared" si="2072"/>
        <v>4.7509255376810744</v>
      </c>
      <c r="O6286">
        <f t="shared" si="2065"/>
        <v>7.7183333731542003</v>
      </c>
      <c r="P6286">
        <f t="shared" si="2073"/>
        <v>125.83040342632164</v>
      </c>
      <c r="Q6286">
        <f t="shared" si="2077"/>
        <v>21.887766533581711</v>
      </c>
      <c r="R6286">
        <v>15.97</v>
      </c>
      <c r="S6286">
        <f t="shared" si="2066"/>
        <v>14.699852851266286</v>
      </c>
      <c r="T6286">
        <f t="shared" si="2067"/>
        <v>1.1912882694429479</v>
      </c>
      <c r="U6286">
        <f t="shared" si="2068"/>
        <v>1.2657565939702802</v>
      </c>
      <c r="V6286">
        <f t="shared" si="2069"/>
        <v>1.1029388783782332E-2</v>
      </c>
      <c r="W6286">
        <f t="shared" si="2070"/>
        <v>1.6118374935060707E-3</v>
      </c>
      <c r="X6286">
        <f t="shared" si="2078"/>
        <v>0.81220404754410835</v>
      </c>
      <c r="Y6286">
        <f t="shared" si="2078"/>
        <v>0.72130579959721297</v>
      </c>
      <c r="AL6286">
        <v>15.034791666666665</v>
      </c>
    </row>
    <row r="6287" spans="4:38" x14ac:dyDescent="0.55000000000000004">
      <c r="D6287">
        <f t="shared" si="2074"/>
        <v>1.8979263742243953</v>
      </c>
      <c r="E6287">
        <f t="shared" si="2061"/>
        <v>1.3089168982495236</v>
      </c>
      <c r="F6287" s="2">
        <f t="shared" si="2075"/>
        <v>43754</v>
      </c>
      <c r="G6287" s="1">
        <v>2019.8771689497717</v>
      </c>
      <c r="H6287" s="3">
        <v>13.46</v>
      </c>
      <c r="I6287" s="1" t="str">
        <f t="shared" si="2062"/>
        <v/>
      </c>
      <c r="J6287" s="1">
        <f t="shared" si="2063"/>
        <v>0.76399044227891566</v>
      </c>
      <c r="K6287">
        <f t="shared" si="2064"/>
        <v>0</v>
      </c>
      <c r="L6287">
        <f t="shared" si="2071"/>
        <v>1.3079605333035467</v>
      </c>
      <c r="M6287">
        <f t="shared" si="2076"/>
        <v>1.3079605333035467</v>
      </c>
      <c r="N6287">
        <f t="shared" si="2072"/>
        <v>4.7768081360225061</v>
      </c>
      <c r="O6287">
        <f t="shared" si="2065"/>
        <v>7.9665506863132975</v>
      </c>
      <c r="P6287">
        <f t="shared" si="2073"/>
        <v>126.00406222006819</v>
      </c>
      <c r="Q6287">
        <f t="shared" si="2077"/>
        <v>21.897831021917668</v>
      </c>
      <c r="R6287">
        <v>16.12</v>
      </c>
      <c r="S6287">
        <f t="shared" si="2066"/>
        <v>14.651920167325919</v>
      </c>
      <c r="T6287">
        <f t="shared" si="2067"/>
        <v>1.2098296833973328</v>
      </c>
      <c r="U6287">
        <f t="shared" si="2068"/>
        <v>1.2923528306374925</v>
      </c>
      <c r="V6287">
        <f t="shared" si="2069"/>
        <v>1.0422200031094078E-2</v>
      </c>
      <c r="W6287">
        <f t="shared" si="2070"/>
        <v>2.0300529857112878E-3</v>
      </c>
      <c r="X6287">
        <f t="shared" si="2078"/>
        <v>0.8232334363278907</v>
      </c>
      <c r="Y6287">
        <f t="shared" si="2078"/>
        <v>0.72291763709071899</v>
      </c>
      <c r="AL6287">
        <v>14.567083333333345</v>
      </c>
    </row>
    <row r="6288" spans="4:38" x14ac:dyDescent="0.55000000000000004">
      <c r="D6288">
        <f t="shared" si="2074"/>
        <v>1.8349031999368908</v>
      </c>
      <c r="E6288">
        <f t="shared" si="2061"/>
        <v>1.2676946313493509</v>
      </c>
      <c r="F6288" s="2">
        <f t="shared" si="2075"/>
        <v>43755</v>
      </c>
      <c r="G6288" s="1">
        <v>2019.879908675799</v>
      </c>
      <c r="H6288" s="3">
        <v>11.86</v>
      </c>
      <c r="I6288" s="1" t="str">
        <f t="shared" si="2062"/>
        <v/>
      </c>
      <c r="J6288" s="1">
        <f t="shared" si="2063"/>
        <v>0.78883350553878007</v>
      </c>
      <c r="K6288">
        <f t="shared" si="2064"/>
        <v>0</v>
      </c>
      <c r="L6288">
        <f t="shared" si="2071"/>
        <v>1.3297866995674188</v>
      </c>
      <c r="M6288">
        <f t="shared" si="2076"/>
        <v>1.3297866995674188</v>
      </c>
      <c r="N6288">
        <f t="shared" si="2072"/>
        <v>4.8032321734304002</v>
      </c>
      <c r="O6288">
        <f t="shared" si="2065"/>
        <v>8.0280932928226285</v>
      </c>
      <c r="P6288">
        <f t="shared" si="2073"/>
        <v>126.19612275529441</v>
      </c>
      <c r="Q6288">
        <f t="shared" si="2077"/>
        <v>21.908951229848761</v>
      </c>
      <c r="R6288">
        <v>16.100000000000001</v>
      </c>
      <c r="S6288">
        <f t="shared" si="2066"/>
        <v>14.603874312202532</v>
      </c>
      <c r="T6288">
        <f t="shared" si="2067"/>
        <v>1.2073409184904496</v>
      </c>
      <c r="U6288">
        <f t="shared" si="2068"/>
        <v>1.2887746304850158</v>
      </c>
      <c r="V6288">
        <f t="shared" si="2069"/>
        <v>9.7190884373812569E-3</v>
      </c>
      <c r="W6288">
        <f t="shared" si="2070"/>
        <v>2.4286422476202003E-3</v>
      </c>
      <c r="X6288">
        <f t="shared" si="2078"/>
        <v>0.83365563635898476</v>
      </c>
      <c r="Y6288">
        <f t="shared" si="2078"/>
        <v>0.72494769007643023</v>
      </c>
      <c r="AL6288">
        <v>14.149166666666664</v>
      </c>
    </row>
    <row r="6289" spans="4:38" x14ac:dyDescent="0.55000000000000004">
      <c r="D6289">
        <f t="shared" si="2074"/>
        <v>1.7684358435857184</v>
      </c>
      <c r="E6289">
        <f t="shared" si="2061"/>
        <v>1.1702296364251661</v>
      </c>
      <c r="F6289" s="2">
        <f t="shared" si="2075"/>
        <v>43756</v>
      </c>
      <c r="G6289" s="1">
        <v>2019.8826484018264</v>
      </c>
      <c r="H6289" s="3">
        <v>7.86</v>
      </c>
      <c r="I6289" s="1" t="str">
        <f t="shared" si="2062"/>
        <v/>
      </c>
      <c r="J6289" s="1">
        <f t="shared" si="2063"/>
        <v>0.85453313509886319</v>
      </c>
      <c r="K6289">
        <f t="shared" si="2064"/>
        <v>0</v>
      </c>
      <c r="L6289">
        <f t="shared" si="2071"/>
        <v>1.3517814757121382</v>
      </c>
      <c r="M6289">
        <f t="shared" si="2076"/>
        <v>1.3517814757121382</v>
      </c>
      <c r="N6289">
        <f t="shared" si="2072"/>
        <v>4.8295694413832626</v>
      </c>
      <c r="O6289">
        <f t="shared" si="2065"/>
        <v>7.9189658546176513</v>
      </c>
      <c r="P6289">
        <f t="shared" si="2073"/>
        <v>126.40001721671921</v>
      </c>
      <c r="Q6289">
        <f t="shared" si="2077"/>
        <v>21.920744276100205</v>
      </c>
      <c r="R6289">
        <v>15.93</v>
      </c>
      <c r="S6289">
        <f t="shared" si="2066"/>
        <v>14.55572952291485</v>
      </c>
      <c r="T6289">
        <f t="shared" si="2067"/>
        <v>1.1863920646839399</v>
      </c>
      <c r="U6289">
        <f t="shared" si="2068"/>
        <v>1.2587571735048577</v>
      </c>
      <c r="V6289">
        <f t="shared" si="2069"/>
        <v>1.0710581481336898E-2</v>
      </c>
      <c r="W6289">
        <f t="shared" si="2070"/>
        <v>2.8043890400916566E-3</v>
      </c>
      <c r="X6289">
        <f t="shared" si="2078"/>
        <v>0.84337472479636599</v>
      </c>
      <c r="Y6289">
        <f t="shared" si="2078"/>
        <v>0.72737633232405041</v>
      </c>
      <c r="AL6289">
        <v>13.442604166666657</v>
      </c>
    </row>
    <row r="6290" spans="4:38" x14ac:dyDescent="0.55000000000000004">
      <c r="D6290">
        <f t="shared" si="2074"/>
        <v>1.7046354749909267</v>
      </c>
      <c r="E6290">
        <f t="shared" si="2061"/>
        <v>1.1304321576378025</v>
      </c>
      <c r="F6290" s="2">
        <f t="shared" si="2075"/>
        <v>43757</v>
      </c>
      <c r="G6290" s="1">
        <v>2019.8853881278537</v>
      </c>
      <c r="H6290" s="3">
        <v>6.13</v>
      </c>
      <c r="I6290" s="1" t="str">
        <f t="shared" si="2062"/>
        <v/>
      </c>
      <c r="J6290" s="1">
        <f t="shared" si="2063"/>
        <v>0.88461743877637133</v>
      </c>
      <c r="K6290">
        <f t="shared" si="2064"/>
        <v>0</v>
      </c>
      <c r="L6290">
        <f t="shared" si="2071"/>
        <v>1.3734772725741045</v>
      </c>
      <c r="M6290">
        <f t="shared" si="2076"/>
        <v>1.3734772725741045</v>
      </c>
      <c r="N6290">
        <f t="shared" si="2072"/>
        <v>4.8552702745172214</v>
      </c>
      <c r="O6290">
        <f t="shared" si="2065"/>
        <v>7.6987488425766042</v>
      </c>
      <c r="P6290">
        <f t="shared" si="2073"/>
        <v>126.63021815144431</v>
      </c>
      <c r="Q6290">
        <f t="shared" si="2077"/>
        <v>21.934043629606574</v>
      </c>
      <c r="R6290">
        <v>15.66</v>
      </c>
      <c r="S6290">
        <f t="shared" si="2066"/>
        <v>14.507500065797888</v>
      </c>
      <c r="T6290">
        <f t="shared" si="2067"/>
        <v>1.1538649101687999</v>
      </c>
      <c r="U6290">
        <f t="shared" si="2068"/>
        <v>1.2125128190617374</v>
      </c>
      <c r="V6290">
        <f t="shared" si="2069"/>
        <v>9.9868811910666794E-3</v>
      </c>
      <c r="W6290">
        <f t="shared" si="2070"/>
        <v>3.2218756477414186E-3</v>
      </c>
      <c r="X6290">
        <f t="shared" si="2078"/>
        <v>0.85408530627770285</v>
      </c>
      <c r="Y6290">
        <f t="shared" si="2078"/>
        <v>0.73018072136414203</v>
      </c>
      <c r="AL6290">
        <v>13.210208333333329</v>
      </c>
    </row>
    <row r="6291" spans="4:38" x14ac:dyDescent="0.55000000000000004">
      <c r="D6291">
        <f t="shared" si="2074"/>
        <v>1.6455098792146072</v>
      </c>
      <c r="E6291">
        <f t="shared" si="2061"/>
        <v>1.1133795172277301</v>
      </c>
      <c r="F6291" s="2">
        <f t="shared" si="2075"/>
        <v>43758</v>
      </c>
      <c r="G6291" s="1">
        <v>2019.8881278538813</v>
      </c>
      <c r="H6291" s="3">
        <v>5.37</v>
      </c>
      <c r="I6291" s="1" t="str">
        <f t="shared" si="2062"/>
        <v/>
      </c>
      <c r="J6291" s="1">
        <f t="shared" si="2063"/>
        <v>0.89816633459357997</v>
      </c>
      <c r="K6291">
        <f t="shared" si="2064"/>
        <v>0</v>
      </c>
      <c r="L6291">
        <f t="shared" si="2071"/>
        <v>1.3945697351565061</v>
      </c>
      <c r="M6291">
        <f t="shared" si="2076"/>
        <v>1.3945697351565061</v>
      </c>
      <c r="N6291">
        <f t="shared" si="2072"/>
        <v>4.8799982167138207</v>
      </c>
      <c r="O6291">
        <f t="shared" si="2065"/>
        <v>7.4812440224865489</v>
      </c>
      <c r="P6291">
        <f t="shared" si="2073"/>
        <v>126.86453925123384</v>
      </c>
      <c r="Q6291">
        <f t="shared" si="2077"/>
        <v>21.947564473692715</v>
      </c>
      <c r="R6291">
        <v>15.39</v>
      </c>
      <c r="S6291">
        <f t="shared" si="2066"/>
        <v>14.459200232285752</v>
      </c>
      <c r="T6291">
        <f t="shared" si="2067"/>
        <v>1.1222295483521669</v>
      </c>
      <c r="U6291">
        <f t="shared" si="2068"/>
        <v>1.1679673946131179</v>
      </c>
      <c r="V6291">
        <f t="shared" si="2069"/>
        <v>8.6546140463593518E-3</v>
      </c>
      <c r="W6291">
        <f t="shared" si="2070"/>
        <v>3.6169610068820593E-3</v>
      </c>
      <c r="X6291">
        <f t="shared" si="2078"/>
        <v>0.86407218746876957</v>
      </c>
      <c r="Y6291">
        <f t="shared" si="2078"/>
        <v>0.73340259701188348</v>
      </c>
      <c r="AL6291">
        <v>13.273333333333328</v>
      </c>
    </row>
    <row r="6292" spans="4:38" x14ac:dyDescent="0.55000000000000004">
      <c r="D6292">
        <f t="shared" si="2074"/>
        <v>1.5912772312657721</v>
      </c>
      <c r="E6292">
        <f t="shared" si="2061"/>
        <v>1.1031833997262559</v>
      </c>
      <c r="F6292" s="2">
        <f t="shared" si="2075"/>
        <v>43759</v>
      </c>
      <c r="G6292" s="1">
        <v>2019.8908675799087</v>
      </c>
      <c r="H6292" s="3">
        <v>4.91</v>
      </c>
      <c r="I6292" s="1" t="str">
        <f t="shared" si="2062"/>
        <v/>
      </c>
      <c r="J6292" s="1">
        <f t="shared" si="2063"/>
        <v>0.90646759210493943</v>
      </c>
      <c r="K6292">
        <f t="shared" si="2064"/>
        <v>0</v>
      </c>
      <c r="L6292">
        <f t="shared" si="2071"/>
        <v>1.4150662941222227</v>
      </c>
      <c r="M6292">
        <f t="shared" si="2076"/>
        <v>1.4150662941222227</v>
      </c>
      <c r="N6292">
        <f t="shared" si="2072"/>
        <v>4.9037898096814656</v>
      </c>
      <c r="O6292">
        <f t="shared" si="2065"/>
        <v>7.0430755622197205</v>
      </c>
      <c r="P6292">
        <f t="shared" si="2073"/>
        <v>127.09487281410573</v>
      </c>
      <c r="Q6292">
        <f t="shared" si="2077"/>
        <v>21.96083901153785</v>
      </c>
      <c r="R6292">
        <v>14.9</v>
      </c>
      <c r="S6292">
        <f t="shared" si="2066"/>
        <v>14.410844334666619</v>
      </c>
      <c r="T6292">
        <f t="shared" si="2067"/>
        <v>1.0670160594981593</v>
      </c>
      <c r="U6292">
        <f t="shared" si="2068"/>
        <v>1.091263877054935</v>
      </c>
      <c r="V6292">
        <f t="shared" si="2069"/>
        <v>7.2635258493606303E-3</v>
      </c>
      <c r="W6292">
        <f t="shared" si="2070"/>
        <v>3.9664871984875678E-3</v>
      </c>
      <c r="X6292">
        <f t="shared" si="2078"/>
        <v>0.87272680151512894</v>
      </c>
      <c r="Y6292">
        <f t="shared" si="2078"/>
        <v>0.73701955801876551</v>
      </c>
      <c r="AL6292">
        <v>13.572812499999998</v>
      </c>
    </row>
    <row r="6293" spans="4:38" x14ac:dyDescent="0.55000000000000004">
      <c r="D6293">
        <f t="shared" si="2074"/>
        <v>1.5430651784881768</v>
      </c>
      <c r="E6293">
        <f t="shared" si="2061"/>
        <v>1.109156703489818</v>
      </c>
      <c r="F6293" s="2">
        <f t="shared" si="2075"/>
        <v>43760</v>
      </c>
      <c r="G6293" s="1">
        <v>2019.893607305936</v>
      </c>
      <c r="H6293" s="3">
        <v>5.18</v>
      </c>
      <c r="I6293" s="1" t="str">
        <f t="shared" si="2062"/>
        <v/>
      </c>
      <c r="J6293" s="1">
        <f t="shared" si="2063"/>
        <v>0.90158585964781113</v>
      </c>
      <c r="K6293">
        <f t="shared" si="2064"/>
        <v>0</v>
      </c>
      <c r="L6293">
        <f t="shared" si="2071"/>
        <v>1.4343623915529617</v>
      </c>
      <c r="M6293">
        <f t="shared" si="2076"/>
        <v>1.4343623915529617</v>
      </c>
      <c r="N6293">
        <f t="shared" si="2072"/>
        <v>4.9259789071176012</v>
      </c>
      <c r="O6293">
        <f t="shared" si="2065"/>
        <v>6.8655673386968008</v>
      </c>
      <c r="P6293">
        <f t="shared" si="2073"/>
        <v>127.31083679824047</v>
      </c>
      <c r="Q6293">
        <f t="shared" si="2077"/>
        <v>21.973270843936792</v>
      </c>
      <c r="R6293">
        <v>14.66</v>
      </c>
      <c r="S6293">
        <f t="shared" si="2066"/>
        <v>14.362446701826345</v>
      </c>
      <c r="T6293">
        <f t="shared" si="2067"/>
        <v>1.0409722760795384</v>
      </c>
      <c r="U6293">
        <f t="shared" si="2068"/>
        <v>1.0555537176379668</v>
      </c>
      <c r="V6293">
        <f t="shared" si="2069"/>
        <v>5.5287045737731494E-3</v>
      </c>
      <c r="W6293">
        <f t="shared" si="2070"/>
        <v>4.2677069214788269E-3</v>
      </c>
      <c r="X6293">
        <f t="shared" si="2078"/>
        <v>0.87999032736448957</v>
      </c>
      <c r="Y6293">
        <f t="shared" si="2078"/>
        <v>0.74098604521725309</v>
      </c>
      <c r="AL6293">
        <v>14.30781249999999</v>
      </c>
    </row>
    <row r="6294" spans="4:38" x14ac:dyDescent="0.55000000000000004">
      <c r="D6294">
        <f t="shared" si="2074"/>
        <v>1.4995191576965017</v>
      </c>
      <c r="E6294">
        <f t="shared" si="2061"/>
        <v>1.107604970571425</v>
      </c>
      <c r="F6294" s="2">
        <f t="shared" si="2075"/>
        <v>43761</v>
      </c>
      <c r="G6294" s="1">
        <v>2019.8963470319634</v>
      </c>
      <c r="H6294" s="3">
        <v>5.1100000000000003</v>
      </c>
      <c r="I6294" s="1" t="str">
        <f t="shared" si="2062"/>
        <v/>
      </c>
      <c r="J6294" s="1">
        <f t="shared" si="2063"/>
        <v>0.90284896381793012</v>
      </c>
      <c r="K6294">
        <f t="shared" si="2064"/>
        <v>0</v>
      </c>
      <c r="L6294">
        <f t="shared" si="2071"/>
        <v>1.453172165083638</v>
      </c>
      <c r="M6294">
        <f t="shared" si="2076"/>
        <v>1.453172165083638</v>
      </c>
      <c r="N6294">
        <f t="shared" si="2072"/>
        <v>4.9474180381991912</v>
      </c>
      <c r="O6294">
        <f t="shared" si="2065"/>
        <v>7.3274882053073815</v>
      </c>
      <c r="P6294">
        <f t="shared" si="2073"/>
        <v>127.5164615046782</v>
      </c>
      <c r="Q6294">
        <f t="shared" si="2077"/>
        <v>21.985094443372827</v>
      </c>
      <c r="R6294">
        <v>15.06</v>
      </c>
      <c r="S6294">
        <f t="shared" si="2066"/>
        <v>14.314021675038269</v>
      </c>
      <c r="T6294">
        <f t="shared" si="2067"/>
        <v>1.0847395737162149</v>
      </c>
      <c r="U6294">
        <f t="shared" si="2068"/>
        <v>1.1157393223249643</v>
      </c>
      <c r="V6294">
        <f t="shared" si="2069"/>
        <v>4.2503929479454361E-3</v>
      </c>
      <c r="W6294">
        <f t="shared" si="2070"/>
        <v>4.5065417338476174E-3</v>
      </c>
      <c r="X6294">
        <f t="shared" ref="X6294:Y6309" si="2079">MAX(0.0000000001,X6293+V6293)</f>
        <v>0.88551903193826276</v>
      </c>
      <c r="Y6294">
        <f t="shared" si="2079"/>
        <v>0.74525375213873191</v>
      </c>
      <c r="AL6294">
        <v>14.340104166666672</v>
      </c>
    </row>
    <row r="6295" spans="4:38" x14ac:dyDescent="0.55000000000000004">
      <c r="D6295">
        <f t="shared" si="2074"/>
        <v>1.4597092136877157</v>
      </c>
      <c r="E6295">
        <f t="shared" si="2061"/>
        <v>1.10141971760864</v>
      </c>
      <c r="F6295" s="2">
        <f t="shared" si="2075"/>
        <v>43762</v>
      </c>
      <c r="G6295" s="1">
        <v>2019.8990867579907</v>
      </c>
      <c r="H6295" s="3">
        <v>4.83</v>
      </c>
      <c r="I6295" s="1" t="str">
        <f t="shared" si="2062"/>
        <v/>
      </c>
      <c r="J6295" s="1">
        <f t="shared" si="2063"/>
        <v>0.90791910114988805</v>
      </c>
      <c r="K6295">
        <f t="shared" si="2064"/>
        <v>0</v>
      </c>
      <c r="L6295">
        <f t="shared" si="2071"/>
        <v>1.473247475235165</v>
      </c>
      <c r="M6295">
        <f t="shared" si="2076"/>
        <v>1.473247475235165</v>
      </c>
      <c r="N6295">
        <f t="shared" si="2072"/>
        <v>4.970096484979095</v>
      </c>
      <c r="O6295">
        <f t="shared" si="2065"/>
        <v>7.1435775763184752</v>
      </c>
      <c r="P6295">
        <f t="shared" si="2073"/>
        <v>127.7369778486453</v>
      </c>
      <c r="Q6295">
        <f t="shared" si="2077"/>
        <v>21.997760208653645</v>
      </c>
      <c r="R6295">
        <v>14.82</v>
      </c>
      <c r="S6295">
        <f t="shared" si="2066"/>
        <v>14.265583603677815</v>
      </c>
      <c r="T6295">
        <f t="shared" si="2067"/>
        <v>1.0582631938417082</v>
      </c>
      <c r="U6295">
        <f t="shared" si="2068"/>
        <v>1.0792282365044272</v>
      </c>
      <c r="V6295">
        <f t="shared" si="2069"/>
        <v>3.2785571945507103E-3</v>
      </c>
      <c r="W6295">
        <f t="shared" si="2070"/>
        <v>4.6995050901358394E-3</v>
      </c>
      <c r="X6295">
        <f t="shared" si="2079"/>
        <v>0.88976942488620825</v>
      </c>
      <c r="Y6295">
        <f t="shared" si="2079"/>
        <v>0.74976029387257948</v>
      </c>
      <c r="AL6295">
        <v>14.554479166666674</v>
      </c>
    </row>
    <row r="6296" spans="4:38" x14ac:dyDescent="0.55000000000000004">
      <c r="D6296">
        <f t="shared" si="2074"/>
        <v>1.423440576154865</v>
      </c>
      <c r="E6296">
        <f t="shared" si="2061"/>
        <v>1.0970228383592084</v>
      </c>
      <c r="F6296" s="2">
        <f t="shared" si="2075"/>
        <v>43763</v>
      </c>
      <c r="G6296" s="1">
        <v>2019.9018264840181</v>
      </c>
      <c r="H6296" s="3">
        <v>4.63</v>
      </c>
      <c r="I6296" s="1" t="str">
        <f t="shared" si="2062"/>
        <v/>
      </c>
      <c r="J6296" s="1">
        <f t="shared" si="2063"/>
        <v>0.91155805060145945</v>
      </c>
      <c r="K6296">
        <f t="shared" si="2064"/>
        <v>0</v>
      </c>
      <c r="L6296">
        <f t="shared" si="2071"/>
        <v>1.4928189206497362</v>
      </c>
      <c r="M6296">
        <f t="shared" si="2076"/>
        <v>1.4928189206497362</v>
      </c>
      <c r="N6296">
        <f t="shared" si="2072"/>
        <v>4.9920082561557697</v>
      </c>
      <c r="O6296">
        <f t="shared" si="2065"/>
        <v>7.3170977797590897</v>
      </c>
      <c r="P6296">
        <f t="shared" si="2073"/>
        <v>127.95112831249226</v>
      </c>
      <c r="Q6296">
        <f t="shared" si="2077"/>
        <v>22.010046393695106</v>
      </c>
      <c r="R6296">
        <v>14.93</v>
      </c>
      <c r="S6296">
        <f t="shared" si="2066"/>
        <v>14.217146840990905</v>
      </c>
      <c r="T6296">
        <f t="shared" si="2067"/>
        <v>1.0703170163273916</v>
      </c>
      <c r="U6296">
        <f t="shared" si="2068"/>
        <v>1.095811766447691</v>
      </c>
      <c r="V6296">
        <f t="shared" si="2069"/>
        <v>2.3725854447650546E-3</v>
      </c>
      <c r="W6296">
        <f t="shared" si="2070"/>
        <v>4.8575856947762064E-3</v>
      </c>
      <c r="X6296">
        <f t="shared" si="2079"/>
        <v>0.89304798208075897</v>
      </c>
      <c r="Y6296">
        <f t="shared" si="2079"/>
        <v>0.75445979896271531</v>
      </c>
      <c r="AL6296">
        <v>14.621458333333329</v>
      </c>
    </row>
    <row r="6297" spans="4:38" x14ac:dyDescent="0.55000000000000004">
      <c r="D6297">
        <f t="shared" si="2074"/>
        <v>1.3905796170659985</v>
      </c>
      <c r="E6297">
        <f t="shared" si="2061"/>
        <v>1.0948309852662006</v>
      </c>
      <c r="F6297" s="2">
        <f t="shared" si="2075"/>
        <v>43764</v>
      </c>
      <c r="G6297" s="1">
        <v>2019.9045662100457</v>
      </c>
      <c r="H6297" s="3">
        <v>4.53</v>
      </c>
      <c r="I6297" s="1" t="str">
        <f t="shared" si="2062"/>
        <v/>
      </c>
      <c r="J6297" s="1">
        <f t="shared" si="2063"/>
        <v>0.91338299103478227</v>
      </c>
      <c r="K6297">
        <f t="shared" si="2064"/>
        <v>0</v>
      </c>
      <c r="L6297">
        <f t="shared" si="2071"/>
        <v>1.5128657638819529</v>
      </c>
      <c r="M6297">
        <f t="shared" si="2076"/>
        <v>1.5128657638819529</v>
      </c>
      <c r="N6297">
        <f t="shared" si="2072"/>
        <v>5.0142546157686496</v>
      </c>
      <c r="O6297">
        <f t="shared" si="2065"/>
        <v>7.4424126516885751</v>
      </c>
      <c r="P6297">
        <f t="shared" si="2073"/>
        <v>128.17094684997357</v>
      </c>
      <c r="Q6297">
        <f t="shared" si="2077"/>
        <v>22.022643516380697</v>
      </c>
      <c r="R6297">
        <v>14.99</v>
      </c>
      <c r="S6297">
        <f t="shared" si="2066"/>
        <v>14.168725739825444</v>
      </c>
      <c r="T6297">
        <f t="shared" si="2067"/>
        <v>1.0769495974316596</v>
      </c>
      <c r="U6297">
        <f t="shared" si="2068"/>
        <v>1.1049644847999118</v>
      </c>
      <c r="V6297">
        <f t="shared" si="2069"/>
        <v>1.5138981385795919E-3</v>
      </c>
      <c r="W6297">
        <f t="shared" si="2070"/>
        <v>4.9825415958047389E-3</v>
      </c>
      <c r="X6297">
        <f t="shared" si="2079"/>
        <v>0.89542056752552401</v>
      </c>
      <c r="Y6297">
        <f t="shared" si="2079"/>
        <v>0.75931738465749155</v>
      </c>
      <c r="AL6297">
        <v>14.445416666666658</v>
      </c>
    </row>
    <row r="6298" spans="4:38" x14ac:dyDescent="0.55000000000000004">
      <c r="D6298">
        <f t="shared" si="2074"/>
        <v>1.3610266526955319</v>
      </c>
      <c r="E6298">
        <f t="shared" si="2061"/>
        <v>1.0950499733613335</v>
      </c>
      <c r="F6298" s="2">
        <f t="shared" si="2075"/>
        <v>43765</v>
      </c>
      <c r="G6298" s="1">
        <v>2019.907305936073</v>
      </c>
      <c r="H6298" s="3">
        <v>4.54</v>
      </c>
      <c r="I6298" s="1" t="str">
        <f t="shared" si="2062"/>
        <v/>
      </c>
      <c r="J6298" s="1">
        <f t="shared" si="2063"/>
        <v>0.91320033270301726</v>
      </c>
      <c r="K6298">
        <f t="shared" si="2064"/>
        <v>0</v>
      </c>
      <c r="L6298">
        <f t="shared" si="2071"/>
        <v>1.5332559355304147</v>
      </c>
      <c r="M6298">
        <f t="shared" si="2076"/>
        <v>1.5332559355304147</v>
      </c>
      <c r="N6298">
        <f t="shared" si="2072"/>
        <v>5.0366812781744965</v>
      </c>
      <c r="O6298">
        <f t="shared" si="2065"/>
        <v>7.7553034483542147</v>
      </c>
      <c r="P6298">
        <f t="shared" si="2073"/>
        <v>128.39391448566451</v>
      </c>
      <c r="Q6298">
        <f t="shared" si="2077"/>
        <v>22.035406398730544</v>
      </c>
      <c r="R6298">
        <v>15.22</v>
      </c>
      <c r="S6298">
        <f t="shared" si="2066"/>
        <v>14.120334648419179</v>
      </c>
      <c r="T6298">
        <f t="shared" si="2067"/>
        <v>1.1027574817753389</v>
      </c>
      <c r="U6298">
        <f t="shared" si="2068"/>
        <v>1.1407637158684238</v>
      </c>
      <c r="V6298">
        <f t="shared" si="2069"/>
        <v>6.9358616337465706E-4</v>
      </c>
      <c r="W6298">
        <f t="shared" si="2070"/>
        <v>5.0754041398460813E-3</v>
      </c>
      <c r="X6298">
        <f t="shared" si="2079"/>
        <v>0.89693446566410362</v>
      </c>
      <c r="Y6298">
        <f t="shared" si="2079"/>
        <v>0.76429992625329624</v>
      </c>
      <c r="AL6298">
        <v>14.389895833333332</v>
      </c>
    </row>
    <row r="6299" spans="4:38" x14ac:dyDescent="0.55000000000000004">
      <c r="D6299">
        <f t="shared" si="2074"/>
        <v>1.3360172648953257</v>
      </c>
      <c r="E6299">
        <f t="shared" si="2061"/>
        <v>1.1109327746934696</v>
      </c>
      <c r="F6299" s="2">
        <f t="shared" si="2075"/>
        <v>43766</v>
      </c>
      <c r="G6299" s="1">
        <v>2019.9100456621004</v>
      </c>
      <c r="H6299" s="3">
        <v>5.26</v>
      </c>
      <c r="I6299" s="1" t="str">
        <f t="shared" si="2062"/>
        <v/>
      </c>
      <c r="J6299" s="1">
        <f t="shared" si="2063"/>
        <v>0.90014447568703848</v>
      </c>
      <c r="K6299">
        <f t="shared" si="2064"/>
        <v>0</v>
      </c>
      <c r="L6299">
        <f t="shared" si="2071"/>
        <v>1.5545033422382344</v>
      </c>
      <c r="M6299">
        <f t="shared" si="2076"/>
        <v>1.5545033422382344</v>
      </c>
      <c r="N6299">
        <f t="shared" si="2072"/>
        <v>5.0598402412041841</v>
      </c>
      <c r="O6299">
        <f t="shared" si="2065"/>
        <v>7.4011302603274949</v>
      </c>
      <c r="P6299">
        <f t="shared" si="2073"/>
        <v>128.62564197899192</v>
      </c>
      <c r="Q6299">
        <f t="shared" si="2077"/>
        <v>22.048655055314462</v>
      </c>
      <c r="R6299">
        <v>14.83</v>
      </c>
      <c r="S6299">
        <f t="shared" si="2066"/>
        <v>14.07198790608663</v>
      </c>
      <c r="T6299">
        <f t="shared" si="2067"/>
        <v>1.0593533633080923</v>
      </c>
      <c r="U6299">
        <f t="shared" si="2068"/>
        <v>1.0807254020393515</v>
      </c>
      <c r="V6299">
        <f t="shared" si="2069"/>
        <v>-5.0494352919912278E-4</v>
      </c>
      <c r="W6299">
        <f t="shared" si="2070"/>
        <v>5.1368564894100875E-3</v>
      </c>
      <c r="X6299">
        <f t="shared" si="2079"/>
        <v>0.89762805182747829</v>
      </c>
      <c r="Y6299">
        <f t="shared" si="2079"/>
        <v>0.76937533039314232</v>
      </c>
      <c r="AL6299">
        <v>14.289375</v>
      </c>
    </row>
    <row r="6300" spans="4:38" x14ac:dyDescent="0.55000000000000004">
      <c r="D6300">
        <f t="shared" si="2074"/>
        <v>1.3130653303276716</v>
      </c>
      <c r="E6300">
        <f t="shared" si="2061"/>
        <v>1.1064979192187843</v>
      </c>
      <c r="F6300" s="2">
        <f t="shared" si="2075"/>
        <v>43767</v>
      </c>
      <c r="G6300" s="1">
        <v>2019.9127853881278</v>
      </c>
      <c r="H6300" s="3">
        <v>5.0599999999999996</v>
      </c>
      <c r="I6300" s="1" t="str">
        <f t="shared" si="2062"/>
        <v/>
      </c>
      <c r="J6300" s="1">
        <f t="shared" si="2063"/>
        <v>0.90375226435674239</v>
      </c>
      <c r="K6300">
        <f t="shared" si="2064"/>
        <v>0</v>
      </c>
      <c r="L6300">
        <f t="shared" si="2071"/>
        <v>1.5747804114446111</v>
      </c>
      <c r="M6300">
        <f t="shared" si="2076"/>
        <v>1.5747804114446111</v>
      </c>
      <c r="N6300">
        <f t="shared" si="2072"/>
        <v>5.0817455942531744</v>
      </c>
      <c r="O6300">
        <f t="shared" si="2065"/>
        <v>6.9397387141941316</v>
      </c>
      <c r="P6300">
        <f t="shared" si="2073"/>
        <v>128.83745482448509</v>
      </c>
      <c r="Q6300">
        <f t="shared" si="2077"/>
        <v>22.060751210509526</v>
      </c>
      <c r="R6300">
        <v>14.32</v>
      </c>
      <c r="S6300">
        <f t="shared" si="2066"/>
        <v>14.02369983900585</v>
      </c>
      <c r="T6300">
        <f t="shared" si="2067"/>
        <v>1.0051613713069258</v>
      </c>
      <c r="U6300">
        <f t="shared" si="2068"/>
        <v>1.0069555500567189</v>
      </c>
      <c r="V6300">
        <f t="shared" si="2069"/>
        <v>-8.8733351173886366E-4</v>
      </c>
      <c r="W6300">
        <f t="shared" si="2070"/>
        <v>5.1508171112685033E-3</v>
      </c>
      <c r="X6300">
        <f t="shared" si="2079"/>
        <v>0.89712310829827913</v>
      </c>
      <c r="Y6300">
        <f t="shared" si="2079"/>
        <v>0.77451218688255241</v>
      </c>
      <c r="AL6300">
        <v>14.240416666666661</v>
      </c>
    </row>
    <row r="6301" spans="4:38" x14ac:dyDescent="0.55000000000000004">
      <c r="D6301">
        <f t="shared" si="2074"/>
        <v>1.2927410370149097</v>
      </c>
      <c r="E6301">
        <f t="shared" si="2061"/>
        <v>1.1098223972000543</v>
      </c>
      <c r="F6301" s="2">
        <f t="shared" si="2075"/>
        <v>43768</v>
      </c>
      <c r="G6301" s="1">
        <v>2019.9155251141551</v>
      </c>
      <c r="H6301" s="3">
        <v>5.21</v>
      </c>
      <c r="I6301" s="1" t="str">
        <f t="shared" si="2062"/>
        <v/>
      </c>
      <c r="J6301" s="1">
        <f t="shared" si="2063"/>
        <v>0.9010450703850249</v>
      </c>
      <c r="K6301">
        <f t="shared" si="2064"/>
        <v>0</v>
      </c>
      <c r="L6301">
        <f t="shared" si="2071"/>
        <v>1.5937933942232252</v>
      </c>
      <c r="M6301">
        <f t="shared" si="2076"/>
        <v>1.5937933942232252</v>
      </c>
      <c r="N6301">
        <f t="shared" si="2072"/>
        <v>5.1021151829248197</v>
      </c>
      <c r="O6301">
        <f t="shared" si="2065"/>
        <v>6.2932090326364172</v>
      </c>
      <c r="P6301">
        <f t="shared" si="2073"/>
        <v>129.03345596896267</v>
      </c>
      <c r="Q6301">
        <f t="shared" si="2077"/>
        <v>22.0719325906142</v>
      </c>
      <c r="R6301">
        <v>13.58</v>
      </c>
      <c r="S6301">
        <f t="shared" si="2066"/>
        <v>13.975484755983468</v>
      </c>
      <c r="T6301">
        <f t="shared" si="2067"/>
        <v>0.93142115107523815</v>
      </c>
      <c r="U6301">
        <f t="shared" si="2068"/>
        <v>0.90877811644852002</v>
      </c>
      <c r="V6301">
        <f t="shared" si="2069"/>
        <v>-1.4534047682197848E-3</v>
      </c>
      <c r="W6301">
        <f t="shared" si="2070"/>
        <v>5.1490974160009473E-3</v>
      </c>
      <c r="X6301">
        <f t="shared" si="2079"/>
        <v>0.89623577478654026</v>
      </c>
      <c r="Y6301">
        <f t="shared" si="2079"/>
        <v>0.77966300399382094</v>
      </c>
      <c r="AL6301">
        <v>14.021666666666661</v>
      </c>
    </row>
    <row r="6302" spans="4:38" x14ac:dyDescent="0.55000000000000004">
      <c r="D6302">
        <f t="shared" si="2074"/>
        <v>1.2749608673307329</v>
      </c>
      <c r="E6302">
        <f t="shared" si="2061"/>
        <v>1.1149393401731396</v>
      </c>
      <c r="F6302" s="2">
        <f t="shared" si="2075"/>
        <v>43769</v>
      </c>
      <c r="G6302" s="1">
        <v>2019.9182648401825</v>
      </c>
      <c r="H6302" s="3">
        <v>5.44</v>
      </c>
      <c r="I6302" s="1" t="str">
        <f t="shared" si="2062"/>
        <v/>
      </c>
      <c r="J6302" s="1">
        <f t="shared" si="2063"/>
        <v>0.8969097815175392</v>
      </c>
      <c r="K6302">
        <f t="shared" si="2064"/>
        <v>0</v>
      </c>
      <c r="L6302">
        <f t="shared" si="2071"/>
        <v>1.6110350628057908</v>
      </c>
      <c r="M6302">
        <f t="shared" si="2076"/>
        <v>1.6110350628057908</v>
      </c>
      <c r="N6302">
        <f t="shared" si="2072"/>
        <v>5.1204474744772313</v>
      </c>
      <c r="O6302">
        <f t="shared" si="2065"/>
        <v>5.9340384553749912</v>
      </c>
      <c r="P6302">
        <f t="shared" si="2073"/>
        <v>129.20558270936911</v>
      </c>
      <c r="Q6302">
        <f t="shared" si="2077"/>
        <v>22.081742660691535</v>
      </c>
      <c r="R6302">
        <v>13.12</v>
      </c>
      <c r="S6302">
        <f t="shared" si="2066"/>
        <v>13.927356944184037</v>
      </c>
      <c r="T6302">
        <f t="shared" si="2067"/>
        <v>0.8883351082912595</v>
      </c>
      <c r="U6302">
        <f t="shared" si="2068"/>
        <v>0.8526348917679567</v>
      </c>
      <c r="V6302">
        <f t="shared" si="2069"/>
        <v>-1.9845834585105887E-3</v>
      </c>
      <c r="W6302">
        <f t="shared" si="2070"/>
        <v>5.1237896137711555E-3</v>
      </c>
      <c r="X6302">
        <f t="shared" si="2079"/>
        <v>0.89478237001832051</v>
      </c>
      <c r="Y6302">
        <f t="shared" si="2079"/>
        <v>0.78481210140982194</v>
      </c>
      <c r="AL6302">
        <v>13.921770833333333</v>
      </c>
    </row>
    <row r="6303" spans="4:38" x14ac:dyDescent="0.55000000000000004">
      <c r="D6303">
        <f t="shared" si="2074"/>
        <v>1.2577169494196321</v>
      </c>
      <c r="E6303">
        <f t="shared" si="2061"/>
        <v>1.1025216882197233</v>
      </c>
      <c r="F6303" s="2">
        <f t="shared" si="2075"/>
        <v>43770</v>
      </c>
      <c r="G6303" s="1">
        <v>2019.9194063926941</v>
      </c>
      <c r="H6303" s="3">
        <v>4.88</v>
      </c>
      <c r="I6303" s="1" t="str">
        <f t="shared" si="2062"/>
        <v/>
      </c>
      <c r="J6303" s="1">
        <f t="shared" si="2063"/>
        <v>0.90701163585700673</v>
      </c>
      <c r="K6303">
        <f t="shared" si="2064"/>
        <v>0</v>
      </c>
      <c r="L6303">
        <f t="shared" si="2071"/>
        <v>1.6272927024095578</v>
      </c>
      <c r="M6303">
        <f t="shared" si="2076"/>
        <v>1.6272927024095578</v>
      </c>
      <c r="N6303">
        <f t="shared" si="2072"/>
        <v>5.1376140621982325</v>
      </c>
      <c r="O6303">
        <f t="shared" si="2065"/>
        <v>5.9292803568747718</v>
      </c>
      <c r="P6303">
        <f t="shared" si="2073"/>
        <v>129.36344086555422</v>
      </c>
      <c r="Q6303">
        <f t="shared" si="2077"/>
        <v>22.090731860887505</v>
      </c>
      <c r="R6303">
        <v>13.07</v>
      </c>
      <c r="S6303">
        <f t="shared" si="2066"/>
        <v>13.907332838027559</v>
      </c>
      <c r="T6303">
        <f t="shared" si="2067"/>
        <v>0.88377362446413255</v>
      </c>
      <c r="U6303">
        <f t="shared" si="2068"/>
        <v>0.84674531236252726</v>
      </c>
      <c r="V6303">
        <f t="shared" si="2069"/>
        <v>-1.8801653964688608E-3</v>
      </c>
      <c r="W6303">
        <f t="shared" si="2070"/>
        <v>5.0757211406170649E-3</v>
      </c>
      <c r="X6303">
        <f t="shared" si="2079"/>
        <v>0.8927977865598099</v>
      </c>
      <c r="Y6303">
        <f t="shared" si="2079"/>
        <v>0.78993589102359307</v>
      </c>
      <c r="AL6303">
        <v>13.805000000000009</v>
      </c>
    </row>
    <row r="6304" spans="4:38" x14ac:dyDescent="0.55000000000000004">
      <c r="D6304">
        <f t="shared" si="2074"/>
        <v>1.2419991478971584</v>
      </c>
      <c r="E6304">
        <f t="shared" si="2061"/>
        <v>1.1005389341948939</v>
      </c>
      <c r="F6304" s="2">
        <f t="shared" si="2075"/>
        <v>43771</v>
      </c>
      <c r="G6304" s="1">
        <v>2019.9221461187215</v>
      </c>
      <c r="H6304" s="3">
        <v>4.79</v>
      </c>
      <c r="I6304" s="1" t="str">
        <f t="shared" si="2062"/>
        <v/>
      </c>
      <c r="J6304" s="1">
        <f t="shared" si="2063"/>
        <v>0.90864572704241153</v>
      </c>
      <c r="K6304">
        <f t="shared" si="2064"/>
        <v>0</v>
      </c>
      <c r="L6304">
        <f t="shared" si="2071"/>
        <v>1.6435373061270229</v>
      </c>
      <c r="M6304">
        <f t="shared" si="2076"/>
        <v>1.6435373061270229</v>
      </c>
      <c r="N6304">
        <f t="shared" si="2072"/>
        <v>5.1546530627287579</v>
      </c>
      <c r="O6304">
        <f t="shared" si="2065"/>
        <v>6.2271943868855191</v>
      </c>
      <c r="P6304">
        <f t="shared" si="2073"/>
        <v>129.52339322312972</v>
      </c>
      <c r="Q6304">
        <f t="shared" si="2077"/>
        <v>22.099832859056477</v>
      </c>
      <c r="R6304">
        <v>13.37</v>
      </c>
      <c r="S6304">
        <f t="shared" si="2066"/>
        <v>13.859353066042461</v>
      </c>
      <c r="T6304">
        <f t="shared" si="2067"/>
        <v>0.91149811986648954</v>
      </c>
      <c r="U6304">
        <f t="shared" si="2068"/>
        <v>0.88270299629065474</v>
      </c>
      <c r="V6304">
        <f t="shared" si="2069"/>
        <v>-2.1094922741961702E-3</v>
      </c>
      <c r="W6304">
        <f t="shared" si="2070"/>
        <v>5.0306079373732826E-3</v>
      </c>
      <c r="X6304">
        <f t="shared" si="2079"/>
        <v>0.89091762116334106</v>
      </c>
      <c r="Y6304">
        <f t="shared" si="2079"/>
        <v>0.79501161216421012</v>
      </c>
      <c r="AL6304">
        <v>13.673541666666667</v>
      </c>
    </row>
    <row r="6305" spans="4:38" x14ac:dyDescent="0.55000000000000004">
      <c r="D6305">
        <f t="shared" si="2074"/>
        <v>1.230978182153821</v>
      </c>
      <c r="E6305">
        <f t="shared" si="2061"/>
        <v>1.1317894904637835</v>
      </c>
      <c r="F6305" s="2">
        <f t="shared" si="2075"/>
        <v>43772</v>
      </c>
      <c r="G6305" s="1">
        <v>2019.924885844749</v>
      </c>
      <c r="H6305" s="3">
        <v>6.19</v>
      </c>
      <c r="I6305" s="1" t="str">
        <f t="shared" si="2062"/>
        <v/>
      </c>
      <c r="J6305" s="1">
        <f t="shared" si="2063"/>
        <v>0.88355653451970217</v>
      </c>
      <c r="K6305">
        <f t="shared" si="2064"/>
        <v>0</v>
      </c>
      <c r="L6305">
        <f t="shared" si="2071"/>
        <v>1.6605981126664353</v>
      </c>
      <c r="M6305">
        <f t="shared" si="2076"/>
        <v>1.6605981126664353</v>
      </c>
      <c r="N6305">
        <f t="shared" si="2072"/>
        <v>5.1724277296270591</v>
      </c>
      <c r="O6305">
        <f t="shared" si="2065"/>
        <v>6.5884333842216414</v>
      </c>
      <c r="P6305">
        <f t="shared" si="2073"/>
        <v>129.69236601032594</v>
      </c>
      <c r="Q6305">
        <f t="shared" si="2077"/>
        <v>22.109438968452519</v>
      </c>
      <c r="R6305">
        <v>13.72</v>
      </c>
      <c r="S6305">
        <f t="shared" si="2066"/>
        <v>13.81149497760132</v>
      </c>
      <c r="T6305">
        <f t="shared" si="2067"/>
        <v>0.94494451457751161</v>
      </c>
      <c r="U6305">
        <f t="shared" si="2068"/>
        <v>0.92658806189037102</v>
      </c>
      <c r="V6305">
        <f t="shared" si="2069"/>
        <v>-3.3252531469016994E-3</v>
      </c>
      <c r="W6305">
        <f t="shared" si="2070"/>
        <v>4.9746806873385702E-3</v>
      </c>
      <c r="X6305">
        <f t="shared" si="2079"/>
        <v>0.88880812888914484</v>
      </c>
      <c r="Y6305">
        <f t="shared" si="2079"/>
        <v>0.80004222010158343</v>
      </c>
      <c r="AL6305">
        <v>13.916666666666659</v>
      </c>
    </row>
    <row r="6306" spans="4:38" x14ac:dyDescent="0.55000000000000004">
      <c r="D6306">
        <f t="shared" si="2074"/>
        <v>1.2217632022709011</v>
      </c>
      <c r="E6306">
        <f t="shared" si="2061"/>
        <v>1.1388283833246218</v>
      </c>
      <c r="F6306" s="2">
        <f t="shared" si="2075"/>
        <v>43773</v>
      </c>
      <c r="G6306" s="1">
        <v>2019.9276255707764</v>
      </c>
      <c r="H6306" s="3">
        <v>6.5</v>
      </c>
      <c r="I6306" s="1" t="str">
        <f t="shared" si="2062"/>
        <v/>
      </c>
      <c r="J6306" s="1">
        <f t="shared" si="2063"/>
        <v>0.8780954309205613</v>
      </c>
      <c r="K6306">
        <f t="shared" si="2064"/>
        <v>0</v>
      </c>
      <c r="L6306">
        <f t="shared" si="2071"/>
        <v>1.6786486150889603</v>
      </c>
      <c r="M6306">
        <f t="shared" si="2076"/>
        <v>1.6786486150889603</v>
      </c>
      <c r="N6306">
        <f t="shared" si="2072"/>
        <v>5.1911014549228298</v>
      </c>
      <c r="O6306">
        <f t="shared" si="2065"/>
        <v>7.3499953596978296</v>
      </c>
      <c r="P6306">
        <f t="shared" si="2073"/>
        <v>129.86257446162759</v>
      </c>
      <c r="Q6306">
        <f t="shared" si="2077"/>
        <v>22.119106893658174</v>
      </c>
      <c r="R6306">
        <v>14.44</v>
      </c>
      <c r="S6306">
        <f t="shared" si="2066"/>
        <v>13.763772754093679</v>
      </c>
      <c r="T6306">
        <f t="shared" si="2067"/>
        <v>1.017657614569506</v>
      </c>
      <c r="U6306">
        <f t="shared" si="2068"/>
        <v>1.0238469004284423</v>
      </c>
      <c r="V6306">
        <f t="shared" si="2069"/>
        <v>-3.5833038449664678E-3</v>
      </c>
      <c r="W6306">
        <f t="shared" si="2070"/>
        <v>4.8664153456906209E-3</v>
      </c>
      <c r="X6306">
        <f t="shared" si="2079"/>
        <v>0.88548287574224316</v>
      </c>
      <c r="Y6306">
        <f t="shared" si="2079"/>
        <v>0.80501690078892196</v>
      </c>
      <c r="AL6306">
        <v>14.02677083333333</v>
      </c>
    </row>
    <row r="6307" spans="4:38" x14ac:dyDescent="0.55000000000000004">
      <c r="D6307">
        <f t="shared" si="2074"/>
        <v>1.2202702335787716</v>
      </c>
      <c r="E6307">
        <f t="shared" si="2061"/>
        <v>1.2068335153496053</v>
      </c>
      <c r="F6307" s="2">
        <f t="shared" si="2075"/>
        <v>43774</v>
      </c>
      <c r="G6307" s="1">
        <v>2019.9303652968038</v>
      </c>
      <c r="H6307" s="3">
        <v>9.4</v>
      </c>
      <c r="I6307" s="1" t="str">
        <f t="shared" si="2062"/>
        <v/>
      </c>
      <c r="J6307" s="1">
        <f t="shared" si="2063"/>
        <v>0.8286147072326806</v>
      </c>
      <c r="K6307">
        <f t="shared" si="2064"/>
        <v>0</v>
      </c>
      <c r="L6307">
        <f t="shared" si="2071"/>
        <v>1.6987855886771737</v>
      </c>
      <c r="M6307">
        <f t="shared" si="2076"/>
        <v>1.6987855886771737</v>
      </c>
      <c r="N6307">
        <f t="shared" si="2072"/>
        <v>5.2117763884374364</v>
      </c>
      <c r="O6307">
        <f t="shared" si="2065"/>
        <v>7.4372457816680955</v>
      </c>
      <c r="P6307">
        <f t="shared" si="2073"/>
        <v>130.05281711397402</v>
      </c>
      <c r="Q6307">
        <f t="shared" si="2077"/>
        <v>22.129902779002578</v>
      </c>
      <c r="R6307">
        <v>14.47</v>
      </c>
      <c r="S6307">
        <f t="shared" si="2066"/>
        <v>13.716200536649316</v>
      </c>
      <c r="T6307">
        <f t="shared" si="2067"/>
        <v>1.0208058744506308</v>
      </c>
      <c r="U6307">
        <f t="shared" si="2068"/>
        <v>1.0281138266560668</v>
      </c>
      <c r="V6307">
        <f t="shared" si="2069"/>
        <v>-5.5507399945195768E-3</v>
      </c>
      <c r="W6307">
        <f t="shared" si="2070"/>
        <v>4.7449263434802963E-3</v>
      </c>
      <c r="X6307">
        <f t="shared" si="2079"/>
        <v>0.88189957189727664</v>
      </c>
      <c r="Y6307">
        <f t="shared" si="2079"/>
        <v>0.80988331613461262</v>
      </c>
      <c r="AL6307">
        <v>13.770833333333329</v>
      </c>
    </row>
    <row r="6308" spans="4:38" x14ac:dyDescent="0.55000000000000004">
      <c r="D6308">
        <f t="shared" si="2074"/>
        <v>1.2169397542462184</v>
      </c>
      <c r="E6308">
        <f t="shared" si="2061"/>
        <v>1.1869654402532377</v>
      </c>
      <c r="F6308" s="2">
        <f t="shared" si="2075"/>
        <v>43775</v>
      </c>
      <c r="G6308" s="1">
        <v>2019.9331050228311</v>
      </c>
      <c r="H6308" s="3">
        <v>8.57</v>
      </c>
      <c r="I6308" s="1" t="str">
        <f t="shared" si="2062"/>
        <v/>
      </c>
      <c r="J6308" s="1">
        <f t="shared" si="2063"/>
        <v>0.84248451225896792</v>
      </c>
      <c r="K6308">
        <f t="shared" si="2064"/>
        <v>0</v>
      </c>
      <c r="L6308">
        <f t="shared" si="2071"/>
        <v>1.7191616045173603</v>
      </c>
      <c r="M6308">
        <f t="shared" si="2076"/>
        <v>1.7191616045173603</v>
      </c>
      <c r="N6308">
        <f t="shared" si="2072"/>
        <v>5.2325311089344275</v>
      </c>
      <c r="O6308">
        <f t="shared" si="2065"/>
        <v>7.8093770890364924</v>
      </c>
      <c r="P6308">
        <f t="shared" si="2073"/>
        <v>130.22402911414574</v>
      </c>
      <c r="Q6308">
        <f t="shared" si="2077"/>
        <v>22.139609715882138</v>
      </c>
      <c r="R6308">
        <v>14.76</v>
      </c>
      <c r="S6308">
        <f t="shared" si="2066"/>
        <v>13.668792421937898</v>
      </c>
      <c r="T6308">
        <f t="shared" si="2067"/>
        <v>1.0517456961987768</v>
      </c>
      <c r="U6308">
        <f t="shared" si="2068"/>
        <v>1.070288698426624</v>
      </c>
      <c r="V6308">
        <f t="shared" si="2069"/>
        <v>-4.6387428558514882E-3</v>
      </c>
      <c r="W6308">
        <f t="shared" si="2070"/>
        <v>4.5375927548712627E-3</v>
      </c>
      <c r="X6308">
        <f t="shared" si="2079"/>
        <v>0.87634883190275703</v>
      </c>
      <c r="Y6308">
        <f t="shared" si="2079"/>
        <v>0.81462824247809296</v>
      </c>
      <c r="AL6308">
        <v>13.645520833333327</v>
      </c>
    </row>
    <row r="6309" spans="4:38" x14ac:dyDescent="0.55000000000000004">
      <c r="D6309">
        <f t="shared" si="2074"/>
        <v>1.2100892620560544</v>
      </c>
      <c r="E6309">
        <f t="shared" si="2061"/>
        <v>1.1484348323445785</v>
      </c>
      <c r="F6309" s="2">
        <f t="shared" si="2075"/>
        <v>43776</v>
      </c>
      <c r="G6309" s="1">
        <v>2019.9358447488585</v>
      </c>
      <c r="H6309" s="3">
        <v>6.92</v>
      </c>
      <c r="I6309" s="1" t="str">
        <f t="shared" si="2062"/>
        <v/>
      </c>
      <c r="J6309" s="1">
        <f t="shared" si="2063"/>
        <v>0.87075032194770463</v>
      </c>
      <c r="K6309">
        <f t="shared" si="2064"/>
        <v>0</v>
      </c>
      <c r="L6309">
        <f t="shared" si="2071"/>
        <v>1.7405571581859534</v>
      </c>
      <c r="M6309">
        <f t="shared" si="2076"/>
        <v>1.7405571581859534</v>
      </c>
      <c r="N6309">
        <f t="shared" si="2072"/>
        <v>5.2541485558495467</v>
      </c>
      <c r="O6309">
        <f t="shared" si="2065"/>
        <v>7.8818260156059869</v>
      </c>
      <c r="P6309">
        <f t="shared" si="2073"/>
        <v>130.40999273767773</v>
      </c>
      <c r="Q6309">
        <f t="shared" si="2077"/>
        <v>22.150143367823961</v>
      </c>
      <c r="R6309">
        <v>14.77</v>
      </c>
      <c r="S6309">
        <f t="shared" si="2066"/>
        <v>13.621562458001984</v>
      </c>
      <c r="T6309">
        <f t="shared" si="2067"/>
        <v>1.0528291516671981</v>
      </c>
      <c r="U6309">
        <f t="shared" si="2068"/>
        <v>1.0717734625362931</v>
      </c>
      <c r="V6309">
        <f t="shared" si="2069"/>
        <v>-3.2793334382952566E-3</v>
      </c>
      <c r="W6309">
        <f t="shared" si="2070"/>
        <v>4.3652729957871575E-3</v>
      </c>
      <c r="X6309">
        <f t="shared" si="2079"/>
        <v>0.8717100890469055</v>
      </c>
      <c r="Y6309">
        <f t="shared" si="2079"/>
        <v>0.81916583523296427</v>
      </c>
      <c r="AL6309">
        <v>13.561145833333343</v>
      </c>
    </row>
    <row r="6310" spans="4:38" x14ac:dyDescent="0.55000000000000004">
      <c r="D6310">
        <f t="shared" si="2074"/>
        <v>1.2001291848950857</v>
      </c>
      <c r="E6310">
        <f t="shared" si="2061"/>
        <v>1.1104884904463654</v>
      </c>
      <c r="F6310" s="2">
        <f t="shared" si="2075"/>
        <v>43777</v>
      </c>
      <c r="G6310" s="1">
        <v>2019.9385844748858</v>
      </c>
      <c r="H6310" s="3">
        <v>5.24</v>
      </c>
      <c r="I6310" s="1" t="str">
        <f t="shared" si="2062"/>
        <v/>
      </c>
      <c r="J6310" s="1">
        <f t="shared" si="2063"/>
        <v>0.90050460549847378</v>
      </c>
      <c r="K6310">
        <f t="shared" si="2064"/>
        <v>0</v>
      </c>
      <c r="L6310">
        <f t="shared" si="2071"/>
        <v>1.762151202064326</v>
      </c>
      <c r="M6310">
        <f t="shared" si="2076"/>
        <v>1.762151202064326</v>
      </c>
      <c r="N6310">
        <f t="shared" si="2072"/>
        <v>5.2757876649884947</v>
      </c>
      <c r="O6310">
        <f t="shared" si="2065"/>
        <v>7.8199393173050238</v>
      </c>
      <c r="P6310">
        <f t="shared" si="2073"/>
        <v>130.6083666302502</v>
      </c>
      <c r="Q6310">
        <f t="shared" si="2077"/>
        <v>22.161368949439247</v>
      </c>
      <c r="R6310">
        <v>14.66</v>
      </c>
      <c r="S6310">
        <f t="shared" si="2066"/>
        <v>13.574524640109175</v>
      </c>
      <c r="T6310">
        <f t="shared" si="2067"/>
        <v>1.0409722760795384</v>
      </c>
      <c r="U6310">
        <f t="shared" si="2068"/>
        <v>1.0555537176379668</v>
      </c>
      <c r="V6310">
        <f t="shared" si="2069"/>
        <v>-2.0849372796996751E-3</v>
      </c>
      <c r="W6310">
        <f t="shared" si="2070"/>
        <v>4.2481022853370701E-3</v>
      </c>
      <c r="X6310">
        <f t="shared" ref="X6310:Y6325" si="2080">MAX(0.0000000001,X6309+V6309)</f>
        <v>0.86843075560861027</v>
      </c>
      <c r="Y6310">
        <f t="shared" si="2080"/>
        <v>0.82353110822875142</v>
      </c>
      <c r="AL6310">
        <v>13.554999999999986</v>
      </c>
    </row>
    <row r="6311" spans="4:38" x14ac:dyDescent="0.55000000000000004">
      <c r="D6311">
        <f t="shared" si="2074"/>
        <v>1.1902362119747816</v>
      </c>
      <c r="E6311">
        <f t="shared" si="2061"/>
        <v>1.1011994556920444</v>
      </c>
      <c r="F6311" s="2">
        <f t="shared" si="2075"/>
        <v>43778</v>
      </c>
      <c r="G6311" s="1">
        <v>2019.9413242009134</v>
      </c>
      <c r="H6311" s="3">
        <v>4.82</v>
      </c>
      <c r="I6311" s="1" t="str">
        <f t="shared" si="2062"/>
        <v/>
      </c>
      <c r="J6311" s="1">
        <f t="shared" si="2063"/>
        <v>0.90810070312971058</v>
      </c>
      <c r="K6311">
        <f t="shared" si="2064"/>
        <v>0</v>
      </c>
      <c r="L6311">
        <f t="shared" si="2071"/>
        <v>1.7835756933446136</v>
      </c>
      <c r="M6311">
        <f t="shared" si="2076"/>
        <v>1.7835756933446136</v>
      </c>
      <c r="N6311">
        <f t="shared" si="2072"/>
        <v>5.2970828586578316</v>
      </c>
      <c r="O6311">
        <f t="shared" si="2065"/>
        <v>7.7352069725964974</v>
      </c>
      <c r="P6311">
        <f t="shared" si="2073"/>
        <v>130.81563593150057</v>
      </c>
      <c r="Q6311">
        <f t="shared" si="2077"/>
        <v>22.17308576844102</v>
      </c>
      <c r="R6311">
        <v>14.53</v>
      </c>
      <c r="S6311">
        <f t="shared" si="2066"/>
        <v>13.527692906570129</v>
      </c>
      <c r="T6311">
        <f t="shared" si="2067"/>
        <v>1.027131643032017</v>
      </c>
      <c r="U6311">
        <f t="shared" si="2068"/>
        <v>1.0367011010197207</v>
      </c>
      <c r="V6311">
        <f t="shared" si="2069"/>
        <v>-1.9348248153770037E-3</v>
      </c>
      <c r="W6311">
        <f t="shared" si="2070"/>
        <v>4.1802705709178128E-3</v>
      </c>
      <c r="X6311">
        <f t="shared" si="2080"/>
        <v>0.86634581832891056</v>
      </c>
      <c r="Y6311">
        <f t="shared" si="2080"/>
        <v>0.82777921051408854</v>
      </c>
      <c r="AL6311">
        <v>13.57979166666667</v>
      </c>
    </row>
    <row r="6312" spans="4:38" x14ac:dyDescent="0.55000000000000004">
      <c r="D6312">
        <f t="shared" si="2074"/>
        <v>1.1803895654015131</v>
      </c>
      <c r="E6312">
        <f t="shared" si="2061"/>
        <v>1.0917697462420983</v>
      </c>
      <c r="F6312" s="2">
        <f t="shared" si="2075"/>
        <v>43779</v>
      </c>
      <c r="G6312" s="1">
        <v>2019.9440639269408</v>
      </c>
      <c r="H6312" s="3">
        <v>4.3899999999999997</v>
      </c>
      <c r="I6312" s="1" t="str">
        <f t="shared" si="2062"/>
        <v/>
      </c>
      <c r="J6312" s="1">
        <f t="shared" si="2063"/>
        <v>0.91594404721510891</v>
      </c>
      <c r="K6312">
        <f t="shared" si="2064"/>
        <v>0</v>
      </c>
      <c r="L6312">
        <f t="shared" si="2071"/>
        <v>1.8047680412147411</v>
      </c>
      <c r="M6312">
        <f t="shared" si="2076"/>
        <v>1.8047680412147411</v>
      </c>
      <c r="N6312">
        <f t="shared" si="2072"/>
        <v>5.3179801909055984</v>
      </c>
      <c r="O6312">
        <f t="shared" si="2065"/>
        <v>7.6718427328446124</v>
      </c>
      <c r="P6312">
        <f t="shared" si="2073"/>
        <v>131.0216802841596</v>
      </c>
      <c r="Q6312">
        <f t="shared" si="2077"/>
        <v>22.184721081297059</v>
      </c>
      <c r="R6312">
        <v>14.42</v>
      </c>
      <c r="S6312">
        <f t="shared" si="2066"/>
        <v>13.481081134648107</v>
      </c>
      <c r="T6312">
        <f t="shared" si="2067"/>
        <v>1.0155641706797423</v>
      </c>
      <c r="U6312">
        <f t="shared" si="2068"/>
        <v>1.0210121257071934</v>
      </c>
      <c r="V6312">
        <f t="shared" si="2069"/>
        <v>-1.7916841282326901E-3</v>
      </c>
      <c r="W6312">
        <f t="shared" si="2070"/>
        <v>4.1176766801998485E-3</v>
      </c>
      <c r="X6312">
        <f t="shared" si="2080"/>
        <v>0.86441099351353357</v>
      </c>
      <c r="Y6312">
        <f t="shared" si="2080"/>
        <v>0.83195948108500639</v>
      </c>
      <c r="AL6312">
        <v>13.199479166666658</v>
      </c>
    </row>
    <row r="6313" spans="4:38" x14ac:dyDescent="0.55000000000000004">
      <c r="D6313">
        <f t="shared" si="2074"/>
        <v>1.1710047897161857</v>
      </c>
      <c r="E6313">
        <f t="shared" si="2061"/>
        <v>1.0865418085482381</v>
      </c>
      <c r="F6313" s="2">
        <f t="shared" si="2075"/>
        <v>43780</v>
      </c>
      <c r="G6313" s="1">
        <v>2019.9468036529681</v>
      </c>
      <c r="H6313" s="3">
        <v>4.1500000000000004</v>
      </c>
      <c r="I6313" s="1" t="str">
        <f t="shared" si="2062"/>
        <v/>
      </c>
      <c r="J6313" s="1">
        <f t="shared" si="2063"/>
        <v>0.92035114722012468</v>
      </c>
      <c r="K6313">
        <f t="shared" si="2064"/>
        <v>0</v>
      </c>
      <c r="L6313">
        <f t="shared" si="2071"/>
        <v>1.8257867884280141</v>
      </c>
      <c r="M6313">
        <f t="shared" si="2076"/>
        <v>1.8257867884280141</v>
      </c>
      <c r="N6313">
        <f t="shared" si="2072"/>
        <v>5.3385453709700075</v>
      </c>
      <c r="O6313">
        <f t="shared" si="2065"/>
        <v>7.6841104923805776</v>
      </c>
      <c r="P6313">
        <f t="shared" si="2073"/>
        <v>131.22726413009971</v>
      </c>
      <c r="Q6313">
        <f t="shared" si="2077"/>
        <v>22.196318238128132</v>
      </c>
      <c r="R6313">
        <v>14.38</v>
      </c>
      <c r="S6313">
        <f t="shared" si="2066"/>
        <v>13.43470313640724</v>
      </c>
      <c r="T6313">
        <f t="shared" si="2067"/>
        <v>1.0113901934375378</v>
      </c>
      <c r="U6313">
        <f t="shared" si="2068"/>
        <v>1.0153661008694299</v>
      </c>
      <c r="V6313">
        <f t="shared" si="2069"/>
        <v>-1.7945126059124017E-3</v>
      </c>
      <c r="W6313">
        <f t="shared" si="2070"/>
        <v>4.0601613114526133E-3</v>
      </c>
      <c r="X6313">
        <f t="shared" si="2080"/>
        <v>0.86261930938530085</v>
      </c>
      <c r="Y6313">
        <f t="shared" si="2080"/>
        <v>0.83607715776520619</v>
      </c>
      <c r="AL6313">
        <v>12.929583333333348</v>
      </c>
    </row>
    <row r="6314" spans="4:38" x14ac:dyDescent="0.55000000000000004">
      <c r="D6314">
        <f t="shared" si="2074"/>
        <v>1.1631249648939492</v>
      </c>
      <c r="E6314">
        <f t="shared" si="2061"/>
        <v>1.0922065414938216</v>
      </c>
      <c r="F6314" s="2">
        <f t="shared" si="2075"/>
        <v>43781</v>
      </c>
      <c r="G6314" s="1">
        <v>2019.9495433789955</v>
      </c>
      <c r="H6314" s="3">
        <v>4.41</v>
      </c>
      <c r="I6314" s="1" t="str">
        <f t="shared" si="2062"/>
        <v/>
      </c>
      <c r="J6314" s="1">
        <f t="shared" si="2063"/>
        <v>0.91557774286197757</v>
      </c>
      <c r="K6314">
        <f t="shared" si="2064"/>
        <v>0</v>
      </c>
      <c r="L6314">
        <f t="shared" si="2071"/>
        <v>1.8468391459413855</v>
      </c>
      <c r="M6314">
        <f t="shared" si="2076"/>
        <v>1.8468391459413855</v>
      </c>
      <c r="N6314">
        <f t="shared" si="2072"/>
        <v>5.3589858267406321</v>
      </c>
      <c r="O6314">
        <f t="shared" si="2065"/>
        <v>7.5222601658027468</v>
      </c>
      <c r="P6314">
        <f t="shared" si="2073"/>
        <v>131.43338198476744</v>
      </c>
      <c r="Q6314">
        <f t="shared" si="2077"/>
        <v>22.207933365713291</v>
      </c>
      <c r="R6314">
        <v>14.18</v>
      </c>
      <c r="S6314">
        <f t="shared" si="2066"/>
        <v>13.388572654659129</v>
      </c>
      <c r="T6314">
        <f t="shared" si="2067"/>
        <v>0.99077622763665996</v>
      </c>
      <c r="U6314">
        <f t="shared" si="2068"/>
        <v>0.98760086144537251</v>
      </c>
      <c r="V6314">
        <f t="shared" si="2069"/>
        <v>-2.1363808423858488E-3</v>
      </c>
      <c r="W6314">
        <f t="shared" si="2070"/>
        <v>4.0014811589027949E-3</v>
      </c>
      <c r="X6314">
        <f t="shared" si="2080"/>
        <v>0.8608247967793885</v>
      </c>
      <c r="Y6314">
        <f t="shared" si="2080"/>
        <v>0.84013731907665878</v>
      </c>
      <c r="AL6314">
        <v>12.815729166666662</v>
      </c>
    </row>
    <row r="6315" spans="4:38" x14ac:dyDescent="0.55000000000000004">
      <c r="D6315">
        <f t="shared" si="2074"/>
        <v>1.1563393689304009</v>
      </c>
      <c r="E6315">
        <f t="shared" si="2061"/>
        <v>1.0952690052584655</v>
      </c>
      <c r="F6315" s="2">
        <f t="shared" si="2075"/>
        <v>43782</v>
      </c>
      <c r="G6315" s="1">
        <v>2019.9522831050228</v>
      </c>
      <c r="H6315" s="3">
        <v>4.55</v>
      </c>
      <c r="I6315" s="1" t="str">
        <f t="shared" si="2062"/>
        <v/>
      </c>
      <c r="J6315" s="1">
        <f t="shared" si="2063"/>
        <v>0.91301771089926576</v>
      </c>
      <c r="K6315">
        <f t="shared" si="2064"/>
        <v>0</v>
      </c>
      <c r="L6315">
        <f t="shared" si="2071"/>
        <v>1.8674480779024889</v>
      </c>
      <c r="M6315">
        <f t="shared" si="2076"/>
        <v>1.8674480779024889</v>
      </c>
      <c r="N6315">
        <f t="shared" si="2072"/>
        <v>5.3788458292429695</v>
      </c>
      <c r="O6315">
        <f t="shared" si="2065"/>
        <v>7.4464857324291938</v>
      </c>
      <c r="P6315">
        <f t="shared" si="2073"/>
        <v>131.63095885777025</v>
      </c>
      <c r="Q6315">
        <f t="shared" si="2077"/>
        <v>22.219055799405311</v>
      </c>
      <c r="R6315">
        <v>14.06</v>
      </c>
      <c r="S6315">
        <f t="shared" si="2066"/>
        <v>13.342703358856177</v>
      </c>
      <c r="T6315">
        <f t="shared" si="2067"/>
        <v>0.97861007216150375</v>
      </c>
      <c r="U6315">
        <f t="shared" si="2068"/>
        <v>0.97130749554163354</v>
      </c>
      <c r="V6315">
        <f t="shared" si="2069"/>
        <v>-2.3299718861731211E-3</v>
      </c>
      <c r="W6315">
        <f t="shared" si="2070"/>
        <v>3.9267628692498321E-3</v>
      </c>
      <c r="X6315">
        <f t="shared" si="2080"/>
        <v>0.85868841593700262</v>
      </c>
      <c r="Y6315">
        <f t="shared" si="2080"/>
        <v>0.84413880023556154</v>
      </c>
      <c r="AL6315">
        <v>12.457500000000001</v>
      </c>
    </row>
    <row r="6316" spans="4:38" x14ac:dyDescent="0.55000000000000004">
      <c r="D6316">
        <f t="shared" si="2074"/>
        <v>1.1498169201247217</v>
      </c>
      <c r="E6316">
        <f t="shared" si="2061"/>
        <v>1.0911148808736095</v>
      </c>
      <c r="F6316" s="2">
        <f t="shared" si="2075"/>
        <v>43783</v>
      </c>
      <c r="G6316" s="1">
        <v>2019.9550228310502</v>
      </c>
      <c r="H6316" s="3">
        <v>4.3600000000000003</v>
      </c>
      <c r="I6316" s="1" t="str">
        <f t="shared" si="2062"/>
        <v/>
      </c>
      <c r="J6316" s="1">
        <f t="shared" si="2063"/>
        <v>0.91649377854634539</v>
      </c>
      <c r="K6316">
        <f t="shared" si="2064"/>
        <v>0</v>
      </c>
      <c r="L6316">
        <f t="shared" si="2071"/>
        <v>1.8878494086762676</v>
      </c>
      <c r="M6316">
        <f t="shared" si="2076"/>
        <v>1.8878494086762676</v>
      </c>
      <c r="N6316">
        <f t="shared" si="2072"/>
        <v>5.3983623755757257</v>
      </c>
      <c r="O6316">
        <f t="shared" si="2065"/>
        <v>7.3598354811926203</v>
      </c>
      <c r="P6316">
        <f t="shared" si="2073"/>
        <v>131.82371423090478</v>
      </c>
      <c r="Q6316">
        <f t="shared" si="2077"/>
        <v>22.229896090027051</v>
      </c>
      <c r="R6316">
        <v>13.93</v>
      </c>
      <c r="S6316">
        <f t="shared" si="2066"/>
        <v>13.297108841055866</v>
      </c>
      <c r="T6316">
        <f t="shared" si="2067"/>
        <v>0.96559859892956823</v>
      </c>
      <c r="U6316">
        <f t="shared" si="2068"/>
        <v>0.9539595505475581</v>
      </c>
      <c r="V6316">
        <f t="shared" si="2069"/>
        <v>-2.2517014410075031E-3</v>
      </c>
      <c r="W6316">
        <f t="shared" si="2070"/>
        <v>3.8422789916309347E-3</v>
      </c>
      <c r="X6316">
        <f t="shared" si="2080"/>
        <v>0.8563584440508295</v>
      </c>
      <c r="Y6316">
        <f t="shared" si="2080"/>
        <v>0.8480655631048114</v>
      </c>
      <c r="AL6316">
        <v>12.070520833333328</v>
      </c>
    </row>
    <row r="6317" spans="4:38" x14ac:dyDescent="0.55000000000000004">
      <c r="D6317">
        <f t="shared" si="2074"/>
        <v>1.1439903695249285</v>
      </c>
      <c r="E6317">
        <f t="shared" si="2061"/>
        <v>1.0915514141267892</v>
      </c>
      <c r="F6317" s="2">
        <f t="shared" si="2075"/>
        <v>43784</v>
      </c>
      <c r="G6317" s="1">
        <v>2019.9577625570778</v>
      </c>
      <c r="H6317" s="3">
        <v>4.38</v>
      </c>
      <c r="I6317" s="1" t="str">
        <f t="shared" si="2062"/>
        <v/>
      </c>
      <c r="J6317" s="1">
        <f t="shared" si="2063"/>
        <v>0.91612725434465414</v>
      </c>
      <c r="K6317">
        <f t="shared" si="2064"/>
        <v>0</v>
      </c>
      <c r="L6317">
        <f t="shared" si="2071"/>
        <v>1.9080133415014529</v>
      </c>
      <c r="M6317">
        <f t="shared" si="2076"/>
        <v>1.9080133415014529</v>
      </c>
      <c r="N6317">
        <f t="shared" si="2072"/>
        <v>5.4175141420624113</v>
      </c>
      <c r="O6317">
        <f t="shared" si="2065"/>
        <v>7.3565206755955623</v>
      </c>
      <c r="P6317">
        <f t="shared" si="2073"/>
        <v>132.01372311306437</v>
      </c>
      <c r="Q6317">
        <f t="shared" si="2077"/>
        <v>22.240571584295395</v>
      </c>
      <c r="R6317">
        <v>13.88</v>
      </c>
      <c r="S6317">
        <f t="shared" si="2066"/>
        <v>13.251802611902693</v>
      </c>
      <c r="T6317">
        <f t="shared" si="2067"/>
        <v>0.96064037725015494</v>
      </c>
      <c r="U6317">
        <f t="shared" si="2068"/>
        <v>0.94737007059926781</v>
      </c>
      <c r="V6317">
        <f t="shared" si="2069"/>
        <v>-2.3206046476224457E-3</v>
      </c>
      <c r="W6317">
        <f t="shared" si="2070"/>
        <v>3.7599383810135653E-3</v>
      </c>
      <c r="X6317">
        <f t="shared" si="2080"/>
        <v>0.854106742609822</v>
      </c>
      <c r="Y6317">
        <f t="shared" si="2080"/>
        <v>0.85190784209644232</v>
      </c>
      <c r="AL6317">
        <v>11.599999999999996</v>
      </c>
    </row>
    <row r="6318" spans="4:38" x14ac:dyDescent="0.55000000000000004">
      <c r="D6318">
        <f t="shared" si="2074"/>
        <v>1.1392716781454888</v>
      </c>
      <c r="E6318">
        <f t="shared" si="2061"/>
        <v>1.0968034557305308</v>
      </c>
      <c r="F6318" s="2">
        <f t="shared" si="2075"/>
        <v>43785</v>
      </c>
      <c r="G6318" s="1">
        <v>2019.9605022831051</v>
      </c>
      <c r="H6318" s="3">
        <v>4.62</v>
      </c>
      <c r="I6318" s="1" t="str">
        <f t="shared" si="2062"/>
        <v/>
      </c>
      <c r="J6318" s="1">
        <f t="shared" si="2063"/>
        <v>0.91174038044395622</v>
      </c>
      <c r="K6318">
        <f t="shared" si="2064"/>
        <v>0</v>
      </c>
      <c r="L6318">
        <f t="shared" si="2071"/>
        <v>1.9281681926674681</v>
      </c>
      <c r="M6318">
        <f t="shared" si="2076"/>
        <v>1.9281681926674681</v>
      </c>
      <c r="N6318">
        <f t="shared" si="2072"/>
        <v>5.4365229132128174</v>
      </c>
      <c r="O6318">
        <f t="shared" si="2065"/>
        <v>7.696106660340841</v>
      </c>
      <c r="P6318">
        <f t="shared" si="2073"/>
        <v>132.20210474618537</v>
      </c>
      <c r="Q6318">
        <f t="shared" si="2077"/>
        <v>22.251145545317559</v>
      </c>
      <c r="R6318">
        <v>14.15</v>
      </c>
      <c r="S6318">
        <f t="shared" si="2066"/>
        <v>13.206798096614889</v>
      </c>
      <c r="T6318">
        <f t="shared" si="2067"/>
        <v>0.98772058196816392</v>
      </c>
      <c r="U6318">
        <f t="shared" si="2068"/>
        <v>0.98350207402624856</v>
      </c>
      <c r="V6318">
        <f t="shared" si="2069"/>
        <v>-2.5195764842248364E-3</v>
      </c>
      <c r="W6318">
        <f t="shared" si="2070"/>
        <v>3.6732783947038966E-3</v>
      </c>
      <c r="X6318">
        <f t="shared" si="2080"/>
        <v>0.8517861379621996</v>
      </c>
      <c r="Y6318">
        <f t="shared" si="2080"/>
        <v>0.85566778047745584</v>
      </c>
      <c r="AL6318">
        <v>11.251354166666665</v>
      </c>
    </row>
    <row r="6319" spans="4:38" x14ac:dyDescent="0.55000000000000004">
      <c r="D6319">
        <f t="shared" si="2074"/>
        <v>1.134390551161589</v>
      </c>
      <c r="E6319">
        <f t="shared" si="2061"/>
        <v>1.0904604083064897</v>
      </c>
      <c r="F6319" s="2">
        <f t="shared" si="2075"/>
        <v>43786</v>
      </c>
      <c r="G6319" s="1">
        <v>2019.9632420091325</v>
      </c>
      <c r="H6319" s="3">
        <v>4.33</v>
      </c>
      <c r="I6319" s="1" t="str">
        <f t="shared" si="2062"/>
        <v/>
      </c>
      <c r="J6319" s="1">
        <f t="shared" si="2063"/>
        <v>0.91704383981535209</v>
      </c>
      <c r="K6319">
        <f t="shared" si="2064"/>
        <v>0</v>
      </c>
      <c r="L6319">
        <f t="shared" si="2071"/>
        <v>1.9492534163944293</v>
      </c>
      <c r="M6319">
        <f t="shared" si="2076"/>
        <v>1.9492534163944293</v>
      </c>
      <c r="N6319">
        <f t="shared" si="2072"/>
        <v>5.4562679024477543</v>
      </c>
      <c r="O6319">
        <f t="shared" si="2065"/>
        <v>7.7600038688843807</v>
      </c>
      <c r="P6319">
        <f t="shared" si="2073"/>
        <v>132.39763018025721</v>
      </c>
      <c r="Q6319">
        <f t="shared" si="2077"/>
        <v>22.262109873504645</v>
      </c>
      <c r="R6319">
        <v>14.16</v>
      </c>
      <c r="S6319">
        <f t="shared" si="2066"/>
        <v>13.162108630996801</v>
      </c>
      <c r="T6319">
        <f t="shared" si="2067"/>
        <v>0.988738081987107</v>
      </c>
      <c r="U6319">
        <f t="shared" si="2068"/>
        <v>0.98486644289555081</v>
      </c>
      <c r="V6319">
        <f t="shared" si="2069"/>
        <v>-2.3052385425804678E-3</v>
      </c>
      <c r="W6319">
        <f t="shared" si="2070"/>
        <v>3.5764582077840654E-3</v>
      </c>
      <c r="X6319">
        <f t="shared" si="2080"/>
        <v>0.84926656147797475</v>
      </c>
      <c r="Y6319">
        <f t="shared" si="2080"/>
        <v>0.85934105887215972</v>
      </c>
      <c r="AL6319">
        <v>11.578645833333347</v>
      </c>
    </row>
    <row r="6320" spans="4:38" x14ac:dyDescent="0.55000000000000004">
      <c r="D6320">
        <f t="shared" si="2074"/>
        <v>1.1298885453400991</v>
      </c>
      <c r="E6320">
        <f t="shared" si="2061"/>
        <v>1.0893704929466894</v>
      </c>
      <c r="F6320" s="2">
        <f t="shared" si="2075"/>
        <v>43787</v>
      </c>
      <c r="G6320" s="1">
        <v>2019.9659817351599</v>
      </c>
      <c r="H6320" s="3">
        <v>4.28</v>
      </c>
      <c r="I6320" s="1" t="str">
        <f t="shared" si="2062"/>
        <v/>
      </c>
      <c r="J6320" s="1">
        <f t="shared" si="2063"/>
        <v>0.91796134232996618</v>
      </c>
      <c r="K6320">
        <f t="shared" si="2064"/>
        <v>0</v>
      </c>
      <c r="L6320">
        <f t="shared" si="2071"/>
        <v>1.9705137009667153</v>
      </c>
      <c r="M6320">
        <f t="shared" si="2076"/>
        <v>1.9705137009667153</v>
      </c>
      <c r="N6320">
        <f t="shared" si="2072"/>
        <v>5.4760331802523172</v>
      </c>
      <c r="O6320">
        <f t="shared" si="2065"/>
        <v>7.5500812008484903</v>
      </c>
      <c r="P6320">
        <f t="shared" si="2073"/>
        <v>132.59568681660573</v>
      </c>
      <c r="Q6320">
        <f t="shared" si="2077"/>
        <v>22.273205142183642</v>
      </c>
      <c r="R6320">
        <v>13.92</v>
      </c>
      <c r="S6320">
        <f t="shared" si="2066"/>
        <v>13.117747457496904</v>
      </c>
      <c r="T6320">
        <f t="shared" si="2067"/>
        <v>0.96460491151062333</v>
      </c>
      <c r="U6320">
        <f t="shared" si="2068"/>
        <v>0.95263799804393756</v>
      </c>
      <c r="V6320">
        <f t="shared" si="2069"/>
        <v>-2.2804010966069876E-3</v>
      </c>
      <c r="W6320">
        <f t="shared" si="2070"/>
        <v>3.487902933010302E-3</v>
      </c>
      <c r="X6320">
        <f t="shared" si="2080"/>
        <v>0.84696132293539428</v>
      </c>
      <c r="Y6320">
        <f t="shared" si="2080"/>
        <v>0.8629175170799438</v>
      </c>
      <c r="AL6320">
        <v>11.411458333333348</v>
      </c>
    </row>
    <row r="6321" spans="4:38" x14ac:dyDescent="0.55000000000000004">
      <c r="D6321">
        <f t="shared" si="2074"/>
        <v>1.1269315756478258</v>
      </c>
      <c r="E6321">
        <f t="shared" si="2061"/>
        <v>1.100318848417366</v>
      </c>
      <c r="F6321" s="2">
        <f t="shared" si="2075"/>
        <v>43788</v>
      </c>
      <c r="G6321" s="1">
        <v>2019.9687214611872</v>
      </c>
      <c r="H6321" s="3">
        <v>4.78</v>
      </c>
      <c r="I6321" s="1" t="str">
        <f t="shared" si="2062"/>
        <v/>
      </c>
      <c r="J6321" s="1">
        <f t="shared" si="2063"/>
        <v>0.90882747436194622</v>
      </c>
      <c r="K6321">
        <f t="shared" si="2064"/>
        <v>0</v>
      </c>
      <c r="L6321">
        <f t="shared" si="2071"/>
        <v>1.9911988549416426</v>
      </c>
      <c r="M6321">
        <f t="shared" si="2076"/>
        <v>1.9911988549416426</v>
      </c>
      <c r="N6321">
        <f t="shared" si="2072"/>
        <v>5.4951277833862209</v>
      </c>
      <c r="O6321">
        <f t="shared" si="2065"/>
        <v>7.5027837416393748</v>
      </c>
      <c r="P6321">
        <f t="shared" si="2073"/>
        <v>132.78636550319581</v>
      </c>
      <c r="Q6321">
        <f t="shared" si="2077"/>
        <v>22.283876659042029</v>
      </c>
      <c r="R6321">
        <v>13.83</v>
      </c>
      <c r="S6321">
        <f t="shared" si="2066"/>
        <v>13.073727721297667</v>
      </c>
      <c r="T6321">
        <f t="shared" si="2067"/>
        <v>0.95570761538628946</v>
      </c>
      <c r="U6321">
        <f t="shared" si="2068"/>
        <v>0.9408261075137877</v>
      </c>
      <c r="V6321">
        <f t="shared" si="2069"/>
        <v>-2.6300507421607305E-3</v>
      </c>
      <c r="W6321">
        <f t="shared" si="2070"/>
        <v>3.3992619003403515E-3</v>
      </c>
      <c r="X6321">
        <f t="shared" si="2080"/>
        <v>0.84468092183878729</v>
      </c>
      <c r="Y6321">
        <f t="shared" si="2080"/>
        <v>0.86640542001295406</v>
      </c>
      <c r="AL6321">
        <v>10.983750000000002</v>
      </c>
    </row>
    <row r="6322" spans="4:38" x14ac:dyDescent="0.55000000000000004">
      <c r="D6322">
        <f t="shared" si="2074"/>
        <v>1.1258885529230445</v>
      </c>
      <c r="E6322">
        <f t="shared" si="2061"/>
        <v>1.116501348400013</v>
      </c>
      <c r="F6322" s="2">
        <f t="shared" si="2075"/>
        <v>43789</v>
      </c>
      <c r="G6322" s="1">
        <v>2019.9714611872148</v>
      </c>
      <c r="H6322" s="3">
        <v>5.51</v>
      </c>
      <c r="I6322" s="1" t="str">
        <f t="shared" si="2062"/>
        <v/>
      </c>
      <c r="J6322" s="1">
        <f t="shared" si="2063"/>
        <v>0.89565498638495722</v>
      </c>
      <c r="K6322">
        <f t="shared" si="2064"/>
        <v>0</v>
      </c>
      <c r="L6322">
        <f t="shared" si="2071"/>
        <v>2.011754426836545</v>
      </c>
      <c r="M6322">
        <f t="shared" si="2076"/>
        <v>2.011754426836545</v>
      </c>
      <c r="N6322">
        <f t="shared" si="2072"/>
        <v>5.5139722130415425</v>
      </c>
      <c r="O6322">
        <f t="shared" si="2065"/>
        <v>7.6162987980965626</v>
      </c>
      <c r="P6322">
        <f t="shared" si="2073"/>
        <v>132.97083406533162</v>
      </c>
      <c r="Q6322">
        <f t="shared" si="2077"/>
        <v>22.294190902285003</v>
      </c>
      <c r="R6322">
        <v>13.89</v>
      </c>
      <c r="S6322">
        <f t="shared" si="2066"/>
        <v>13.030062466387651</v>
      </c>
      <c r="T6322">
        <f t="shared" si="2067"/>
        <v>0.96162998060549043</v>
      </c>
      <c r="U6322">
        <f t="shared" si="2068"/>
        <v>0.94868431514045415</v>
      </c>
      <c r="V6322">
        <f t="shared" si="2069"/>
        <v>-3.0674836665235544E-3</v>
      </c>
      <c r="W6322">
        <f t="shared" si="2070"/>
        <v>3.2936418080969365E-3</v>
      </c>
      <c r="X6322">
        <f t="shared" si="2080"/>
        <v>0.84205087109662657</v>
      </c>
      <c r="Y6322">
        <f t="shared" si="2080"/>
        <v>0.86980468191329441</v>
      </c>
      <c r="AL6322">
        <v>11.421041666666669</v>
      </c>
    </row>
    <row r="6323" spans="4:38" x14ac:dyDescent="0.55000000000000004">
      <c r="D6323">
        <f t="shared" si="2074"/>
        <v>1.1257791080037722</v>
      </c>
      <c r="E6323">
        <f t="shared" si="2061"/>
        <v>1.1247941037303228</v>
      </c>
      <c r="F6323" s="2">
        <f t="shared" si="2075"/>
        <v>43790</v>
      </c>
      <c r="G6323" s="1">
        <v>2019.9742009132422</v>
      </c>
      <c r="H6323" s="3">
        <v>5.88</v>
      </c>
      <c r="I6323" s="1" t="str">
        <f t="shared" si="2062"/>
        <v/>
      </c>
      <c r="J6323" s="1">
        <f t="shared" si="2063"/>
        <v>0.88905160214082779</v>
      </c>
      <c r="K6323">
        <f t="shared" si="2064"/>
        <v>0</v>
      </c>
      <c r="L6323">
        <f t="shared" si="2071"/>
        <v>2.0326209988861246</v>
      </c>
      <c r="M6323">
        <f t="shared" si="2076"/>
        <v>2.0326209988861246</v>
      </c>
      <c r="N6323">
        <f t="shared" si="2072"/>
        <v>5.5329709152374127</v>
      </c>
      <c r="O6323">
        <f t="shared" si="2065"/>
        <v>7.4819889694149619</v>
      </c>
      <c r="P6323">
        <f t="shared" si="2073"/>
        <v>133.15227051976927</v>
      </c>
      <c r="Q6323">
        <f t="shared" si="2077"/>
        <v>22.304326309309136</v>
      </c>
      <c r="R6323">
        <v>13.72</v>
      </c>
      <c r="S6323">
        <f t="shared" si="2066"/>
        <v>12.986764631728931</v>
      </c>
      <c r="T6323">
        <f t="shared" si="2067"/>
        <v>0.94494451457751161</v>
      </c>
      <c r="U6323">
        <f t="shared" si="2068"/>
        <v>0.92658806189037102</v>
      </c>
      <c r="V6323">
        <f t="shared" si="2069"/>
        <v>-3.1673724522028601E-3</v>
      </c>
      <c r="W6323">
        <f t="shared" si="2070"/>
        <v>3.1668464893008647E-3</v>
      </c>
      <c r="X6323">
        <f t="shared" si="2080"/>
        <v>0.83898338743010303</v>
      </c>
      <c r="Y6323">
        <f t="shared" si="2080"/>
        <v>0.8730983237213914</v>
      </c>
      <c r="AL6323">
        <v>11.617291666666679</v>
      </c>
    </row>
    <row r="6324" spans="4:38" x14ac:dyDescent="0.55000000000000004">
      <c r="D6324">
        <f t="shared" si="2074"/>
        <v>1.1324211566920059</v>
      </c>
      <c r="E6324">
        <f t="shared" si="2061"/>
        <v>1.1921995948861106</v>
      </c>
      <c r="F6324" s="2">
        <f t="shared" si="2075"/>
        <v>43791</v>
      </c>
      <c r="G6324" s="1">
        <v>2019.9769406392695</v>
      </c>
      <c r="H6324" s="3">
        <v>8.7899999999999991</v>
      </c>
      <c r="I6324" s="1" t="str">
        <f t="shared" si="2062"/>
        <v/>
      </c>
      <c r="J6324" s="1">
        <f t="shared" si="2063"/>
        <v>0.83878572370721927</v>
      </c>
      <c r="K6324">
        <f t="shared" si="2064"/>
        <v>0</v>
      </c>
      <c r="L6324">
        <f t="shared" si="2071"/>
        <v>2.0531195988023301</v>
      </c>
      <c r="M6324">
        <f t="shared" si="2076"/>
        <v>2.0531195988023301</v>
      </c>
      <c r="N6324">
        <f t="shared" si="2072"/>
        <v>5.5515083950302415</v>
      </c>
      <c r="O6324">
        <f t="shared" si="2065"/>
        <v>7.3907552199982653</v>
      </c>
      <c r="P6324">
        <f t="shared" si="2073"/>
        <v>133.32616665003701</v>
      </c>
      <c r="Q6324">
        <f t="shared" si="2077"/>
        <v>22.314031861080533</v>
      </c>
      <c r="R6324">
        <v>13.59</v>
      </c>
      <c r="S6324">
        <f t="shared" si="2066"/>
        <v>12.943847047408873</v>
      </c>
      <c r="T6324">
        <f t="shared" si="2067"/>
        <v>0.93238065425474514</v>
      </c>
      <c r="U6324">
        <f t="shared" si="2068"/>
        <v>0.91003882408089909</v>
      </c>
      <c r="V6324">
        <f t="shared" si="2069"/>
        <v>-4.9722241248868898E-3</v>
      </c>
      <c r="W6324">
        <f t="shared" si="2070"/>
        <v>3.0340092483027853E-3</v>
      </c>
      <c r="X6324">
        <f t="shared" si="2080"/>
        <v>0.83581601497790015</v>
      </c>
      <c r="Y6324">
        <f t="shared" si="2080"/>
        <v>0.87626517021069228</v>
      </c>
      <c r="AL6324">
        <v>11.793645833333334</v>
      </c>
    </row>
    <row r="6325" spans="4:38" x14ac:dyDescent="0.55000000000000004">
      <c r="D6325">
        <f t="shared" si="2074"/>
        <v>1.5191790410228054</v>
      </c>
      <c r="E6325">
        <f t="shared" si="2061"/>
        <v>5</v>
      </c>
      <c r="F6325" s="2">
        <f t="shared" si="2075"/>
        <v>43792</v>
      </c>
      <c r="G6325" s="1">
        <v>2019.9796803652969</v>
      </c>
      <c r="H6325" s="3">
        <v>719.89</v>
      </c>
      <c r="I6325" s="1">
        <f t="shared" si="2062"/>
        <v>719.89</v>
      </c>
      <c r="J6325" s="1">
        <f t="shared" si="2063"/>
        <v>5.5861797795627259E-7</v>
      </c>
      <c r="K6325">
        <f t="shared" si="2064"/>
        <v>0</v>
      </c>
      <c r="L6325">
        <f t="shared" si="2071"/>
        <v>2.0733682432406817</v>
      </c>
      <c r="M6325">
        <f t="shared" si="2076"/>
        <v>2.0733682432406817</v>
      </c>
      <c r="N6325">
        <f t="shared" si="2072"/>
        <v>5.5696990849679082</v>
      </c>
      <c r="O6325">
        <f t="shared" si="2065"/>
        <v>-0.84581965615401</v>
      </c>
      <c r="P6325">
        <f t="shared" si="2073"/>
        <v>133.47793988765767</v>
      </c>
      <c r="Q6325">
        <f t="shared" si="2077"/>
        <v>22.322495787485604</v>
      </c>
      <c r="R6325">
        <v>13.21</v>
      </c>
      <c r="S6325">
        <f t="shared" si="2066"/>
        <v>12.901322430829357</v>
      </c>
      <c r="T6325">
        <f t="shared" si="2067"/>
        <v>0.89660519046792497</v>
      </c>
      <c r="U6325">
        <f t="shared" si="2068"/>
        <v>0.86333955857441202</v>
      </c>
      <c r="V6325">
        <f t="shared" si="2069"/>
        <v>-0.13661232754466379</v>
      </c>
      <c r="W6325">
        <f t="shared" si="2070"/>
        <v>2.8171665265342843E-3</v>
      </c>
      <c r="X6325">
        <f t="shared" si="2080"/>
        <v>0.8308437908530133</v>
      </c>
      <c r="Y6325">
        <f t="shared" si="2080"/>
        <v>0.87929917945899505</v>
      </c>
      <c r="AL6325">
        <v>12.195937499999999</v>
      </c>
    </row>
    <row r="6326" spans="4:38" x14ac:dyDescent="0.55000000000000004">
      <c r="D6326">
        <f t="shared" si="2074"/>
        <v>1.867261136920525</v>
      </c>
      <c r="E6326">
        <f t="shared" si="2061"/>
        <v>5</v>
      </c>
      <c r="F6326" s="2">
        <f t="shared" si="2075"/>
        <v>43793</v>
      </c>
      <c r="G6326" s="1">
        <v>2019.9824200913242</v>
      </c>
      <c r="H6326" s="3">
        <v>424.89</v>
      </c>
      <c r="I6326" s="1">
        <f t="shared" si="2062"/>
        <v>424.89</v>
      </c>
      <c r="J6326" s="1">
        <f t="shared" si="2063"/>
        <v>2.0391649217720785E-4</v>
      </c>
      <c r="K6326">
        <f t="shared" si="2064"/>
        <v>0</v>
      </c>
      <c r="L6326">
        <f t="shared" si="2071"/>
        <v>2.0710509291142323</v>
      </c>
      <c r="M6326">
        <f t="shared" si="2076"/>
        <v>2.0710509291142323</v>
      </c>
      <c r="N6326">
        <f t="shared" si="2072"/>
        <v>5.567623307411945</v>
      </c>
      <c r="O6326">
        <f t="shared" si="2065"/>
        <v>-0.82323018151104277</v>
      </c>
      <c r="P6326">
        <f t="shared" si="2073"/>
        <v>133.32875366724454</v>
      </c>
      <c r="Q6326">
        <f t="shared" si="2077"/>
        <v>22.31417618486552</v>
      </c>
      <c r="R6326">
        <v>13.05</v>
      </c>
      <c r="S6326">
        <f t="shared" si="2066"/>
        <v>12.859203382952026</v>
      </c>
      <c r="T6326">
        <f t="shared" si="2067"/>
        <v>0.88195559601568285</v>
      </c>
      <c r="U6326">
        <f t="shared" si="2068"/>
        <v>0.84440088742378205</v>
      </c>
      <c r="V6326">
        <f t="shared" si="2069"/>
        <v>-0.10066446749666821</v>
      </c>
      <c r="W6326">
        <f t="shared" si="2070"/>
        <v>-3.4402219119702565E-3</v>
      </c>
      <c r="X6326">
        <f t="shared" ref="X6326:Y6341" si="2081">MAX(0.0000000001,X6325+V6325)</f>
        <v>0.69423146330834951</v>
      </c>
      <c r="Y6326">
        <f t="shared" si="2081"/>
        <v>0.88211634598552935</v>
      </c>
      <c r="AL6326">
        <v>12.5921875</v>
      </c>
    </row>
    <row r="6327" spans="4:38" x14ac:dyDescent="0.55000000000000004">
      <c r="D6327">
        <f t="shared" si="2074"/>
        <v>2.1805350232284724</v>
      </c>
      <c r="E6327">
        <f t="shared" si="2061"/>
        <v>5</v>
      </c>
      <c r="F6327" s="2">
        <f t="shared" si="2075"/>
        <v>43794</v>
      </c>
      <c r="G6327" s="1">
        <v>2019.9851598173516</v>
      </c>
      <c r="H6327" s="3">
        <v>734.01</v>
      </c>
      <c r="I6327" s="1">
        <f t="shared" si="2062"/>
        <v>734.01</v>
      </c>
      <c r="J6327" s="1">
        <f t="shared" si="2063"/>
        <v>4.211823338468834E-7</v>
      </c>
      <c r="K6327">
        <f t="shared" si="2064"/>
        <v>0</v>
      </c>
      <c r="L6327">
        <f t="shared" si="2071"/>
        <v>2.0687955039594077</v>
      </c>
      <c r="M6327">
        <f t="shared" si="2076"/>
        <v>2.0687955039594077</v>
      </c>
      <c r="N6327">
        <f t="shared" si="2072"/>
        <v>5.5656014806078611</v>
      </c>
      <c r="O6327">
        <f t="shared" si="2065"/>
        <v>-0.81576591835489276</v>
      </c>
      <c r="P6327">
        <f t="shared" si="2073"/>
        <v>133.18223801506775</v>
      </c>
      <c r="Q6327">
        <f t="shared" si="2077"/>
        <v>22.305999468050203</v>
      </c>
      <c r="R6327">
        <v>12.88</v>
      </c>
      <c r="S6327">
        <f t="shared" si="2066"/>
        <v>12.817502384555388</v>
      </c>
      <c r="T6327">
        <f t="shared" si="2067"/>
        <v>0.86665257881332858</v>
      </c>
      <c r="U6327">
        <f t="shared" si="2068"/>
        <v>0.82473354861008152</v>
      </c>
      <c r="V6327">
        <f t="shared" si="2069"/>
        <v>-9.6704838354149808E-2</v>
      </c>
      <c r="W6327">
        <f t="shared" si="2070"/>
        <v>-8.0262813055370433E-3</v>
      </c>
      <c r="X6327">
        <f t="shared" si="2081"/>
        <v>0.59356699581168126</v>
      </c>
      <c r="Y6327">
        <f t="shared" si="2081"/>
        <v>0.87867612407355911</v>
      </c>
      <c r="AL6327">
        <v>12.55885416666667</v>
      </c>
    </row>
    <row r="6328" spans="4:38" x14ac:dyDescent="0.55000000000000004">
      <c r="D6328">
        <f t="shared" si="2074"/>
        <v>2.4624815209056252</v>
      </c>
      <c r="E6328">
        <f t="shared" si="2061"/>
        <v>5</v>
      </c>
      <c r="F6328" s="2">
        <f t="shared" si="2075"/>
        <v>43795</v>
      </c>
      <c r="G6328" s="1">
        <v>2019.9878995433792</v>
      </c>
      <c r="H6328" s="3">
        <v>1387.32</v>
      </c>
      <c r="I6328" s="1">
        <f t="shared" si="2062"/>
        <v>1387.32</v>
      </c>
      <c r="J6328" s="1">
        <f t="shared" si="2063"/>
        <v>8.910284834442005E-13</v>
      </c>
      <c r="K6328">
        <f t="shared" si="2064"/>
        <v>0</v>
      </c>
      <c r="L6328">
        <f t="shared" si="2071"/>
        <v>2.0665605288406272</v>
      </c>
      <c r="M6328">
        <f t="shared" si="2076"/>
        <v>2.0665605288406272</v>
      </c>
      <c r="N6328">
        <f t="shared" si="2072"/>
        <v>5.5635965357200936</v>
      </c>
      <c r="O6328">
        <f t="shared" si="2065"/>
        <v>-0.74892374762868907</v>
      </c>
      <c r="P6328">
        <f t="shared" si="2073"/>
        <v>133.03835502533903</v>
      </c>
      <c r="Q6328">
        <f t="shared" si="2077"/>
        <v>22.297963836050318</v>
      </c>
      <c r="R6328">
        <v>12.06</v>
      </c>
      <c r="S6328">
        <f t="shared" si="2066"/>
        <v>12.776231792549719</v>
      </c>
      <c r="T6328">
        <f t="shared" si="2067"/>
        <v>0.79648586896882956</v>
      </c>
      <c r="U6328">
        <f t="shared" si="2068"/>
        <v>0.73611343108408922</v>
      </c>
      <c r="V6328">
        <f t="shared" si="2069"/>
        <v>-8.3324300465363182E-2</v>
      </c>
      <c r="W6328">
        <f t="shared" si="2070"/>
        <v>-1.2331159828796321E-2</v>
      </c>
      <c r="X6328">
        <f t="shared" si="2081"/>
        <v>0.49686215745753148</v>
      </c>
      <c r="Y6328">
        <f t="shared" si="2081"/>
        <v>0.87064984276802204</v>
      </c>
      <c r="AL6328">
        <v>12.574583333333308</v>
      </c>
    </row>
    <row r="6329" spans="4:38" x14ac:dyDescent="0.55000000000000004">
      <c r="D6329">
        <f t="shared" si="2074"/>
        <v>2.7162333688150628</v>
      </c>
      <c r="E6329">
        <f t="shared" si="2061"/>
        <v>5</v>
      </c>
      <c r="F6329" s="2">
        <f t="shared" si="2075"/>
        <v>43796</v>
      </c>
      <c r="G6329" s="1">
        <v>2019.9906392694065</v>
      </c>
      <c r="H6329" s="3">
        <v>603.25</v>
      </c>
      <c r="I6329" s="1">
        <f t="shared" si="2062"/>
        <v>603.25</v>
      </c>
      <c r="J6329" s="1">
        <f t="shared" si="2063"/>
        <v>5.7575414843853751E-6</v>
      </c>
      <c r="K6329">
        <f t="shared" si="2064"/>
        <v>0</v>
      </c>
      <c r="L6329">
        <f t="shared" si="2071"/>
        <v>2.064508682956713</v>
      </c>
      <c r="M6329">
        <f t="shared" si="2076"/>
        <v>2.064508682956713</v>
      </c>
      <c r="N6329">
        <f t="shared" si="2072"/>
        <v>5.561754598727469</v>
      </c>
      <c r="O6329">
        <f t="shared" si="2065"/>
        <v>-0.73274307585800291</v>
      </c>
      <c r="P6329">
        <f t="shared" si="2073"/>
        <v>132.90626395064646</v>
      </c>
      <c r="Q6329">
        <f t="shared" si="2077"/>
        <v>22.290581660835478</v>
      </c>
      <c r="R6329">
        <v>11.86</v>
      </c>
      <c r="S6329">
        <f t="shared" si="2066"/>
        <v>12.735403836306419</v>
      </c>
      <c r="T6329">
        <f t="shared" si="2067"/>
        <v>0.7802520429239066</v>
      </c>
      <c r="U6329">
        <f t="shared" si="2068"/>
        <v>0.71598437060057174</v>
      </c>
      <c r="V6329">
        <f t="shared" si="2069"/>
        <v>-6.1839615479859063E-2</v>
      </c>
      <c r="W6329">
        <f t="shared" si="2070"/>
        <v>-1.5875489342099588E-2</v>
      </c>
      <c r="X6329">
        <f t="shared" si="2081"/>
        <v>0.41353785699216827</v>
      </c>
      <c r="Y6329">
        <f t="shared" si="2081"/>
        <v>0.85831868293922575</v>
      </c>
      <c r="AL6329">
        <v>12.42354166666666</v>
      </c>
    </row>
    <row r="6330" spans="4:38" x14ac:dyDescent="0.55000000000000004">
      <c r="D6330">
        <f t="shared" si="2074"/>
        <v>2.9446100319335566</v>
      </c>
      <c r="E6330">
        <f t="shared" si="2061"/>
        <v>5</v>
      </c>
      <c r="F6330" s="2">
        <f t="shared" si="2075"/>
        <v>43797</v>
      </c>
      <c r="G6330" s="1">
        <v>2019.9933789954339</v>
      </c>
      <c r="H6330" s="3">
        <v>291.44</v>
      </c>
      <c r="I6330" s="1">
        <f t="shared" si="2062"/>
        <v>291.44</v>
      </c>
      <c r="J6330" s="1">
        <f t="shared" si="2063"/>
        <v>2.9416047888616639E-3</v>
      </c>
      <c r="K6330">
        <f t="shared" si="2064"/>
        <v>0</v>
      </c>
      <c r="L6330">
        <f t="shared" si="2071"/>
        <v>2.0625011676803897</v>
      </c>
      <c r="M6330">
        <f t="shared" si="2076"/>
        <v>2.0625011676803897</v>
      </c>
      <c r="N6330">
        <f t="shared" si="2072"/>
        <v>5.5599512756747824</v>
      </c>
      <c r="O6330">
        <f t="shared" si="2065"/>
        <v>-0.62524236203051142</v>
      </c>
      <c r="P6330">
        <f t="shared" si="2073"/>
        <v>132.77699526202275</v>
      </c>
      <c r="Q6330">
        <f t="shared" si="2077"/>
        <v>22.283352483211413</v>
      </c>
      <c r="R6330">
        <v>11.68</v>
      </c>
      <c r="S6330">
        <f t="shared" si="2066"/>
        <v>12.695030614021432</v>
      </c>
      <c r="T6330">
        <f t="shared" si="2067"/>
        <v>0.76592469072904257</v>
      </c>
      <c r="U6330">
        <f t="shared" si="2068"/>
        <v>0.69833926623369891</v>
      </c>
      <c r="V6330">
        <f t="shared" si="2069"/>
        <v>-2.468342441702466E-2</v>
      </c>
      <c r="W6330">
        <f t="shared" si="2070"/>
        <v>-1.8290866676254642E-2</v>
      </c>
      <c r="X6330">
        <f t="shared" si="2081"/>
        <v>0.35169824151230922</v>
      </c>
      <c r="Y6330">
        <f t="shared" si="2081"/>
        <v>0.84244319359712616</v>
      </c>
      <c r="AL6330">
        <v>12.080520833333333</v>
      </c>
    </row>
    <row r="6331" spans="4:38" x14ac:dyDescent="0.55000000000000004">
      <c r="D6331">
        <f t="shared" si="2074"/>
        <v>3.1501490287402012</v>
      </c>
      <c r="E6331">
        <f t="shared" si="2061"/>
        <v>5</v>
      </c>
      <c r="F6331" s="2">
        <f t="shared" si="2075"/>
        <v>43798</v>
      </c>
      <c r="G6331" s="1">
        <v>2019.9961187214612</v>
      </c>
      <c r="H6331" s="3">
        <v>207.59</v>
      </c>
      <c r="I6331" s="1">
        <f t="shared" si="2062"/>
        <v>207.59</v>
      </c>
      <c r="J6331" s="1">
        <f t="shared" si="2063"/>
        <v>1.5736066058220342E-2</v>
      </c>
      <c r="K6331">
        <f t="shared" si="2064"/>
        <v>0</v>
      </c>
      <c r="L6331">
        <f t="shared" si="2071"/>
        <v>2.0607881749077035</v>
      </c>
      <c r="M6331">
        <f t="shared" si="2076"/>
        <v>2.0607881749077035</v>
      </c>
      <c r="N6331">
        <f t="shared" si="2072"/>
        <v>5.5584115926184481</v>
      </c>
      <c r="O6331">
        <f t="shared" si="2065"/>
        <v>-0.21684566056654864</v>
      </c>
      <c r="P6331">
        <f t="shared" si="2073"/>
        <v>132.65104527401417</v>
      </c>
      <c r="Q6331">
        <f t="shared" si="2077"/>
        <v>22.276304385088689</v>
      </c>
      <c r="R6331">
        <v>11.42</v>
      </c>
      <c r="S6331">
        <f t="shared" si="2066"/>
        <v>12.655124089160379</v>
      </c>
      <c r="T6331">
        <f t="shared" si="2067"/>
        <v>0.74569281934308773</v>
      </c>
      <c r="U6331">
        <f t="shared" si="2068"/>
        <v>0.67361678843284511</v>
      </c>
      <c r="V6331">
        <f t="shared" si="2069"/>
        <v>-2.6083656255679183E-3</v>
      </c>
      <c r="W6331">
        <f t="shared" si="2070"/>
        <v>-1.8951571909607397E-2</v>
      </c>
      <c r="X6331">
        <f t="shared" si="2081"/>
        <v>0.32701481709528457</v>
      </c>
      <c r="Y6331">
        <f t="shared" si="2081"/>
        <v>0.82415232692087148</v>
      </c>
      <c r="AL6331">
        <v>11.826354166666654</v>
      </c>
    </row>
    <row r="6332" spans="4:38" x14ac:dyDescent="0.55000000000000004">
      <c r="D6332">
        <f t="shared" si="2074"/>
        <v>3.3351341258661811</v>
      </c>
      <c r="E6332">
        <f t="shared" si="2061"/>
        <v>5</v>
      </c>
      <c r="F6332" s="2">
        <f t="shared" si="2075"/>
        <v>43799</v>
      </c>
      <c r="G6332" s="1">
        <v>2019.9988584474886</v>
      </c>
      <c r="H6332" s="3">
        <v>342.23</v>
      </c>
      <c r="I6332" s="1">
        <f t="shared" si="2062"/>
        <v>342.23</v>
      </c>
      <c r="J6332" s="1">
        <f t="shared" si="2063"/>
        <v>1.0651922283552444E-3</v>
      </c>
      <c r="K6332">
        <f t="shared" si="2064"/>
        <v>0</v>
      </c>
      <c r="L6332">
        <f t="shared" si="2071"/>
        <v>2.0601940772075213</v>
      </c>
      <c r="M6332">
        <f t="shared" si="2076"/>
        <v>2.0601940772075213</v>
      </c>
      <c r="N6332">
        <f t="shared" si="2072"/>
        <v>5.5578774026799564</v>
      </c>
      <c r="O6332">
        <f t="shared" si="2065"/>
        <v>-0.65300425188572842</v>
      </c>
      <c r="P6332">
        <f t="shared" si="2073"/>
        <v>132.5319830150635</v>
      </c>
      <c r="Q6332">
        <f t="shared" si="2077"/>
        <v>22.269637617569757</v>
      </c>
      <c r="R6332">
        <v>11.22</v>
      </c>
      <c r="S6332">
        <f t="shared" si="2066"/>
        <v>12.615696086883538</v>
      </c>
      <c r="T6332">
        <f t="shared" si="2067"/>
        <v>0.73049424773774829</v>
      </c>
      <c r="U6332">
        <f t="shared" si="2068"/>
        <v>0.65519670192918178</v>
      </c>
      <c r="V6332">
        <f t="shared" si="2069"/>
        <v>-2.6052841322759934E-2</v>
      </c>
      <c r="W6332">
        <f t="shared" si="2070"/>
        <v>-1.862498957844564E-2</v>
      </c>
      <c r="X6332">
        <f t="shared" si="2081"/>
        <v>0.32440645146971664</v>
      </c>
      <c r="Y6332">
        <f t="shared" si="2081"/>
        <v>0.80520075501126409</v>
      </c>
      <c r="AL6332">
        <v>11.70364583333334</v>
      </c>
    </row>
    <row r="6333" spans="4:38" x14ac:dyDescent="0.55000000000000004">
      <c r="D6333">
        <f t="shared" si="2074"/>
        <v>3.5016207132795629</v>
      </c>
      <c r="E6333">
        <f t="shared" si="2061"/>
        <v>5</v>
      </c>
      <c r="F6333" s="2">
        <f t="shared" si="2075"/>
        <v>43800</v>
      </c>
      <c r="G6333" s="1">
        <v>2020.0027397260274</v>
      </c>
      <c r="H6333" s="3">
        <v>976.79</v>
      </c>
      <c r="I6333" s="1">
        <f t="shared" si="2062"/>
        <v>976.79</v>
      </c>
      <c r="J6333" s="1">
        <f t="shared" si="2063"/>
        <v>3.2787617535118223E-9</v>
      </c>
      <c r="K6333">
        <f t="shared" si="2064"/>
        <v>0</v>
      </c>
      <c r="L6333">
        <f t="shared" si="2071"/>
        <v>2.0584050244626289</v>
      </c>
      <c r="M6333">
        <f t="shared" si="2076"/>
        <v>2.0584050244626289</v>
      </c>
      <c r="N6333">
        <f t="shared" si="2072"/>
        <v>5.5562681343178335</v>
      </c>
      <c r="O6333">
        <f t="shared" si="2065"/>
        <v>-0.67645705459525329</v>
      </c>
      <c r="P6333">
        <f t="shared" si="2073"/>
        <v>132.41157658918195</v>
      </c>
      <c r="Q6333">
        <f t="shared" si="2077"/>
        <v>22.262891522910436</v>
      </c>
      <c r="R6333">
        <v>11.11</v>
      </c>
      <c r="S6333">
        <f t="shared" si="2066"/>
        <v>12.560681635908459</v>
      </c>
      <c r="T6333">
        <f t="shared" si="2067"/>
        <v>0.72226748141083574</v>
      </c>
      <c r="U6333">
        <f t="shared" si="2068"/>
        <v>0.64528124522588948</v>
      </c>
      <c r="V6333">
        <f t="shared" si="2069"/>
        <v>-4.5780591026552284E-2</v>
      </c>
      <c r="W6333">
        <f t="shared" si="2070"/>
        <v>-1.9259789215221403E-2</v>
      </c>
      <c r="X6333">
        <f t="shared" si="2081"/>
        <v>0.29835361014695672</v>
      </c>
      <c r="Y6333">
        <f t="shared" si="2081"/>
        <v>0.78657576543281849</v>
      </c>
      <c r="AL6333">
        <v>11.820104166666669</v>
      </c>
    </row>
    <row r="6334" spans="4:38" x14ac:dyDescent="0.55000000000000004">
      <c r="D6334">
        <f t="shared" si="2074"/>
        <v>3.6514586419516069</v>
      </c>
      <c r="E6334">
        <f t="shared" si="2061"/>
        <v>5</v>
      </c>
      <c r="F6334" s="2">
        <f t="shared" si="2075"/>
        <v>43801</v>
      </c>
      <c r="G6334" s="1">
        <v>2020.0054794520547</v>
      </c>
      <c r="H6334" s="3">
        <v>307.93</v>
      </c>
      <c r="I6334" s="1">
        <f t="shared" si="2062"/>
        <v>307.93</v>
      </c>
      <c r="J6334" s="1">
        <f t="shared" si="2063"/>
        <v>2.1152124972876889E-3</v>
      </c>
      <c r="K6334">
        <f t="shared" si="2064"/>
        <v>0</v>
      </c>
      <c r="L6334">
        <f t="shared" si="2071"/>
        <v>2.0565517174637375</v>
      </c>
      <c r="M6334">
        <f t="shared" si="2076"/>
        <v>2.0565517174637375</v>
      </c>
      <c r="N6334">
        <f t="shared" si="2072"/>
        <v>5.554600085104207</v>
      </c>
      <c r="O6334">
        <f t="shared" si="2065"/>
        <v>-0.60715007779610364</v>
      </c>
      <c r="P6334">
        <f t="shared" si="2073"/>
        <v>132.29235839263268</v>
      </c>
      <c r="Q6334">
        <f t="shared" si="2077"/>
        <v>22.25620797150161</v>
      </c>
      <c r="R6334">
        <v>11</v>
      </c>
      <c r="S6334">
        <f t="shared" si="2066"/>
        <v>12.522458013781185</v>
      </c>
      <c r="T6334">
        <f t="shared" si="2067"/>
        <v>0.71413336425180807</v>
      </c>
      <c r="U6334">
        <f t="shared" si="2068"/>
        <v>0.63551584465283328</v>
      </c>
      <c r="V6334">
        <f t="shared" si="2069"/>
        <v>-8.5491858043427148E-3</v>
      </c>
      <c r="W6334">
        <f t="shared" si="2070"/>
        <v>-2.0614866786608739E-2</v>
      </c>
      <c r="X6334">
        <f t="shared" si="2081"/>
        <v>0.25257301912040442</v>
      </c>
      <c r="Y6334">
        <f t="shared" si="2081"/>
        <v>0.76731597621759706</v>
      </c>
      <c r="AL6334">
        <v>11.99979166666666</v>
      </c>
    </row>
    <row r="6335" spans="4:38" x14ac:dyDescent="0.55000000000000004">
      <c r="D6335">
        <f t="shared" si="2074"/>
        <v>3.786312777756446</v>
      </c>
      <c r="E6335">
        <f t="shared" si="2061"/>
        <v>5</v>
      </c>
      <c r="F6335" s="2">
        <f t="shared" si="2075"/>
        <v>43802</v>
      </c>
      <c r="G6335" s="1">
        <v>2020.0082191780823</v>
      </c>
      <c r="H6335" s="3">
        <v>502.7</v>
      </c>
      <c r="I6335" s="1">
        <f t="shared" si="2062"/>
        <v>502.7</v>
      </c>
      <c r="J6335" s="1">
        <f t="shared" si="2063"/>
        <v>4.3013351089904697E-5</v>
      </c>
      <c r="K6335">
        <f t="shared" si="2064"/>
        <v>0</v>
      </c>
      <c r="L6335">
        <f t="shared" si="2071"/>
        <v>2.0548882925930632</v>
      </c>
      <c r="M6335">
        <f t="shared" si="2076"/>
        <v>2.0548882925930632</v>
      </c>
      <c r="N6335">
        <f t="shared" si="2072"/>
        <v>5.5531020836825995</v>
      </c>
      <c r="O6335">
        <f t="shared" si="2065"/>
        <v>-0.70453316379740394</v>
      </c>
      <c r="P6335">
        <f t="shared" si="2073"/>
        <v>132.17512632991938</v>
      </c>
      <c r="Q6335">
        <f t="shared" si="2077"/>
        <v>22.249631849028951</v>
      </c>
      <c r="R6335">
        <v>11.54</v>
      </c>
      <c r="S6335">
        <f t="shared" si="2066"/>
        <v>12.48475222605953</v>
      </c>
      <c r="T6335">
        <f t="shared" si="2067"/>
        <v>0.75496332966677282</v>
      </c>
      <c r="U6335">
        <f t="shared" si="2068"/>
        <v>0.68491648998278287</v>
      </c>
      <c r="V6335">
        <f t="shared" si="2069"/>
        <v>-2.5546953632394755E-2</v>
      </c>
      <c r="W6335">
        <f t="shared" si="2070"/>
        <v>-2.039297528987483E-2</v>
      </c>
      <c r="X6335">
        <f t="shared" si="2081"/>
        <v>0.2440238333160617</v>
      </c>
      <c r="Y6335">
        <f t="shared" si="2081"/>
        <v>0.74670110943098833</v>
      </c>
      <c r="AL6335">
        <v>11.947708333333324</v>
      </c>
    </row>
    <row r="6336" spans="4:38" x14ac:dyDescent="0.55000000000000004">
      <c r="D6336">
        <f t="shared" si="2074"/>
        <v>3.9076814999808014</v>
      </c>
      <c r="E6336">
        <f t="shared" si="2061"/>
        <v>5</v>
      </c>
      <c r="F6336" s="2">
        <f t="shared" si="2075"/>
        <v>43803</v>
      </c>
      <c r="G6336" s="1">
        <v>2020.0109589041097</v>
      </c>
      <c r="H6336" s="3">
        <v>868.63</v>
      </c>
      <c r="I6336" s="1">
        <f t="shared" si="2062"/>
        <v>868.63</v>
      </c>
      <c r="J6336" s="1">
        <f t="shared" si="2063"/>
        <v>2.8521718136488009E-8</v>
      </c>
      <c r="K6336">
        <f t="shared" si="2064"/>
        <v>0</v>
      </c>
      <c r="L6336">
        <f t="shared" si="2071"/>
        <v>2.0529580647470427</v>
      </c>
      <c r="M6336">
        <f t="shared" si="2076"/>
        <v>2.0529580647470427</v>
      </c>
      <c r="N6336">
        <f t="shared" si="2072"/>
        <v>5.5513627985139697</v>
      </c>
      <c r="O6336">
        <f t="shared" si="2065"/>
        <v>-0.71913890614495335</v>
      </c>
      <c r="P6336">
        <f t="shared" si="2073"/>
        <v>132.05074562086733</v>
      </c>
      <c r="Q6336">
        <f t="shared" si="2077"/>
        <v>22.242650471133331</v>
      </c>
      <c r="R6336">
        <v>11.73</v>
      </c>
      <c r="S6336">
        <f t="shared" si="2066"/>
        <v>12.447575445786059</v>
      </c>
      <c r="T6336">
        <f t="shared" si="2067"/>
        <v>0.76987791245103765</v>
      </c>
      <c r="U6336">
        <f t="shared" si="2068"/>
        <v>0.70319659995655981</v>
      </c>
      <c r="V6336">
        <f t="shared" si="2069"/>
        <v>-3.0752625925080102E-2</v>
      </c>
      <c r="W6336">
        <f t="shared" si="2070"/>
        <v>-2.0800885554171672E-2</v>
      </c>
      <c r="X6336">
        <f t="shared" si="2081"/>
        <v>0.21847687968366694</v>
      </c>
      <c r="Y6336">
        <f t="shared" si="2081"/>
        <v>0.7263081341411135</v>
      </c>
      <c r="AL6336">
        <v>0.85395833333333959</v>
      </c>
    </row>
    <row r="6337" spans="4:38" x14ac:dyDescent="0.55000000000000004">
      <c r="D6337">
        <f t="shared" si="2074"/>
        <v>4.0169133499827208</v>
      </c>
      <c r="E6337">
        <f t="shared" si="2061"/>
        <v>5</v>
      </c>
      <c r="F6337" s="2">
        <f t="shared" si="2075"/>
        <v>43804</v>
      </c>
      <c r="G6337" s="1">
        <v>2020.013698630137</v>
      </c>
      <c r="H6337" s="3">
        <v>481.18</v>
      </c>
      <c r="I6337" s="1">
        <f t="shared" si="2062"/>
        <v>481.18</v>
      </c>
      <c r="J6337" s="1">
        <f t="shared" si="2063"/>
        <v>6.6149051905523275E-5</v>
      </c>
      <c r="K6337">
        <f t="shared" si="2064"/>
        <v>0</v>
      </c>
      <c r="L6337">
        <f t="shared" si="2071"/>
        <v>2.0509878211685635</v>
      </c>
      <c r="M6337">
        <f t="shared" si="2076"/>
        <v>2.0509878211685635</v>
      </c>
      <c r="N6337">
        <f t="shared" si="2072"/>
        <v>5.5495863313577427</v>
      </c>
      <c r="O6337">
        <f t="shared" si="2065"/>
        <v>-0.73651208962509218</v>
      </c>
      <c r="P6337">
        <f t="shared" si="2073"/>
        <v>131.92401509920089</v>
      </c>
      <c r="Q6337">
        <f t="shared" si="2077"/>
        <v>22.235532689968256</v>
      </c>
      <c r="R6337">
        <v>12</v>
      </c>
      <c r="S6337">
        <f t="shared" si="2066"/>
        <v>12.410938689235248</v>
      </c>
      <c r="T6337">
        <f t="shared" si="2067"/>
        <v>0.79158057243783353</v>
      </c>
      <c r="U6337">
        <f t="shared" si="2068"/>
        <v>0.73001600532726085</v>
      </c>
      <c r="V6337">
        <f t="shared" si="2069"/>
        <v>-1.468390328997601E-2</v>
      </c>
      <c r="W6337">
        <f t="shared" si="2070"/>
        <v>-2.1333367211840284E-2</v>
      </c>
      <c r="X6337">
        <f t="shared" si="2081"/>
        <v>0.18772425375858684</v>
      </c>
      <c r="Y6337">
        <f t="shared" si="2081"/>
        <v>0.7055072485869418</v>
      </c>
      <c r="AL6337">
        <v>10.415729166666667</v>
      </c>
    </row>
    <row r="6338" spans="4:38" x14ac:dyDescent="0.55000000000000004">
      <c r="D6338">
        <f t="shared" si="2074"/>
        <v>4.1152220149844485</v>
      </c>
      <c r="E6338">
        <f t="shared" si="2061"/>
        <v>5</v>
      </c>
      <c r="F6338" s="2">
        <f t="shared" si="2075"/>
        <v>43805</v>
      </c>
      <c r="G6338" s="1">
        <v>2020.0164383561644</v>
      </c>
      <c r="H6338" s="3">
        <v>259.45</v>
      </c>
      <c r="I6338" s="1">
        <f t="shared" si="2062"/>
        <v>259.45</v>
      </c>
      <c r="J6338" s="1">
        <f t="shared" si="2063"/>
        <v>5.5775816086672224E-3</v>
      </c>
      <c r="K6338">
        <f t="shared" si="2064"/>
        <v>0</v>
      </c>
      <c r="L6338">
        <f t="shared" si="2071"/>
        <v>2.0489699798271248</v>
      </c>
      <c r="M6338">
        <f t="shared" si="2076"/>
        <v>2.0489699798271248</v>
      </c>
      <c r="N6338">
        <f t="shared" si="2072"/>
        <v>5.5477657681112547</v>
      </c>
      <c r="O6338">
        <f t="shared" si="2065"/>
        <v>-0.57703947310696524</v>
      </c>
      <c r="P6338">
        <f t="shared" si="2073"/>
        <v>131.79385639030392</v>
      </c>
      <c r="Q6338">
        <f t="shared" si="2077"/>
        <v>22.228217619108666</v>
      </c>
      <c r="R6338">
        <v>12.46</v>
      </c>
      <c r="S6338">
        <f t="shared" si="2066"/>
        <v>12.374852812676494</v>
      </c>
      <c r="T6338">
        <f t="shared" si="2067"/>
        <v>0.8299738252685438</v>
      </c>
      <c r="U6338">
        <f t="shared" si="2068"/>
        <v>0.77808517655541876</v>
      </c>
      <c r="V6338">
        <f t="shared" si="2069"/>
        <v>1.3974653789500038E-2</v>
      </c>
      <c r="W6338">
        <f t="shared" si="2070"/>
        <v>-2.1210691467843962E-2</v>
      </c>
      <c r="X6338">
        <f t="shared" si="2081"/>
        <v>0.17304035046861083</v>
      </c>
      <c r="Y6338">
        <f t="shared" si="2081"/>
        <v>0.68417388137510149</v>
      </c>
      <c r="AL6338">
        <v>10.277083333333334</v>
      </c>
    </row>
    <row r="6339" spans="4:38" x14ac:dyDescent="0.55000000000000004">
      <c r="D6339">
        <f t="shared" si="2074"/>
        <v>4.2036998134860042</v>
      </c>
      <c r="E6339">
        <f t="shared" si="2061"/>
        <v>5</v>
      </c>
      <c r="F6339" s="2">
        <f t="shared" si="2075"/>
        <v>43806</v>
      </c>
      <c r="G6339" s="1">
        <v>2020.0191780821917</v>
      </c>
      <c r="H6339" s="3">
        <v>248.42</v>
      </c>
      <c r="I6339" s="1">
        <f t="shared" si="2062"/>
        <v>248.42</v>
      </c>
      <c r="J6339" s="1">
        <f t="shared" si="2063"/>
        <v>6.9542659635729431E-3</v>
      </c>
      <c r="K6339">
        <f t="shared" si="2064"/>
        <v>0</v>
      </c>
      <c r="L6339">
        <f t="shared" si="2071"/>
        <v>2.0473890497638179</v>
      </c>
      <c r="M6339">
        <f t="shared" si="2076"/>
        <v>2.0473890497638179</v>
      </c>
      <c r="N6339">
        <f t="shared" si="2072"/>
        <v>5.5463385654243744</v>
      </c>
      <c r="O6339">
        <f t="shared" si="2065"/>
        <v>-0.54278903714180116</v>
      </c>
      <c r="P6339">
        <f t="shared" si="2073"/>
        <v>131.65922971743174</v>
      </c>
      <c r="Q6339">
        <f t="shared" si="2077"/>
        <v>22.220646374674683</v>
      </c>
      <c r="R6339">
        <v>12.78</v>
      </c>
      <c r="S6339">
        <f t="shared" si="2066"/>
        <v>12.339328509129913</v>
      </c>
      <c r="T6339">
        <f t="shared" si="2067"/>
        <v>0.85777513594598642</v>
      </c>
      <c r="U6339">
        <f t="shared" si="2068"/>
        <v>0.81337919813212578</v>
      </c>
      <c r="V6339">
        <f t="shared" si="2069"/>
        <v>1.4684239402426913E-2</v>
      </c>
      <c r="W6339">
        <f t="shared" si="2070"/>
        <v>-2.0071356279549521E-2</v>
      </c>
      <c r="X6339">
        <f t="shared" si="2081"/>
        <v>0.18701500425811085</v>
      </c>
      <c r="Y6339">
        <f t="shared" si="2081"/>
        <v>0.66296318990725756</v>
      </c>
      <c r="AL6339">
        <v>10.680624999999987</v>
      </c>
    </row>
    <row r="6340" spans="4:38" x14ac:dyDescent="0.55000000000000004">
      <c r="D6340">
        <f t="shared" si="2074"/>
        <v>4.2833298321374045</v>
      </c>
      <c r="E6340">
        <f t="shared" ref="E6340:E6403" si="2082">MIN(1/J6340,ftmax)</f>
        <v>5</v>
      </c>
      <c r="F6340" s="2">
        <f t="shared" si="2075"/>
        <v>43807</v>
      </c>
      <c r="G6340" s="1">
        <v>2020.0219178082191</v>
      </c>
      <c r="H6340" s="3">
        <v>244.45</v>
      </c>
      <c r="I6340" s="1">
        <f t="shared" ref="I6340:I6403" si="2083">IF(H6340&gt;cutoff,H6340,"")</f>
        <v>244.45</v>
      </c>
      <c r="J6340" s="1">
        <f t="shared" ref="J6340:J6403" si="2084">MIN(1,EXP(-H6340/turbh))</f>
        <v>7.5289476594333866E-3</v>
      </c>
      <c r="K6340">
        <f t="shared" ref="K6340:K6403" si="2085">IF(INT((G6340-INT(G6340))*365)=spawnday,1,0)</f>
        <v>0</v>
      </c>
      <c r="L6340">
        <f t="shared" si="2071"/>
        <v>2.0459019565113747</v>
      </c>
      <c r="M6340">
        <f t="shared" si="2076"/>
        <v>2.0459019565113747</v>
      </c>
      <c r="N6340">
        <f t="shared" si="2072"/>
        <v>5.5449954042592191</v>
      </c>
      <c r="O6340">
        <f t="shared" ref="O6340:O6403" si="2086">(E6340*U6340*J6340*hh*L6340^(2/3)-T6340*mm*L6340)</f>
        <v>-0.52467611928879776</v>
      </c>
      <c r="P6340">
        <f t="shared" si="2073"/>
        <v>131.52070296812246</v>
      </c>
      <c r="Q6340">
        <f t="shared" si="2077"/>
        <v>22.212850404934141</v>
      </c>
      <c r="R6340">
        <v>12.86</v>
      </c>
      <c r="S6340">
        <f t="shared" ref="S6340:S6403" si="2087">tbar+tamp*SIN(2*PI()*G6340+tshift)</f>
        <v>12.304376305209663</v>
      </c>
      <c r="T6340">
        <f t="shared" ref="T6340:T6403" si="2088">qten^((R6340-tbar)/10)*IF(R6340&gt;Ttorp,1,torpmult)</f>
        <v>0.86486977041127822</v>
      </c>
      <c r="U6340">
        <f t="shared" ref="U6340:U6403" si="2089">qtenq^((R6340-tbar)/10)*IF(R6340&gt;Ttorp,1,torpmult)</f>
        <v>0.82245006871246429</v>
      </c>
      <c r="V6340">
        <f t="shared" ref="V6340:V6403" si="2090">GA*MIN(1,EXP(-H6340/turbA))-mA*X6340-aB*X6340*Y6340</f>
        <v>1.3963323151051865E-2</v>
      </c>
      <c r="W6340">
        <f t="shared" ref="W6340:W6403" si="2091">eB*aB*X6340*Y6340-zB*Y6340</f>
        <v>-1.8972791921999584E-2</v>
      </c>
      <c r="X6340">
        <f t="shared" si="2081"/>
        <v>0.20169924366053776</v>
      </c>
      <c r="Y6340">
        <f t="shared" si="2081"/>
        <v>0.64289183362770808</v>
      </c>
      <c r="AL6340">
        <v>10.739062500000001</v>
      </c>
    </row>
    <row r="6341" spans="4:38" x14ac:dyDescent="0.55000000000000004">
      <c r="D6341">
        <f t="shared" si="2074"/>
        <v>4.3549968489236637</v>
      </c>
      <c r="E6341">
        <f t="shared" si="2082"/>
        <v>5</v>
      </c>
      <c r="F6341" s="2">
        <f t="shared" si="2075"/>
        <v>43808</v>
      </c>
      <c r="G6341" s="1">
        <v>2020.0246575342467</v>
      </c>
      <c r="H6341" s="3">
        <v>369.21</v>
      </c>
      <c r="I6341" s="1">
        <f t="shared" si="2083"/>
        <v>369.21</v>
      </c>
      <c r="J6341" s="1">
        <f t="shared" si="2084"/>
        <v>6.2098725474591602E-4</v>
      </c>
      <c r="K6341">
        <f t="shared" si="2085"/>
        <v>0</v>
      </c>
      <c r="L6341">
        <f t="shared" ref="L6341:L6404" si="2092">IF(K6341=1,wrec,L6340+O6340/365)</f>
        <v>2.0444644876914055</v>
      </c>
      <c r="M6341">
        <f t="shared" si="2076"/>
        <v>2.0444644876914055</v>
      </c>
      <c r="N6341">
        <f t="shared" ref="N6341:N6404" si="2093">(L6341/0.012)^(1/3)</f>
        <v>5.5436964457111841</v>
      </c>
      <c r="O6341">
        <f t="shared" si="2086"/>
        <v>-0.76720749376772579</v>
      </c>
      <c r="P6341">
        <f t="shared" ref="P6341:P6404" si="2094">P6340+(J6340*U6340*hh*P6340^(2/3)-T6340*mm*P6340)/365</f>
        <v>131.38137292234401</v>
      </c>
      <c r="Q6341">
        <f t="shared" si="2077"/>
        <v>22.205003703660299</v>
      </c>
      <c r="R6341">
        <v>12.68</v>
      </c>
      <c r="S6341">
        <f t="shared" si="2087"/>
        <v>12.270006558011881</v>
      </c>
      <c r="T6341">
        <f t="shared" si="2088"/>
        <v>0.84898862800896091</v>
      </c>
      <c r="U6341">
        <f t="shared" si="2089"/>
        <v>0.80218116635248649</v>
      </c>
      <c r="V6341">
        <f t="shared" si="2090"/>
        <v>-6.8697375521236011E-3</v>
      </c>
      <c r="W6341">
        <f t="shared" si="2091"/>
        <v>-1.795985060335056E-2</v>
      </c>
      <c r="X6341">
        <f t="shared" si="2081"/>
        <v>0.21566256681158963</v>
      </c>
      <c r="Y6341">
        <f t="shared" si="2081"/>
        <v>0.62391904170570844</v>
      </c>
      <c r="AL6341">
        <v>10.777812499999994</v>
      </c>
    </row>
    <row r="6342" spans="4:38" x14ac:dyDescent="0.55000000000000004">
      <c r="D6342">
        <f t="shared" ref="D6342:D6405" si="2095">0.9*D6341+0.1*E6342</f>
        <v>4.4194971640312968</v>
      </c>
      <c r="E6342">
        <f t="shared" si="2082"/>
        <v>5</v>
      </c>
      <c r="F6342" s="2">
        <f t="shared" ref="F6342:F6405" si="2096">F6341+1</f>
        <v>43809</v>
      </c>
      <c r="G6342" s="1">
        <v>2020.027397260274</v>
      </c>
      <c r="H6342" s="3">
        <v>347.66</v>
      </c>
      <c r="I6342" s="1">
        <f t="shared" si="2083"/>
        <v>347.66</v>
      </c>
      <c r="J6342" s="1">
        <f t="shared" si="2084"/>
        <v>9.5557242418294497E-4</v>
      </c>
      <c r="K6342">
        <f t="shared" si="2085"/>
        <v>0</v>
      </c>
      <c r="L6342">
        <f t="shared" si="2092"/>
        <v>2.0423625493523159</v>
      </c>
      <c r="M6342">
        <f t="shared" ref="M6342:M6405" si="2097">IF(K6343=1,"",L6342)</f>
        <v>2.0423625493523159</v>
      </c>
      <c r="N6342">
        <f t="shared" si="2093"/>
        <v>5.5417959474286205</v>
      </c>
      <c r="O6342">
        <f t="shared" si="2086"/>
        <v>-0.73838979553055617</v>
      </c>
      <c r="P6342">
        <f t="shared" si="2094"/>
        <v>131.2425265218304</v>
      </c>
      <c r="Q6342">
        <f t="shared" ref="Q6342:Q6405" si="2098">(P6342/0.012)^(1/3)</f>
        <v>22.197178719303061</v>
      </c>
      <c r="R6342">
        <v>12.47</v>
      </c>
      <c r="S6342">
        <f t="shared" si="2087"/>
        <v>12.236229452037957</v>
      </c>
      <c r="T6342">
        <f t="shared" si="2088"/>
        <v>0.83082882252014534</v>
      </c>
      <c r="U6342">
        <f t="shared" si="2089"/>
        <v>0.7791645796604999</v>
      </c>
      <c r="V6342">
        <f t="shared" si="2090"/>
        <v>-2.8956828235674123E-3</v>
      </c>
      <c r="W6342">
        <f t="shared" si="2091"/>
        <v>-1.7659331079940301E-2</v>
      </c>
      <c r="X6342">
        <f t="shared" ref="X6342:Y6357" si="2099">MAX(0.0000000001,X6341+V6341)</f>
        <v>0.20879282925946602</v>
      </c>
      <c r="Y6342">
        <f t="shared" si="2099"/>
        <v>0.60595919110235785</v>
      </c>
      <c r="AL6342">
        <v>11.011249999999992</v>
      </c>
    </row>
    <row r="6343" spans="4:38" x14ac:dyDescent="0.55000000000000004">
      <c r="D6343">
        <f t="shared" si="2095"/>
        <v>4.4775474476281669</v>
      </c>
      <c r="E6343">
        <f t="shared" si="2082"/>
        <v>5</v>
      </c>
      <c r="F6343" s="2">
        <f t="shared" si="2096"/>
        <v>43810</v>
      </c>
      <c r="G6343" s="1">
        <v>2020.0301369863014</v>
      </c>
      <c r="H6343" s="3">
        <v>894.74</v>
      </c>
      <c r="I6343" s="1">
        <f t="shared" si="2083"/>
        <v>894.74</v>
      </c>
      <c r="J6343" s="1">
        <f t="shared" si="2084"/>
        <v>1.6919483656318939E-8</v>
      </c>
      <c r="K6343">
        <f t="shared" si="2085"/>
        <v>0</v>
      </c>
      <c r="L6343">
        <f t="shared" si="2092"/>
        <v>2.0403395636111363</v>
      </c>
      <c r="M6343">
        <f t="shared" si="2097"/>
        <v>2.0403395636111363</v>
      </c>
      <c r="N6343">
        <f t="shared" si="2093"/>
        <v>5.539965603486853</v>
      </c>
      <c r="O6343">
        <f t="shared" si="2086"/>
        <v>-0.73865974890913488</v>
      </c>
      <c r="P6343">
        <f t="shared" si="2094"/>
        <v>131.10689591878142</v>
      </c>
      <c r="Q6343">
        <f t="shared" si="2098"/>
        <v>22.189529637603112</v>
      </c>
      <c r="R6343">
        <v>12.05</v>
      </c>
      <c r="S6343">
        <f t="shared" si="2087"/>
        <v>12.203054996169701</v>
      </c>
      <c r="T6343">
        <f t="shared" si="2088"/>
        <v>0.79566621369153412</v>
      </c>
      <c r="U6343">
        <f t="shared" si="2089"/>
        <v>0.73509366819452049</v>
      </c>
      <c r="V6343">
        <f t="shared" si="2090"/>
        <v>-2.5407617443125752E-2</v>
      </c>
      <c r="W6343">
        <f t="shared" si="2091"/>
        <v>-1.7233272754679476E-2</v>
      </c>
      <c r="X6343">
        <f t="shared" si="2099"/>
        <v>0.2058971464358986</v>
      </c>
      <c r="Y6343">
        <f t="shared" si="2099"/>
        <v>0.58829986002241752</v>
      </c>
      <c r="AL6343">
        <v>11.062604166666672</v>
      </c>
    </row>
    <row r="6344" spans="4:38" x14ac:dyDescent="0.55000000000000004">
      <c r="D6344">
        <f t="shared" si="2095"/>
        <v>4.5297927028653504</v>
      </c>
      <c r="E6344">
        <f t="shared" si="2082"/>
        <v>5</v>
      </c>
      <c r="F6344" s="2">
        <f t="shared" si="2096"/>
        <v>43811</v>
      </c>
      <c r="G6344" s="1">
        <v>2020.0328767123287</v>
      </c>
      <c r="H6344" s="3">
        <v>516.34</v>
      </c>
      <c r="I6344" s="1">
        <f t="shared" si="2083"/>
        <v>516.34</v>
      </c>
      <c r="J6344" s="1">
        <f t="shared" si="2084"/>
        <v>3.2743699371321551E-5</v>
      </c>
      <c r="K6344">
        <f t="shared" si="2085"/>
        <v>0</v>
      </c>
      <c r="L6344">
        <f t="shared" si="2092"/>
        <v>2.0383158382716591</v>
      </c>
      <c r="M6344">
        <f t="shared" si="2097"/>
        <v>2.0383158382716591</v>
      </c>
      <c r="N6344">
        <f t="shared" si="2093"/>
        <v>5.5381333794610912</v>
      </c>
      <c r="O6344">
        <f t="shared" si="2086"/>
        <v>-0.71150465989757095</v>
      </c>
      <c r="P6344">
        <f t="shared" si="2094"/>
        <v>130.97685651551441</v>
      </c>
      <c r="Q6344">
        <f t="shared" si="2098"/>
        <v>22.182190924397734</v>
      </c>
      <c r="R6344">
        <v>11.71</v>
      </c>
      <c r="S6344">
        <f t="shared" si="2087"/>
        <v>12.170493020710937</v>
      </c>
      <c r="T6344">
        <f t="shared" si="2088"/>
        <v>0.76829418115613979</v>
      </c>
      <c r="U6344">
        <f t="shared" si="2089"/>
        <v>0.70124962532120061</v>
      </c>
      <c r="V6344">
        <f t="shared" si="2090"/>
        <v>-1.253618615991991E-2</v>
      </c>
      <c r="W6344">
        <f t="shared" si="2091"/>
        <v>-1.7482943444017383E-2</v>
      </c>
      <c r="X6344">
        <f t="shared" si="2099"/>
        <v>0.18048952899277285</v>
      </c>
      <c r="Y6344">
        <f t="shared" si="2099"/>
        <v>0.57106658726773807</v>
      </c>
      <c r="AL6344">
        <v>10.920729166666666</v>
      </c>
    </row>
    <row r="6345" spans="4:38" x14ac:dyDescent="0.55000000000000004">
      <c r="D6345">
        <f t="shared" si="2095"/>
        <v>4.5768134325788159</v>
      </c>
      <c r="E6345">
        <f t="shared" si="2082"/>
        <v>5</v>
      </c>
      <c r="F6345" s="2">
        <f t="shared" si="2096"/>
        <v>43812</v>
      </c>
      <c r="G6345" s="1">
        <v>2020.0356164383561</v>
      </c>
      <c r="H6345" s="3">
        <v>939.39</v>
      </c>
      <c r="I6345" s="1">
        <f t="shared" si="2083"/>
        <v>939.39</v>
      </c>
      <c r="J6345" s="1">
        <f t="shared" si="2084"/>
        <v>6.9272702823073535E-9</v>
      </c>
      <c r="K6345">
        <f t="shared" si="2085"/>
        <v>0</v>
      </c>
      <c r="L6345">
        <f t="shared" si="2092"/>
        <v>2.0363665104363231</v>
      </c>
      <c r="M6345">
        <f t="shared" si="2097"/>
        <v>2.0363665104363231</v>
      </c>
      <c r="N6345">
        <f t="shared" si="2093"/>
        <v>5.5363673658039412</v>
      </c>
      <c r="O6345">
        <f t="shared" si="2086"/>
        <v>-0.70239546546035048</v>
      </c>
      <c r="P6345">
        <f t="shared" si="2094"/>
        <v>130.85142430678866</v>
      </c>
      <c r="Q6345">
        <f t="shared" si="2098"/>
        <v>22.175107612274964</v>
      </c>
      <c r="R6345">
        <v>11.58</v>
      </c>
      <c r="S6345">
        <f t="shared" si="2087"/>
        <v>12.138553174484622</v>
      </c>
      <c r="T6345">
        <f t="shared" si="2088"/>
        <v>0.75807904087019851</v>
      </c>
      <c r="U6345">
        <f t="shared" si="2089"/>
        <v>0.68872502319156881</v>
      </c>
      <c r="V6345">
        <f t="shared" si="2090"/>
        <v>-1.9992992331633992E-2</v>
      </c>
      <c r="W6345">
        <f t="shared" si="2091"/>
        <v>-1.7308582130023994E-2</v>
      </c>
      <c r="X6345">
        <f t="shared" si="2099"/>
        <v>0.16795334283285293</v>
      </c>
      <c r="Y6345">
        <f t="shared" si="2099"/>
        <v>0.55358364382372072</v>
      </c>
      <c r="AL6345">
        <v>10.9315625</v>
      </c>
    </row>
    <row r="6346" spans="4:38" x14ac:dyDescent="0.55000000000000004">
      <c r="D6346">
        <f t="shared" si="2095"/>
        <v>4.6191320893209342</v>
      </c>
      <c r="E6346">
        <f t="shared" si="2082"/>
        <v>5</v>
      </c>
      <c r="F6346" s="2">
        <f t="shared" si="2096"/>
        <v>43813</v>
      </c>
      <c r="G6346" s="1">
        <v>2020.0383561643835</v>
      </c>
      <c r="H6346" s="3">
        <v>542.03</v>
      </c>
      <c r="I6346" s="1">
        <f t="shared" si="2083"/>
        <v>542.03</v>
      </c>
      <c r="J6346" s="1">
        <f t="shared" si="2084"/>
        <v>1.9587871192168401E-5</v>
      </c>
      <c r="K6346">
        <f t="shared" si="2085"/>
        <v>0</v>
      </c>
      <c r="L6346">
        <f t="shared" si="2092"/>
        <v>2.0344421392980756</v>
      </c>
      <c r="M6346">
        <f t="shared" si="2097"/>
        <v>2.0344421392980756</v>
      </c>
      <c r="N6346">
        <f t="shared" si="2093"/>
        <v>5.5346228561091326</v>
      </c>
      <c r="O6346">
        <f t="shared" si="2086"/>
        <v>-0.71865909850333198</v>
      </c>
      <c r="P6346">
        <f t="shared" si="2094"/>
        <v>130.72776936726581</v>
      </c>
      <c r="Q6346">
        <f t="shared" si="2098"/>
        <v>22.168120232476852</v>
      </c>
      <c r="R6346">
        <v>11.82</v>
      </c>
      <c r="S6346">
        <f t="shared" si="2087"/>
        <v>12.107244921953036</v>
      </c>
      <c r="T6346">
        <f t="shared" si="2088"/>
        <v>0.77704520049644277</v>
      </c>
      <c r="U6346">
        <f t="shared" si="2089"/>
        <v>0.71202509779853596</v>
      </c>
      <c r="V6346">
        <f t="shared" si="2090"/>
        <v>-8.9658205437770002E-3</v>
      </c>
      <c r="W6346">
        <f t="shared" si="2091"/>
        <v>-1.7324935270898238E-2</v>
      </c>
      <c r="X6346">
        <f t="shared" si="2099"/>
        <v>0.14796035050121895</v>
      </c>
      <c r="Y6346">
        <f t="shared" si="2099"/>
        <v>0.53627506169369676</v>
      </c>
      <c r="AL6346">
        <v>10.949375000000005</v>
      </c>
    </row>
    <row r="6347" spans="4:38" x14ac:dyDescent="0.55000000000000004">
      <c r="D6347">
        <f t="shared" si="2095"/>
        <v>4.6572188803888412</v>
      </c>
      <c r="E6347">
        <f t="shared" si="2082"/>
        <v>5</v>
      </c>
      <c r="F6347" s="2">
        <f t="shared" si="2096"/>
        <v>43814</v>
      </c>
      <c r="G6347" s="1">
        <v>2020.041095890411</v>
      </c>
      <c r="H6347" s="3">
        <v>272.98</v>
      </c>
      <c r="I6347" s="1">
        <f t="shared" si="2083"/>
        <v>272.98</v>
      </c>
      <c r="J6347" s="1">
        <f t="shared" si="2084"/>
        <v>4.2552575074428873E-3</v>
      </c>
      <c r="K6347">
        <f t="shared" si="2085"/>
        <v>0</v>
      </c>
      <c r="L6347">
        <f t="shared" si="2092"/>
        <v>2.0324732102610801</v>
      </c>
      <c r="M6347">
        <f t="shared" si="2097"/>
        <v>2.0324732102610801</v>
      </c>
      <c r="N6347">
        <f t="shared" si="2093"/>
        <v>5.5328368141624367</v>
      </c>
      <c r="O6347">
        <f t="shared" si="2086"/>
        <v>-0.59197406882628856</v>
      </c>
      <c r="P6347">
        <f t="shared" si="2094"/>
        <v>130.60114604796186</v>
      </c>
      <c r="Q6347">
        <f t="shared" si="2098"/>
        <v>22.160960550546271</v>
      </c>
      <c r="R6347">
        <v>12</v>
      </c>
      <c r="S6347">
        <f t="shared" si="2087"/>
        <v>12.076577540423884</v>
      </c>
      <c r="T6347">
        <f t="shared" si="2088"/>
        <v>0.79158057243783353</v>
      </c>
      <c r="U6347">
        <f t="shared" si="2089"/>
        <v>0.73001600532726085</v>
      </c>
      <c r="V6347">
        <f t="shared" si="2090"/>
        <v>1.9312700929392711E-2</v>
      </c>
      <c r="W6347">
        <f t="shared" si="2091"/>
        <v>-1.7007181154450358E-2</v>
      </c>
      <c r="X6347">
        <f t="shared" si="2099"/>
        <v>0.13899452995744194</v>
      </c>
      <c r="Y6347">
        <f t="shared" si="2099"/>
        <v>0.51895012642279847</v>
      </c>
      <c r="AL6347">
        <v>11.034791666666671</v>
      </c>
    </row>
    <row r="6348" spans="4:38" x14ac:dyDescent="0.55000000000000004">
      <c r="D6348">
        <f t="shared" si="2095"/>
        <v>4.6914969923499577</v>
      </c>
      <c r="E6348">
        <f t="shared" si="2082"/>
        <v>5</v>
      </c>
      <c r="F6348" s="2">
        <f t="shared" si="2096"/>
        <v>43815</v>
      </c>
      <c r="G6348" s="1">
        <v>2020.0438356164384</v>
      </c>
      <c r="H6348" s="3">
        <v>149.04</v>
      </c>
      <c r="I6348" s="1" t="str">
        <f t="shared" si="2083"/>
        <v/>
      </c>
      <c r="J6348" s="1">
        <f t="shared" si="2084"/>
        <v>5.0752215847179968E-2</v>
      </c>
      <c r="K6348">
        <f t="shared" si="2085"/>
        <v>0</v>
      </c>
      <c r="L6348">
        <f t="shared" si="2092"/>
        <v>2.0308513634971725</v>
      </c>
      <c r="M6348">
        <f t="shared" si="2097"/>
        <v>2.0308513634971725</v>
      </c>
      <c r="N6348">
        <f t="shared" si="2093"/>
        <v>5.5313647486143758</v>
      </c>
      <c r="O6348">
        <f t="shared" si="2086"/>
        <v>0.88201189144809544</v>
      </c>
      <c r="P6348">
        <f t="shared" si="2094"/>
        <v>130.47350464364391</v>
      </c>
      <c r="Q6348">
        <f t="shared" si="2098"/>
        <v>22.153738617637575</v>
      </c>
      <c r="R6348">
        <v>11.63</v>
      </c>
      <c r="S6348">
        <f t="shared" si="2087"/>
        <v>12.046560117307513</v>
      </c>
      <c r="T6348">
        <f t="shared" si="2088"/>
        <v>0.76199176828012782</v>
      </c>
      <c r="U6348">
        <f t="shared" si="2089"/>
        <v>0.69351548456569267</v>
      </c>
      <c r="V6348">
        <f t="shared" si="2090"/>
        <v>4.8465485818055869E-2</v>
      </c>
      <c r="W6348">
        <f t="shared" si="2091"/>
        <v>-1.5945735528845987E-2</v>
      </c>
      <c r="X6348">
        <f t="shared" si="2099"/>
        <v>0.15830723088683465</v>
      </c>
      <c r="Y6348">
        <f t="shared" si="2099"/>
        <v>0.50194294526834815</v>
      </c>
      <c r="AL6348">
        <v>10.830625</v>
      </c>
    </row>
    <row r="6349" spans="4:38" x14ac:dyDescent="0.55000000000000004">
      <c r="D6349">
        <f t="shared" si="2095"/>
        <v>4.7223472931149617</v>
      </c>
      <c r="E6349">
        <f t="shared" si="2082"/>
        <v>5</v>
      </c>
      <c r="F6349" s="2">
        <f t="shared" si="2096"/>
        <v>43816</v>
      </c>
      <c r="G6349" s="1">
        <v>2020.0465753424658</v>
      </c>
      <c r="H6349" s="3">
        <v>96.37</v>
      </c>
      <c r="I6349" s="1" t="str">
        <f t="shared" si="2083"/>
        <v/>
      </c>
      <c r="J6349" s="1">
        <f t="shared" si="2084"/>
        <v>0.14552607482605601</v>
      </c>
      <c r="K6349">
        <f t="shared" si="2085"/>
        <v>0</v>
      </c>
      <c r="L6349">
        <f t="shared" si="2092"/>
        <v>2.0332678344326469</v>
      </c>
      <c r="M6349">
        <f t="shared" si="2097"/>
        <v>2.0332678344326469</v>
      </c>
      <c r="N6349">
        <f t="shared" si="2093"/>
        <v>5.5335577671719278</v>
      </c>
      <c r="O6349">
        <f t="shared" si="2086"/>
        <v>3.4596388016206818</v>
      </c>
      <c r="P6349">
        <f t="shared" si="2094"/>
        <v>130.36351173766965</v>
      </c>
      <c r="Q6349">
        <f t="shared" si="2098"/>
        <v>22.147511455099913</v>
      </c>
      <c r="R6349">
        <v>10.9</v>
      </c>
      <c r="S6349">
        <f t="shared" si="2087"/>
        <v>12.017201547417287</v>
      </c>
      <c r="T6349">
        <f t="shared" si="2088"/>
        <v>0.70681823210336547</v>
      </c>
      <c r="U6349">
        <f t="shared" si="2089"/>
        <v>0.62676651022034524</v>
      </c>
      <c r="V6349">
        <f t="shared" si="2090"/>
        <v>6.3403418561258779E-2</v>
      </c>
      <c r="W6349">
        <f t="shared" si="2091"/>
        <v>-1.421435829440075E-2</v>
      </c>
      <c r="X6349">
        <f t="shared" si="2099"/>
        <v>0.20677271670489053</v>
      </c>
      <c r="Y6349">
        <f t="shared" si="2099"/>
        <v>0.48599720973950217</v>
      </c>
      <c r="AL6349">
        <v>10.286875000000002</v>
      </c>
    </row>
    <row r="6350" spans="4:38" x14ac:dyDescent="0.55000000000000004">
      <c r="D6350">
        <f t="shared" si="2095"/>
        <v>4.5299391806965232</v>
      </c>
      <c r="E6350">
        <f t="shared" si="2082"/>
        <v>2.7982661689305703</v>
      </c>
      <c r="F6350" s="2">
        <f t="shared" si="2096"/>
        <v>43817</v>
      </c>
      <c r="G6350" s="1">
        <v>2020.0493150684931</v>
      </c>
      <c r="H6350" s="3">
        <v>51.45</v>
      </c>
      <c r="I6350" s="1" t="str">
        <f t="shared" si="2083"/>
        <v/>
      </c>
      <c r="J6350" s="1">
        <f t="shared" si="2084"/>
        <v>0.35736414609271278</v>
      </c>
      <c r="K6350">
        <f t="shared" si="2085"/>
        <v>0</v>
      </c>
      <c r="L6350">
        <f t="shared" si="2092"/>
        <v>2.0427462969028407</v>
      </c>
      <c r="M6350">
        <f t="shared" si="2097"/>
        <v>2.0427462969028407</v>
      </c>
      <c r="N6350">
        <f t="shared" si="2093"/>
        <v>5.5421430156544185</v>
      </c>
      <c r="O6350">
        <f t="shared" si="2086"/>
        <v>4.5092313284922625</v>
      </c>
      <c r="P6350">
        <f t="shared" si="2094"/>
        <v>130.28475538593668</v>
      </c>
      <c r="Q6350">
        <f t="shared" si="2098"/>
        <v>22.143050573500837</v>
      </c>
      <c r="R6350">
        <v>10.16</v>
      </c>
      <c r="S6350">
        <f t="shared" si="2087"/>
        <v>11.98851053032787</v>
      </c>
      <c r="T6350">
        <f t="shared" si="2088"/>
        <v>0.65496493412862733</v>
      </c>
      <c r="U6350">
        <f t="shared" si="2089"/>
        <v>0.56565723142295021</v>
      </c>
      <c r="V6350">
        <f t="shared" si="2090"/>
        <v>7.8531973726069043E-2</v>
      </c>
      <c r="W6350">
        <f t="shared" si="2091"/>
        <v>-1.2243161748413427E-2</v>
      </c>
      <c r="X6350">
        <f t="shared" si="2099"/>
        <v>0.27017613526614931</v>
      </c>
      <c r="Y6350">
        <f t="shared" si="2099"/>
        <v>0.4717828514451014</v>
      </c>
      <c r="AL6350">
        <v>9.8223958333333439</v>
      </c>
    </row>
    <row r="6351" spans="4:38" x14ac:dyDescent="0.55000000000000004">
      <c r="D6351">
        <f t="shared" si="2095"/>
        <v>4.2727994001734393</v>
      </c>
      <c r="E6351">
        <f t="shared" si="2082"/>
        <v>1.9585413754656826</v>
      </c>
      <c r="F6351" s="2">
        <f t="shared" si="2096"/>
        <v>43818</v>
      </c>
      <c r="G6351" s="1">
        <v>2020.0520547945205</v>
      </c>
      <c r="H6351" s="3">
        <v>33.61</v>
      </c>
      <c r="I6351" s="1" t="str">
        <f t="shared" si="2083"/>
        <v/>
      </c>
      <c r="J6351" s="1">
        <f t="shared" si="2084"/>
        <v>0.51058405634255744</v>
      </c>
      <c r="K6351">
        <f t="shared" si="2085"/>
        <v>0</v>
      </c>
      <c r="L6351">
        <f t="shared" si="2092"/>
        <v>2.0551003553370659</v>
      </c>
      <c r="M6351">
        <f t="shared" si="2097"/>
        <v>2.0551003553370659</v>
      </c>
      <c r="N6351">
        <f t="shared" si="2093"/>
        <v>5.5532931022670553</v>
      </c>
      <c r="O6351">
        <f t="shared" si="2086"/>
        <v>4.5784045528008921</v>
      </c>
      <c r="P6351">
        <f t="shared" si="2094"/>
        <v>130.2583728965393</v>
      </c>
      <c r="Q6351">
        <f t="shared" si="2098"/>
        <v>22.141555826520985</v>
      </c>
      <c r="R6351">
        <v>10.24</v>
      </c>
      <c r="S6351">
        <f t="shared" si="2087"/>
        <v>11.960495567803903</v>
      </c>
      <c r="T6351">
        <f t="shared" si="2088"/>
        <v>0.66038213101450105</v>
      </c>
      <c r="U6351">
        <f t="shared" si="2089"/>
        <v>0.57196548660190383</v>
      </c>
      <c r="V6351">
        <f t="shared" si="2090"/>
        <v>8.0221555889966101E-2</v>
      </c>
      <c r="W6351">
        <f t="shared" si="2091"/>
        <v>-1.0048836345415368E-2</v>
      </c>
      <c r="X6351">
        <f t="shared" si="2099"/>
        <v>0.34870810899221838</v>
      </c>
      <c r="Y6351">
        <f t="shared" si="2099"/>
        <v>0.45953968969668796</v>
      </c>
      <c r="AL6351">
        <v>10.100833333333329</v>
      </c>
    </row>
    <row r="6352" spans="4:38" x14ac:dyDescent="0.55000000000000004">
      <c r="D6352">
        <f t="shared" si="2095"/>
        <v>4.0010388140147555</v>
      </c>
      <c r="E6352">
        <f t="shared" si="2082"/>
        <v>1.5551935385865996</v>
      </c>
      <c r="F6352" s="2">
        <f t="shared" si="2096"/>
        <v>43819</v>
      </c>
      <c r="G6352" s="1">
        <v>2020.0547945205481</v>
      </c>
      <c r="H6352" s="3">
        <v>22.08</v>
      </c>
      <c r="I6352" s="1" t="str">
        <f t="shared" si="2083"/>
        <v/>
      </c>
      <c r="J6352" s="1">
        <f t="shared" si="2084"/>
        <v>0.64300678673654088</v>
      </c>
      <c r="K6352">
        <f t="shared" si="2085"/>
        <v>0</v>
      </c>
      <c r="L6352">
        <f t="shared" si="2092"/>
        <v>2.0676439294543285</v>
      </c>
      <c r="M6352">
        <f t="shared" si="2097"/>
        <v>2.0676439294543285</v>
      </c>
      <c r="N6352">
        <f t="shared" si="2093"/>
        <v>5.5645686099780853</v>
      </c>
      <c r="O6352">
        <f t="shared" si="2086"/>
        <v>4.9161909412588738</v>
      </c>
      <c r="P6352">
        <f t="shared" si="2094"/>
        <v>130.26668705594869</v>
      </c>
      <c r="Q6352">
        <f t="shared" si="2098"/>
        <v>22.142026901825858</v>
      </c>
      <c r="R6352">
        <v>10.71</v>
      </c>
      <c r="S6352">
        <f t="shared" si="2087"/>
        <v>11.933164961286462</v>
      </c>
      <c r="T6352">
        <f t="shared" si="2088"/>
        <v>0.6931252830452852</v>
      </c>
      <c r="U6352">
        <f t="shared" si="2089"/>
        <v>0.61047325633456728</v>
      </c>
      <c r="V6352">
        <f t="shared" si="2090"/>
        <v>7.8724574851296372E-2</v>
      </c>
      <c r="W6352">
        <f t="shared" si="2091"/>
        <v>-7.9540361570813421E-3</v>
      </c>
      <c r="X6352">
        <f t="shared" si="2099"/>
        <v>0.42892966488218448</v>
      </c>
      <c r="Y6352">
        <f t="shared" si="2099"/>
        <v>0.44949085335127259</v>
      </c>
      <c r="AL6352">
        <v>10.033645833333336</v>
      </c>
    </row>
    <row r="6353" spans="4:38" x14ac:dyDescent="0.55000000000000004">
      <c r="D6353">
        <f t="shared" si="2095"/>
        <v>3.7401152285898003</v>
      </c>
      <c r="E6353">
        <f t="shared" si="2082"/>
        <v>1.391802959765204</v>
      </c>
      <c r="F6353" s="2">
        <f t="shared" si="2096"/>
        <v>43820</v>
      </c>
      <c r="G6353" s="1">
        <v>2020.0575342465754</v>
      </c>
      <c r="H6353" s="3">
        <v>16.53</v>
      </c>
      <c r="I6353" s="1" t="str">
        <f t="shared" si="2083"/>
        <v/>
      </c>
      <c r="J6353" s="1">
        <f t="shared" si="2084"/>
        <v>0.71849250857226166</v>
      </c>
      <c r="K6353">
        <f t="shared" si="2085"/>
        <v>0</v>
      </c>
      <c r="L6353">
        <f t="shared" si="2092"/>
        <v>2.0811129457317499</v>
      </c>
      <c r="M6353">
        <f t="shared" si="2097"/>
        <v>2.0811129457317499</v>
      </c>
      <c r="N6353">
        <f t="shared" si="2093"/>
        <v>5.5766253453553789</v>
      </c>
      <c r="O6353">
        <f t="shared" si="2086"/>
        <v>4.9716096791771909</v>
      </c>
      <c r="P6353">
        <f t="shared" si="2094"/>
        <v>130.30944776986735</v>
      </c>
      <c r="Q6353">
        <f t="shared" si="2098"/>
        <v>22.144449381739712</v>
      </c>
      <c r="R6353">
        <v>10.76</v>
      </c>
      <c r="S6353">
        <f t="shared" si="2087"/>
        <v>11.906526809426879</v>
      </c>
      <c r="T6353">
        <f t="shared" si="2088"/>
        <v>0.6967027599933</v>
      </c>
      <c r="U6353">
        <f t="shared" si="2089"/>
        <v>0.61471943362729031</v>
      </c>
      <c r="V6353">
        <f t="shared" si="2090"/>
        <v>7.3917458296632155E-2</v>
      </c>
      <c r="W6353">
        <f t="shared" si="2091"/>
        <v>-6.0057747509206279E-3</v>
      </c>
      <c r="X6353">
        <f t="shared" si="2099"/>
        <v>0.50765423973348089</v>
      </c>
      <c r="Y6353">
        <f t="shared" si="2099"/>
        <v>0.44153681719419124</v>
      </c>
      <c r="AL6353">
        <v>10.003958333333333</v>
      </c>
    </row>
    <row r="6354" spans="4:38" x14ac:dyDescent="0.55000000000000004">
      <c r="D6354">
        <f t="shared" si="2095"/>
        <v>3.4976251859546927</v>
      </c>
      <c r="E6354">
        <f t="shared" si="2082"/>
        <v>1.3152148022387244</v>
      </c>
      <c r="F6354" s="2">
        <f t="shared" si="2096"/>
        <v>43821</v>
      </c>
      <c r="G6354" s="1">
        <v>2020.0602739726028</v>
      </c>
      <c r="H6354" s="3">
        <v>13.7</v>
      </c>
      <c r="I6354" s="1" t="str">
        <f t="shared" si="2083"/>
        <v/>
      </c>
      <c r="J6354" s="1">
        <f t="shared" si="2084"/>
        <v>0.76033207526088209</v>
      </c>
      <c r="K6354">
        <f t="shared" si="2085"/>
        <v>0</v>
      </c>
      <c r="L6354">
        <f t="shared" si="2092"/>
        <v>2.0947337941678517</v>
      </c>
      <c r="M6354">
        <f t="shared" si="2097"/>
        <v>2.0947337941678517</v>
      </c>
      <c r="N6354">
        <f t="shared" si="2093"/>
        <v>5.5887652043517413</v>
      </c>
      <c r="O6354">
        <f t="shared" si="2086"/>
        <v>5.0639170713980208</v>
      </c>
      <c r="P6354">
        <f t="shared" si="2094"/>
        <v>130.37106901582371</v>
      </c>
      <c r="Q6354">
        <f t="shared" si="2098"/>
        <v>22.147939416544226</v>
      </c>
      <c r="R6354">
        <v>10.86</v>
      </c>
      <c r="S6354">
        <f t="shared" si="2087"/>
        <v>11.880589005681523</v>
      </c>
      <c r="T6354">
        <f t="shared" si="2088"/>
        <v>0.70391320325304652</v>
      </c>
      <c r="U6354">
        <f t="shared" si="2089"/>
        <v>0.6233005971375486</v>
      </c>
      <c r="V6354">
        <f t="shared" si="2090"/>
        <v>6.7943424977401717E-2</v>
      </c>
      <c r="W6354">
        <f t="shared" si="2091"/>
        <v>-4.2500302470057996E-3</v>
      </c>
      <c r="X6354">
        <f t="shared" si="2099"/>
        <v>0.5815716980301131</v>
      </c>
      <c r="Y6354">
        <f t="shared" si="2099"/>
        <v>0.43553104244327062</v>
      </c>
      <c r="AL6354">
        <v>10.174479166666668</v>
      </c>
    </row>
    <row r="6355" spans="4:38" x14ac:dyDescent="0.55000000000000004">
      <c r="D6355">
        <f t="shared" si="2095"/>
        <v>3.2849982630597929</v>
      </c>
      <c r="E6355">
        <f t="shared" si="2082"/>
        <v>1.3713559570056939</v>
      </c>
      <c r="F6355" s="2">
        <f t="shared" si="2096"/>
        <v>43822</v>
      </c>
      <c r="G6355" s="1">
        <v>2020.0630136986301</v>
      </c>
      <c r="H6355" s="3">
        <v>15.79</v>
      </c>
      <c r="I6355" s="1" t="str">
        <f t="shared" si="2083"/>
        <v/>
      </c>
      <c r="J6355" s="1">
        <f t="shared" si="2084"/>
        <v>0.72920527663981849</v>
      </c>
      <c r="K6355">
        <f t="shared" si="2085"/>
        <v>0</v>
      </c>
      <c r="L6355">
        <f t="shared" si="2092"/>
        <v>2.1086075395689421</v>
      </c>
      <c r="M6355">
        <f t="shared" si="2097"/>
        <v>2.1086075395689421</v>
      </c>
      <c r="N6355">
        <f t="shared" si="2093"/>
        <v>5.6010764827246806</v>
      </c>
      <c r="O6355">
        <f t="shared" si="2086"/>
        <v>5.2627400334897887</v>
      </c>
      <c r="P6355">
        <f t="shared" si="2094"/>
        <v>130.44428484892222</v>
      </c>
      <c r="Q6355">
        <f t="shared" si="2098"/>
        <v>22.152084703238284</v>
      </c>
      <c r="R6355">
        <v>11.1</v>
      </c>
      <c r="S6355">
        <f t="shared" si="2087"/>
        <v>11.855359235978799</v>
      </c>
      <c r="T6355">
        <f t="shared" si="2088"/>
        <v>0.72152420349992474</v>
      </c>
      <c r="U6355">
        <f t="shared" si="2089"/>
        <v>0.64438731524250781</v>
      </c>
      <c r="V6355">
        <f t="shared" si="2090"/>
        <v>5.9352572313085758E-2</v>
      </c>
      <c r="W6355">
        <f t="shared" si="2091"/>
        <v>-2.6848164241025426E-3</v>
      </c>
      <c r="X6355">
        <f t="shared" si="2099"/>
        <v>0.64951512300751479</v>
      </c>
      <c r="Y6355">
        <f t="shared" si="2099"/>
        <v>0.4312810121962648</v>
      </c>
      <c r="AL6355">
        <v>10.251354166666667</v>
      </c>
    </row>
    <row r="6356" spans="4:38" x14ac:dyDescent="0.55000000000000004">
      <c r="D6356">
        <f t="shared" si="2095"/>
        <v>3.0767962188040574</v>
      </c>
      <c r="E6356">
        <f t="shared" si="2082"/>
        <v>1.2029778205024344</v>
      </c>
      <c r="F6356" s="2">
        <f t="shared" si="2096"/>
        <v>43823</v>
      </c>
      <c r="G6356" s="1">
        <v>2020.0657534246575</v>
      </c>
      <c r="H6356" s="3">
        <v>9.24</v>
      </c>
      <c r="I6356" s="1" t="str">
        <f t="shared" si="2083"/>
        <v/>
      </c>
      <c r="J6356" s="1">
        <f t="shared" si="2084"/>
        <v>0.83127052133209001</v>
      </c>
      <c r="K6356">
        <f t="shared" si="2085"/>
        <v>0</v>
      </c>
      <c r="L6356">
        <f t="shared" si="2092"/>
        <v>2.1230260054141197</v>
      </c>
      <c r="M6356">
        <f t="shared" si="2097"/>
        <v>2.1230260054141197</v>
      </c>
      <c r="N6356">
        <f t="shared" si="2093"/>
        <v>5.6138140438059185</v>
      </c>
      <c r="O6356">
        <f t="shared" si="2086"/>
        <v>5.3307682739856626</v>
      </c>
      <c r="P6356">
        <f t="shared" si="2094"/>
        <v>130.51304903217169</v>
      </c>
      <c r="Q6356">
        <f t="shared" si="2098"/>
        <v>22.155976537023175</v>
      </c>
      <c r="R6356">
        <v>11.16</v>
      </c>
      <c r="S6356">
        <f t="shared" si="2087"/>
        <v>11.830844976449306</v>
      </c>
      <c r="T6356">
        <f t="shared" si="2088"/>
        <v>0.72599537206531517</v>
      </c>
      <c r="U6356">
        <f t="shared" si="2089"/>
        <v>0.64976953122772008</v>
      </c>
      <c r="V6356">
        <f t="shared" si="2090"/>
        <v>5.7393308464891379E-2</v>
      </c>
      <c r="W6356">
        <f t="shared" si="2091"/>
        <v>-1.3453119598366287E-3</v>
      </c>
      <c r="X6356">
        <f t="shared" si="2099"/>
        <v>0.70886769532060057</v>
      </c>
      <c r="Y6356">
        <f t="shared" si="2099"/>
        <v>0.42859619577216224</v>
      </c>
      <c r="AL6356">
        <v>10.128229166666669</v>
      </c>
    </row>
    <row r="6357" spans="4:38" x14ac:dyDescent="0.55000000000000004">
      <c r="D6357">
        <f t="shared" si="2095"/>
        <v>2.888098354774324</v>
      </c>
      <c r="E6357">
        <f t="shared" si="2082"/>
        <v>1.1898175785067233</v>
      </c>
      <c r="F6357" s="2">
        <f t="shared" si="2096"/>
        <v>43824</v>
      </c>
      <c r="G6357" s="1">
        <v>2020.0684931506848</v>
      </c>
      <c r="H6357" s="3">
        <v>8.69</v>
      </c>
      <c r="I6357" s="1" t="str">
        <f t="shared" si="2083"/>
        <v/>
      </c>
      <c r="J6357" s="1">
        <f t="shared" si="2084"/>
        <v>0.8404649738450215</v>
      </c>
      <c r="K6357">
        <f t="shared" si="2085"/>
        <v>0</v>
      </c>
      <c r="L6357">
        <f t="shared" si="2092"/>
        <v>2.1376308500003818</v>
      </c>
      <c r="M6357">
        <f t="shared" si="2097"/>
        <v>2.1376308500003818</v>
      </c>
      <c r="N6357">
        <f t="shared" si="2093"/>
        <v>5.6266575965334722</v>
      </c>
      <c r="O6357">
        <f t="shared" si="2086"/>
        <v>5.2396913431486443</v>
      </c>
      <c r="P6357">
        <f t="shared" si="2094"/>
        <v>130.60891760372448</v>
      </c>
      <c r="Q6357">
        <f t="shared" si="2098"/>
        <v>22.161400112091346</v>
      </c>
      <c r="R6357">
        <v>11.01</v>
      </c>
      <c r="S6357">
        <f t="shared" si="2087"/>
        <v>11.807053491194498</v>
      </c>
      <c r="T6357">
        <f t="shared" si="2088"/>
        <v>0.71486902849220113</v>
      </c>
      <c r="U6357">
        <f t="shared" si="2089"/>
        <v>0.63639746763797156</v>
      </c>
      <c r="V6357">
        <f t="shared" si="2090"/>
        <v>5.1558445398587144E-2</v>
      </c>
      <c r="W6357">
        <f t="shared" si="2091"/>
        <v>-6.5979415382919765E-5</v>
      </c>
      <c r="X6357">
        <f t="shared" si="2099"/>
        <v>0.766261003785492</v>
      </c>
      <c r="Y6357">
        <f t="shared" si="2099"/>
        <v>0.42725088381232562</v>
      </c>
      <c r="AL6357">
        <v>9.8942708333333282</v>
      </c>
    </row>
    <row r="6358" spans="4:38" x14ac:dyDescent="0.55000000000000004">
      <c r="D6358">
        <f t="shared" si="2095"/>
        <v>2.7199960099159872</v>
      </c>
      <c r="E6358">
        <f t="shared" si="2082"/>
        <v>1.2070749061909547</v>
      </c>
      <c r="F6358" s="2">
        <f t="shared" si="2096"/>
        <v>43825</v>
      </c>
      <c r="G6358" s="1">
        <v>2020.0712328767124</v>
      </c>
      <c r="H6358" s="3">
        <v>9.41</v>
      </c>
      <c r="I6358" s="1" t="str">
        <f t="shared" si="2083"/>
        <v/>
      </c>
      <c r="J6358" s="1">
        <f t="shared" si="2084"/>
        <v>0.82844900086242346</v>
      </c>
      <c r="K6358">
        <f t="shared" si="2085"/>
        <v>0</v>
      </c>
      <c r="L6358">
        <f t="shared" si="2092"/>
        <v>2.1519861687487341</v>
      </c>
      <c r="M6358">
        <f t="shared" si="2097"/>
        <v>2.1519861687487341</v>
      </c>
      <c r="N6358">
        <f t="shared" si="2093"/>
        <v>5.6392248311046771</v>
      </c>
      <c r="O6358">
        <f t="shared" si="2086"/>
        <v>5.2540250750542263</v>
      </c>
      <c r="P6358">
        <f t="shared" si="2094"/>
        <v>130.70452907349667</v>
      </c>
      <c r="Q6358">
        <f t="shared" si="2098"/>
        <v>22.166806499463181</v>
      </c>
      <c r="R6358">
        <v>11</v>
      </c>
      <c r="S6358">
        <f t="shared" si="2087"/>
        <v>11.783991830142519</v>
      </c>
      <c r="T6358">
        <f t="shared" si="2088"/>
        <v>0.71413336425180807</v>
      </c>
      <c r="U6358">
        <f t="shared" si="2089"/>
        <v>0.63551584465283328</v>
      </c>
      <c r="V6358">
        <f t="shared" si="2090"/>
        <v>4.5387550071531203E-2</v>
      </c>
      <c r="W6358">
        <f t="shared" si="2091"/>
        <v>1.0793302312326752E-3</v>
      </c>
      <c r="X6358">
        <f t="shared" ref="X6358:Y6373" si="2100">MAX(0.0000000001,X6357+V6357)</f>
        <v>0.81781944918407912</v>
      </c>
      <c r="Y6358">
        <f t="shared" si="2100"/>
        <v>0.42718490439694268</v>
      </c>
      <c r="AL6358">
        <v>9.7327083333333366</v>
      </c>
    </row>
    <row r="6359" spans="4:38" x14ac:dyDescent="0.55000000000000004">
      <c r="D6359">
        <f t="shared" si="2095"/>
        <v>2.5719330140626888</v>
      </c>
      <c r="E6359">
        <f t="shared" si="2082"/>
        <v>1.2393660513830034</v>
      </c>
      <c r="F6359" s="2">
        <f t="shared" si="2096"/>
        <v>43826</v>
      </c>
      <c r="G6359" s="1">
        <v>2020.0739726027398</v>
      </c>
      <c r="H6359" s="3">
        <v>10.73</v>
      </c>
      <c r="I6359" s="1" t="str">
        <f t="shared" si="2083"/>
        <v/>
      </c>
      <c r="J6359" s="1">
        <f t="shared" si="2084"/>
        <v>0.80686412128531693</v>
      </c>
      <c r="K6359">
        <f t="shared" si="2085"/>
        <v>0</v>
      </c>
      <c r="L6359">
        <f t="shared" si="2092"/>
        <v>2.1663807579954582</v>
      </c>
      <c r="M6359">
        <f t="shared" si="2097"/>
        <v>2.1663807579954582</v>
      </c>
      <c r="N6359">
        <f t="shared" si="2093"/>
        <v>5.6517704513291651</v>
      </c>
      <c r="O6359">
        <f t="shared" si="2086"/>
        <v>5.3214496805877847</v>
      </c>
      <c r="P6359">
        <f t="shared" si="2094"/>
        <v>130.79695658551196</v>
      </c>
      <c r="Q6359">
        <f t="shared" si="2098"/>
        <v>22.172030342986623</v>
      </c>
      <c r="R6359">
        <v>11.06</v>
      </c>
      <c r="S6359">
        <f t="shared" si="2087"/>
        <v>11.761666826963801</v>
      </c>
      <c r="T6359">
        <f t="shared" si="2088"/>
        <v>0.7185587329840708</v>
      </c>
      <c r="U6359">
        <f t="shared" si="2089"/>
        <v>0.64082396208009662</v>
      </c>
      <c r="V6359">
        <f t="shared" si="2090"/>
        <v>3.936676707111466E-2</v>
      </c>
      <c r="W6359">
        <f t="shared" si="2091"/>
        <v>2.0928262276911566E-3</v>
      </c>
      <c r="X6359">
        <f t="shared" si="2100"/>
        <v>0.86320699925561029</v>
      </c>
      <c r="Y6359">
        <f t="shared" si="2100"/>
        <v>0.42826423462817537</v>
      </c>
      <c r="AL6359">
        <v>9.7615625000000019</v>
      </c>
    </row>
    <row r="6360" spans="4:38" x14ac:dyDescent="0.55000000000000004">
      <c r="D6360">
        <f t="shared" si="2095"/>
        <v>2.4355679711400029</v>
      </c>
      <c r="E6360">
        <f t="shared" si="2082"/>
        <v>1.2082825848358283</v>
      </c>
      <c r="F6360" s="2">
        <f t="shared" si="2096"/>
        <v>43827</v>
      </c>
      <c r="G6360" s="1">
        <v>2020.0767123287671</v>
      </c>
      <c r="H6360" s="3">
        <v>9.4600000000000009</v>
      </c>
      <c r="I6360" s="1" t="str">
        <f t="shared" si="2083"/>
        <v/>
      </c>
      <c r="J6360" s="1">
        <f t="shared" si="2084"/>
        <v>0.82762096594802115</v>
      </c>
      <c r="K6360">
        <f t="shared" si="2085"/>
        <v>0</v>
      </c>
      <c r="L6360">
        <f t="shared" si="2092"/>
        <v>2.1809600721888494</v>
      </c>
      <c r="M6360">
        <f t="shared" si="2097"/>
        <v>2.1809600721888494</v>
      </c>
      <c r="N6360">
        <f t="shared" si="2093"/>
        <v>5.6644205486561701</v>
      </c>
      <c r="O6360">
        <f t="shared" si="2086"/>
        <v>5.3976088981826029</v>
      </c>
      <c r="P6360">
        <f t="shared" si="2094"/>
        <v>130.88493557700036</v>
      </c>
      <c r="Q6360">
        <f t="shared" si="2098"/>
        <v>22.177000478168139</v>
      </c>
      <c r="R6360">
        <v>11.13</v>
      </c>
      <c r="S6360">
        <f t="shared" si="2087"/>
        <v>11.740085097040845</v>
      </c>
      <c r="T6360">
        <f t="shared" si="2088"/>
        <v>0.72375633508388582</v>
      </c>
      <c r="U6360">
        <f t="shared" si="2089"/>
        <v>0.64707282724142678</v>
      </c>
      <c r="V6360">
        <f t="shared" si="2090"/>
        <v>3.5630624930433667E-2</v>
      </c>
      <c r="W6360">
        <f t="shared" si="2091"/>
        <v>2.9840252164282481E-3</v>
      </c>
      <c r="X6360">
        <f t="shared" si="2100"/>
        <v>0.90257376632672492</v>
      </c>
      <c r="Y6360">
        <f t="shared" si="2100"/>
        <v>0.4303570608558665</v>
      </c>
      <c r="AL6360">
        <v>9.935416666666665</v>
      </c>
    </row>
    <row r="6361" spans="4:38" x14ac:dyDescent="0.55000000000000004">
      <c r="D6361">
        <f t="shared" si="2095"/>
        <v>2.3174188936103755</v>
      </c>
      <c r="E6361">
        <f t="shared" si="2082"/>
        <v>1.2540771958437242</v>
      </c>
      <c r="F6361" s="2">
        <f t="shared" si="2096"/>
        <v>43828</v>
      </c>
      <c r="G6361" s="1">
        <v>2020.0794520547945</v>
      </c>
      <c r="H6361" s="3">
        <v>11.32</v>
      </c>
      <c r="I6361" s="1" t="str">
        <f t="shared" si="2083"/>
        <v/>
      </c>
      <c r="J6361" s="1">
        <f t="shared" si="2084"/>
        <v>0.79739907823394796</v>
      </c>
      <c r="K6361">
        <f t="shared" si="2085"/>
        <v>0</v>
      </c>
      <c r="L6361">
        <f t="shared" si="2092"/>
        <v>2.1957480417729114</v>
      </c>
      <c r="M6361">
        <f t="shared" si="2097"/>
        <v>2.1957480417729114</v>
      </c>
      <c r="N6361">
        <f t="shared" si="2093"/>
        <v>5.6771942297987836</v>
      </c>
      <c r="O6361">
        <f t="shared" si="2086"/>
        <v>4.9590959000042103</v>
      </c>
      <c r="P6361">
        <f t="shared" si="2094"/>
        <v>130.97941208831384</v>
      </c>
      <c r="Q6361">
        <f t="shared" si="2098"/>
        <v>22.18233519374062</v>
      </c>
      <c r="R6361">
        <v>10.51</v>
      </c>
      <c r="S6361">
        <f t="shared" si="2087"/>
        <v>11.719253035503598</v>
      </c>
      <c r="T6361">
        <f t="shared" si="2088"/>
        <v>0.67899813313506441</v>
      </c>
      <c r="U6361">
        <f t="shared" si="2089"/>
        <v>0.59377983303670512</v>
      </c>
      <c r="V6361">
        <f t="shared" si="2090"/>
        <v>3.0065832730776468E-2</v>
      </c>
      <c r="W6361">
        <f t="shared" si="2091"/>
        <v>3.8076070700972207E-3</v>
      </c>
      <c r="X6361">
        <f t="shared" si="2100"/>
        <v>0.9382043912571586</v>
      </c>
      <c r="Y6361">
        <f t="shared" si="2100"/>
        <v>0.43334108607229477</v>
      </c>
      <c r="AL6361">
        <v>9.8743750000000006</v>
      </c>
    </row>
    <row r="6362" spans="4:38" x14ac:dyDescent="0.55000000000000004">
      <c r="D6362">
        <f t="shared" si="2095"/>
        <v>2.2032160033774129</v>
      </c>
      <c r="E6362">
        <f t="shared" si="2082"/>
        <v>1.1753899912807493</v>
      </c>
      <c r="F6362" s="2">
        <f t="shared" si="2096"/>
        <v>43829</v>
      </c>
      <c r="G6362" s="1">
        <v>2020.0821917808219</v>
      </c>
      <c r="H6362" s="3">
        <v>8.08</v>
      </c>
      <c r="I6362" s="1" t="str">
        <f t="shared" si="2083"/>
        <v/>
      </c>
      <c r="J6362" s="1">
        <f t="shared" si="2084"/>
        <v>0.85078144906641773</v>
      </c>
      <c r="K6362">
        <f t="shared" si="2085"/>
        <v>0</v>
      </c>
      <c r="L6362">
        <f t="shared" si="2092"/>
        <v>2.2093346058825118</v>
      </c>
      <c r="M6362">
        <f t="shared" si="2097"/>
        <v>2.2093346058825118</v>
      </c>
      <c r="N6362">
        <f t="shared" si="2093"/>
        <v>5.6888796955576435</v>
      </c>
      <c r="O6362">
        <f t="shared" si="2086"/>
        <v>4.7888802839995588</v>
      </c>
      <c r="P6362">
        <f t="shared" si="2094"/>
        <v>131.05657220090455</v>
      </c>
      <c r="Q6362">
        <f t="shared" si="2098"/>
        <v>22.186690217846099</v>
      </c>
      <c r="R6362">
        <v>10.24</v>
      </c>
      <c r="S6362">
        <f t="shared" si="2087"/>
        <v>11.699176815339406</v>
      </c>
      <c r="T6362">
        <f t="shared" si="2088"/>
        <v>0.66038213101450105</v>
      </c>
      <c r="U6362">
        <f t="shared" si="2089"/>
        <v>0.57196548660190383</v>
      </c>
      <c r="V6362">
        <f t="shared" si="2090"/>
        <v>2.8439194128767144E-2</v>
      </c>
      <c r="W6362">
        <f t="shared" si="2091"/>
        <v>4.5245115516052044E-3</v>
      </c>
      <c r="X6362">
        <f t="shared" si="2100"/>
        <v>0.96827022398793505</v>
      </c>
      <c r="Y6362">
        <f t="shared" si="2100"/>
        <v>0.43714869314239196</v>
      </c>
      <c r="AL6362">
        <v>9.63822916666666</v>
      </c>
    </row>
    <row r="6363" spans="4:38" x14ac:dyDescent="0.55000000000000004">
      <c r="D6363">
        <f t="shared" si="2095"/>
        <v>2.0960733520860497</v>
      </c>
      <c r="E6363">
        <f t="shared" si="2082"/>
        <v>1.1317894904637835</v>
      </c>
      <c r="F6363" s="2">
        <f t="shared" si="2096"/>
        <v>43830</v>
      </c>
      <c r="G6363" s="1">
        <v>2020.0849315068492</v>
      </c>
      <c r="H6363" s="3">
        <v>6.19</v>
      </c>
      <c r="I6363" s="1" t="str">
        <f t="shared" si="2083"/>
        <v/>
      </c>
      <c r="J6363" s="1">
        <f t="shared" si="2084"/>
        <v>0.88355653451970217</v>
      </c>
      <c r="K6363">
        <f t="shared" si="2085"/>
        <v>0</v>
      </c>
      <c r="L6363">
        <f t="shared" si="2092"/>
        <v>2.2224548258386752</v>
      </c>
      <c r="M6363">
        <f t="shared" si="2097"/>
        <v>2.2224548258386752</v>
      </c>
      <c r="N6363">
        <f t="shared" si="2093"/>
        <v>5.7001186886118855</v>
      </c>
      <c r="O6363">
        <f t="shared" si="2086"/>
        <v>1.1247999332939187</v>
      </c>
      <c r="P6363">
        <f t="shared" si="2094"/>
        <v>131.1420015201455</v>
      </c>
      <c r="Q6363">
        <f t="shared" si="2098"/>
        <v>22.19150997397848</v>
      </c>
      <c r="R6363">
        <v>9.7799999999999994</v>
      </c>
      <c r="S6363">
        <f t="shared" si="2087"/>
        <v>11.679862385569823</v>
      </c>
      <c r="T6363">
        <f t="shared" si="2088"/>
        <v>0.15745847922584699</v>
      </c>
      <c r="U6363">
        <f t="shared" si="2089"/>
        <v>0.13415753579918169</v>
      </c>
      <c r="V6363">
        <f t="shared" si="2090"/>
        <v>2.5974691601595788E-2</v>
      </c>
      <c r="W6363">
        <f t="shared" si="2091"/>
        <v>5.2245036403513537E-3</v>
      </c>
      <c r="X6363">
        <f t="shared" si="2100"/>
        <v>0.99670941811670222</v>
      </c>
      <c r="Y6363">
        <f t="shared" si="2100"/>
        <v>0.44167320469399718</v>
      </c>
      <c r="AL6363">
        <v>9.5038541666666578</v>
      </c>
    </row>
    <row r="6364" spans="4:38" x14ac:dyDescent="0.55000000000000004">
      <c r="D6364">
        <f t="shared" si="2095"/>
        <v>1.9986758003472864</v>
      </c>
      <c r="E6364">
        <f t="shared" si="2082"/>
        <v>1.1220978346984174</v>
      </c>
      <c r="F6364" s="2">
        <f t="shared" si="2096"/>
        <v>43831</v>
      </c>
      <c r="G6364" s="1">
        <v>2020.0860730593606</v>
      </c>
      <c r="H6364" s="3">
        <v>5.76</v>
      </c>
      <c r="I6364" s="1" t="str">
        <f t="shared" si="2083"/>
        <v/>
      </c>
      <c r="J6364" s="1">
        <f t="shared" si="2084"/>
        <v>0.8911878885041844</v>
      </c>
      <c r="K6364">
        <f t="shared" si="2085"/>
        <v>0</v>
      </c>
      <c r="L6364">
        <f t="shared" si="2092"/>
        <v>2.2255364694915354</v>
      </c>
      <c r="M6364">
        <f t="shared" si="2097"/>
        <v>2.2255364694915354</v>
      </c>
      <c r="N6364">
        <f t="shared" si="2093"/>
        <v>5.702752056269313</v>
      </c>
      <c r="O6364">
        <f t="shared" si="2086"/>
        <v>4.7420515046724958</v>
      </c>
      <c r="P6364">
        <f t="shared" si="2094"/>
        <v>131.16337129032922</v>
      </c>
      <c r="Q6364">
        <f t="shared" si="2098"/>
        <v>22.192715287573257</v>
      </c>
      <c r="R6364">
        <v>10.14</v>
      </c>
      <c r="S6364">
        <f t="shared" si="2087"/>
        <v>11.672040909050912</v>
      </c>
      <c r="T6364">
        <f t="shared" si="2088"/>
        <v>0.65361759262620933</v>
      </c>
      <c r="U6364">
        <f t="shared" si="2089"/>
        <v>0.56409106872825576</v>
      </c>
      <c r="V6364">
        <f t="shared" si="2090"/>
        <v>2.2662052705058972E-2</v>
      </c>
      <c r="W6364">
        <f t="shared" si="2091"/>
        <v>5.8899212857452254E-3</v>
      </c>
      <c r="X6364">
        <f t="shared" si="2100"/>
        <v>1.0226841097182979</v>
      </c>
      <c r="Y6364">
        <f t="shared" si="2100"/>
        <v>0.44689770833434855</v>
      </c>
      <c r="AL6364">
        <v>9.5356249999999871</v>
      </c>
    </row>
    <row r="6365" spans="4:38" x14ac:dyDescent="0.55000000000000004">
      <c r="D6365">
        <f t="shared" si="2095"/>
        <v>1.9084666320099568</v>
      </c>
      <c r="E6365">
        <f t="shared" si="2082"/>
        <v>1.0965841169739914</v>
      </c>
      <c r="F6365" s="2">
        <f t="shared" si="2096"/>
        <v>43832</v>
      </c>
      <c r="G6365" s="1">
        <v>2020.088812785388</v>
      </c>
      <c r="H6365" s="3">
        <v>4.6100000000000003</v>
      </c>
      <c r="I6365" s="1" t="str">
        <f t="shared" si="2083"/>
        <v/>
      </c>
      <c r="J6365" s="1">
        <f t="shared" si="2084"/>
        <v>0.91192274675606833</v>
      </c>
      <c r="K6365">
        <f t="shared" si="2085"/>
        <v>0</v>
      </c>
      <c r="L6365">
        <f t="shared" si="2092"/>
        <v>2.238528391422145</v>
      </c>
      <c r="M6365">
        <f t="shared" si="2097"/>
        <v>2.238528391422145</v>
      </c>
      <c r="N6365">
        <f t="shared" si="2093"/>
        <v>5.713827439085942</v>
      </c>
      <c r="O6365">
        <f t="shared" si="2086"/>
        <v>4.6711582156845655</v>
      </c>
      <c r="P6365">
        <f t="shared" si="2094"/>
        <v>131.25632062940005</v>
      </c>
      <c r="Q6365">
        <f t="shared" si="2098"/>
        <v>22.197956362425483</v>
      </c>
      <c r="R6365">
        <v>10.01</v>
      </c>
      <c r="S6365">
        <f t="shared" si="2087"/>
        <v>11.653815425469229</v>
      </c>
      <c r="T6365">
        <f t="shared" si="2088"/>
        <v>0.64492717746259509</v>
      </c>
      <c r="U6365">
        <f t="shared" si="2089"/>
        <v>0.55401617393246294</v>
      </c>
      <c r="V6365">
        <f t="shared" si="2090"/>
        <v>2.0099738734747373E-2</v>
      </c>
      <c r="W6365">
        <f t="shared" si="2091"/>
        <v>6.5011249880351819E-3</v>
      </c>
      <c r="X6365">
        <f t="shared" si="2100"/>
        <v>1.0453461624233569</v>
      </c>
      <c r="Y6365">
        <f t="shared" si="2100"/>
        <v>0.45278762962009378</v>
      </c>
      <c r="AL6365">
        <v>9.6211458333333262</v>
      </c>
    </row>
    <row r="6366" spans="4:38" x14ac:dyDescent="0.55000000000000004">
      <c r="D6366">
        <f t="shared" si="2095"/>
        <v>1.8270155158820107</v>
      </c>
      <c r="E6366">
        <f t="shared" si="2082"/>
        <v>1.0939554707304961</v>
      </c>
      <c r="F6366" s="2">
        <f t="shared" si="2096"/>
        <v>43833</v>
      </c>
      <c r="G6366" s="1">
        <v>2020.0915525114156</v>
      </c>
      <c r="H6366" s="3">
        <v>4.49</v>
      </c>
      <c r="I6366" s="1" t="str">
        <f t="shared" si="2083"/>
        <v/>
      </c>
      <c r="J6366" s="1">
        <f t="shared" si="2084"/>
        <v>0.91411398978812475</v>
      </c>
      <c r="K6366">
        <f t="shared" si="2085"/>
        <v>0</v>
      </c>
      <c r="L6366">
        <f t="shared" si="2092"/>
        <v>2.2513260851637464</v>
      </c>
      <c r="M6366">
        <f t="shared" si="2097"/>
        <v>2.2513260851637464</v>
      </c>
      <c r="N6366">
        <f t="shared" si="2093"/>
        <v>5.7246954279161502</v>
      </c>
      <c r="O6366">
        <f t="shared" si="2086"/>
        <v>4.769193841603534</v>
      </c>
      <c r="P6366">
        <f t="shared" si="2094"/>
        <v>131.35170824410815</v>
      </c>
      <c r="Q6366">
        <f t="shared" si="2098"/>
        <v>22.203332350869903</v>
      </c>
      <c r="R6366">
        <v>10.130000000000001</v>
      </c>
      <c r="S6366">
        <f t="shared" si="2087"/>
        <v>11.636365173836992</v>
      </c>
      <c r="T6366">
        <f t="shared" si="2088"/>
        <v>0.65294496159783622</v>
      </c>
      <c r="U6366">
        <f t="shared" si="2089"/>
        <v>0.56330961424863968</v>
      </c>
      <c r="V6366">
        <f t="shared" si="2090"/>
        <v>1.699817822632152E-2</v>
      </c>
      <c r="W6366">
        <f t="shared" si="2091"/>
        <v>7.0745105100273944E-3</v>
      </c>
      <c r="X6366">
        <f t="shared" si="2100"/>
        <v>1.0654459011581043</v>
      </c>
      <c r="Y6366">
        <f t="shared" si="2100"/>
        <v>0.45928875460812896</v>
      </c>
      <c r="AL6366">
        <v>9.5918749999999964</v>
      </c>
    </row>
    <row r="6367" spans="4:38" x14ac:dyDescent="0.55000000000000004">
      <c r="D6367">
        <f t="shared" si="2095"/>
        <v>1.7586761164016054</v>
      </c>
      <c r="E6367">
        <f t="shared" si="2082"/>
        <v>1.1436215210779568</v>
      </c>
      <c r="F6367" s="2">
        <f t="shared" si="2096"/>
        <v>43834</v>
      </c>
      <c r="G6367" s="1">
        <v>2020.0942922374429</v>
      </c>
      <c r="H6367" s="3">
        <v>6.71</v>
      </c>
      <c r="I6367" s="1" t="str">
        <f t="shared" si="2083"/>
        <v/>
      </c>
      <c r="J6367" s="1">
        <f t="shared" si="2084"/>
        <v>0.87441516408104858</v>
      </c>
      <c r="K6367">
        <f t="shared" si="2085"/>
        <v>0</v>
      </c>
      <c r="L6367">
        <f t="shared" si="2092"/>
        <v>2.2643923696612904</v>
      </c>
      <c r="M6367">
        <f t="shared" si="2097"/>
        <v>2.2643923696612904</v>
      </c>
      <c r="N6367">
        <f t="shared" si="2093"/>
        <v>5.7357490990453392</v>
      </c>
      <c r="O6367">
        <f t="shared" si="2086"/>
        <v>4.9399782552726625</v>
      </c>
      <c r="P6367">
        <f t="shared" si="2094"/>
        <v>131.44966662212551</v>
      </c>
      <c r="Q6367">
        <f t="shared" si="2098"/>
        <v>22.20885051781168</v>
      </c>
      <c r="R6367">
        <v>10.35</v>
      </c>
      <c r="S6367">
        <f t="shared" si="2087"/>
        <v>11.619695325042329</v>
      </c>
      <c r="T6367">
        <f t="shared" si="2088"/>
        <v>0.66790401122944953</v>
      </c>
      <c r="U6367">
        <f t="shared" si="2089"/>
        <v>0.58075436596286101</v>
      </c>
      <c r="V6367">
        <f t="shared" si="2090"/>
        <v>1.2522041297735403E-2</v>
      </c>
      <c r="W6367">
        <f t="shared" si="2091"/>
        <v>7.5957014640897075E-3</v>
      </c>
      <c r="X6367">
        <f t="shared" si="2100"/>
        <v>1.0824440793844259</v>
      </c>
      <c r="Y6367">
        <f t="shared" si="2100"/>
        <v>0.46636326511815634</v>
      </c>
      <c r="AL6367">
        <v>9.4824999999999946</v>
      </c>
    </row>
    <row r="6368" spans="4:38" x14ac:dyDescent="0.55000000000000004">
      <c r="D6368">
        <f t="shared" si="2095"/>
        <v>1.6973079738254655</v>
      </c>
      <c r="E6368">
        <f t="shared" si="2082"/>
        <v>1.1449946906402073</v>
      </c>
      <c r="F6368" s="2">
        <f t="shared" si="2096"/>
        <v>43835</v>
      </c>
      <c r="G6368" s="1">
        <v>2020.0970319634703</v>
      </c>
      <c r="H6368" s="3">
        <v>6.77</v>
      </c>
      <c r="I6368" s="1" t="str">
        <f t="shared" si="2083"/>
        <v/>
      </c>
      <c r="J6368" s="1">
        <f t="shared" si="2084"/>
        <v>0.87336649521131349</v>
      </c>
      <c r="K6368">
        <f t="shared" si="2085"/>
        <v>0</v>
      </c>
      <c r="L6368">
        <f t="shared" si="2092"/>
        <v>2.2779265566620372</v>
      </c>
      <c r="M6368">
        <f t="shared" si="2097"/>
        <v>2.2779265566620372</v>
      </c>
      <c r="N6368">
        <f t="shared" si="2093"/>
        <v>5.7471538585430064</v>
      </c>
      <c r="O6368">
        <f t="shared" si="2086"/>
        <v>4.9511535496910009</v>
      </c>
      <c r="P6368">
        <f t="shared" si="2094"/>
        <v>131.54236616751598</v>
      </c>
      <c r="Q6368">
        <f t="shared" si="2098"/>
        <v>22.21406992140291</v>
      </c>
      <c r="R6368">
        <v>10.34</v>
      </c>
      <c r="S6368">
        <f t="shared" si="2087"/>
        <v>11.603810818722843</v>
      </c>
      <c r="T6368">
        <f t="shared" si="2088"/>
        <v>0.66721667819711361</v>
      </c>
      <c r="U6368">
        <f t="shared" si="2089"/>
        <v>0.57994982725271726</v>
      </c>
      <c r="V6368">
        <f t="shared" si="2090"/>
        <v>9.9542790877616277E-3</v>
      </c>
      <c r="W6368">
        <f t="shared" si="2091"/>
        <v>8.028029908766738E-3</v>
      </c>
      <c r="X6368">
        <f t="shared" si="2100"/>
        <v>1.0949661206821613</v>
      </c>
      <c r="Y6368">
        <f t="shared" si="2100"/>
        <v>0.47395896658224607</v>
      </c>
      <c r="AL6368">
        <v>9.5248958333333249</v>
      </c>
    </row>
    <row r="6369" spans="4:38" x14ac:dyDescent="0.55000000000000004">
      <c r="D6369">
        <f t="shared" si="2095"/>
        <v>1.6379617272808014</v>
      </c>
      <c r="E6369">
        <f t="shared" si="2082"/>
        <v>1.1038455083788241</v>
      </c>
      <c r="F6369" s="2">
        <f t="shared" si="2096"/>
        <v>43836</v>
      </c>
      <c r="G6369" s="1">
        <v>2020.0997716894976</v>
      </c>
      <c r="H6369" s="3">
        <v>4.9400000000000004</v>
      </c>
      <c r="I6369" s="1" t="str">
        <f t="shared" si="2083"/>
        <v/>
      </c>
      <c r="J6369" s="1">
        <f t="shared" si="2084"/>
        <v>0.90592387468121505</v>
      </c>
      <c r="K6369">
        <f t="shared" si="2085"/>
        <v>0</v>
      </c>
      <c r="L6369">
        <f t="shared" si="2092"/>
        <v>2.2914913609077661</v>
      </c>
      <c r="M6369">
        <f t="shared" si="2097"/>
        <v>2.2914913609077661</v>
      </c>
      <c r="N6369">
        <f t="shared" si="2093"/>
        <v>5.7585391804177517</v>
      </c>
      <c r="O6369">
        <f t="shared" si="2086"/>
        <v>4.8844947365019129</v>
      </c>
      <c r="P6369">
        <f t="shared" si="2094"/>
        <v>131.63467389086156</v>
      </c>
      <c r="Q6369">
        <f t="shared" si="2098"/>
        <v>22.219264827615003</v>
      </c>
      <c r="R6369">
        <v>10.220000000000001</v>
      </c>
      <c r="S6369">
        <f t="shared" si="2087"/>
        <v>11.588716361798767</v>
      </c>
      <c r="T6369">
        <f t="shared" si="2088"/>
        <v>0.65902364568771821</v>
      </c>
      <c r="U6369">
        <f t="shared" si="2089"/>
        <v>0.57038185793421192</v>
      </c>
      <c r="V6369">
        <f t="shared" si="2090"/>
        <v>8.9055145350818987E-3</v>
      </c>
      <c r="W6369">
        <f t="shared" si="2091"/>
        <v>8.413497912390714E-3</v>
      </c>
      <c r="X6369">
        <f t="shared" si="2100"/>
        <v>1.1049203997699228</v>
      </c>
      <c r="Y6369">
        <f t="shared" si="2100"/>
        <v>0.48198699649101279</v>
      </c>
      <c r="AL6369">
        <v>9.3539583333333418</v>
      </c>
    </row>
    <row r="6370" spans="4:38" x14ac:dyDescent="0.55000000000000004">
      <c r="D6370">
        <f t="shared" si="2095"/>
        <v>1.5831026038473901</v>
      </c>
      <c r="E6370">
        <f t="shared" si="2082"/>
        <v>1.0893704929466894</v>
      </c>
      <c r="F6370" s="2">
        <f t="shared" si="2096"/>
        <v>43837</v>
      </c>
      <c r="G6370" s="1">
        <v>2020.102511415525</v>
      </c>
      <c r="H6370" s="3">
        <v>4.28</v>
      </c>
      <c r="I6370" s="1" t="str">
        <f t="shared" si="2083"/>
        <v/>
      </c>
      <c r="J6370" s="1">
        <f t="shared" si="2084"/>
        <v>0.91796134232996618</v>
      </c>
      <c r="K6370">
        <f t="shared" si="2085"/>
        <v>0</v>
      </c>
      <c r="L6370">
        <f t="shared" si="2092"/>
        <v>2.3048735382680454</v>
      </c>
      <c r="M6370">
        <f t="shared" si="2097"/>
        <v>2.3048735382680454</v>
      </c>
      <c r="N6370">
        <f t="shared" si="2093"/>
        <v>5.7697272748663151</v>
      </c>
      <c r="O6370">
        <f t="shared" si="2086"/>
        <v>1.1738318178632183</v>
      </c>
      <c r="P6370">
        <f t="shared" si="2094"/>
        <v>131.73241313909929</v>
      </c>
      <c r="Q6370">
        <f t="shared" si="2098"/>
        <v>22.224762763432352</v>
      </c>
      <c r="R6370">
        <v>9.92</v>
      </c>
      <c r="S6370">
        <f t="shared" si="2087"/>
        <v>11.574416427081985</v>
      </c>
      <c r="T6370">
        <f t="shared" si="2088"/>
        <v>0.15974462899668718</v>
      </c>
      <c r="U6370">
        <f t="shared" si="2089"/>
        <v>0.13678671265759246</v>
      </c>
      <c r="V6370">
        <f t="shared" si="2090"/>
        <v>7.0996893315073972E-3</v>
      </c>
      <c r="W6370">
        <f t="shared" si="2091"/>
        <v>8.7874607346977163E-3</v>
      </c>
      <c r="X6370">
        <f t="shared" si="2100"/>
        <v>1.1138259143050047</v>
      </c>
      <c r="Y6370">
        <f t="shared" si="2100"/>
        <v>0.4904004944034035</v>
      </c>
      <c r="AL6370">
        <v>9.04447916666666</v>
      </c>
    </row>
    <row r="6371" spans="4:38" x14ac:dyDescent="0.55000000000000004">
      <c r="D6371">
        <f t="shared" si="2095"/>
        <v>1.5348902672449938</v>
      </c>
      <c r="E6371">
        <f t="shared" si="2082"/>
        <v>1.1009792378234269</v>
      </c>
      <c r="F6371" s="2">
        <f t="shared" si="2096"/>
        <v>43838</v>
      </c>
      <c r="G6371" s="1">
        <v>2020.1052511415523</v>
      </c>
      <c r="H6371" s="3">
        <v>4.8099999999999996</v>
      </c>
      <c r="I6371" s="1" t="str">
        <f t="shared" si="2083"/>
        <v/>
      </c>
      <c r="J6371" s="1">
        <f t="shared" si="2084"/>
        <v>0.90828234143356146</v>
      </c>
      <c r="K6371">
        <f t="shared" si="2085"/>
        <v>0</v>
      </c>
      <c r="L6371">
        <f t="shared" si="2092"/>
        <v>2.3080895158512322</v>
      </c>
      <c r="M6371">
        <f t="shared" si="2097"/>
        <v>2.3080895158512322</v>
      </c>
      <c r="N6371">
        <f t="shared" si="2093"/>
        <v>5.7724095175012824</v>
      </c>
      <c r="O6371">
        <f t="shared" si="2086"/>
        <v>1.1514401468296853</v>
      </c>
      <c r="P6371">
        <f t="shared" si="2094"/>
        <v>131.75623493536614</v>
      </c>
      <c r="Q6371">
        <f t="shared" si="2098"/>
        <v>22.226102352396268</v>
      </c>
      <c r="R6371">
        <v>9.7799999999999994</v>
      </c>
      <c r="S6371">
        <f t="shared" si="2087"/>
        <v>11.560915251954793</v>
      </c>
      <c r="T6371">
        <f t="shared" si="2088"/>
        <v>0.15745847922584699</v>
      </c>
      <c r="U6371">
        <f t="shared" si="2089"/>
        <v>0.13415753579918169</v>
      </c>
      <c r="V6371">
        <f t="shared" si="2090"/>
        <v>4.6093010061139666E-3</v>
      </c>
      <c r="W6371">
        <f t="shared" si="2091"/>
        <v>9.1292149114210706E-3</v>
      </c>
      <c r="X6371">
        <f t="shared" si="2100"/>
        <v>1.1209256036365121</v>
      </c>
      <c r="Y6371">
        <f t="shared" si="2100"/>
        <v>0.49918795513810121</v>
      </c>
      <c r="AL6371">
        <v>9.1717708333333317</v>
      </c>
    </row>
    <row r="6372" spans="4:38" x14ac:dyDescent="0.55000000000000004">
      <c r="D6372">
        <f t="shared" si="2095"/>
        <v>1.4920953012123055</v>
      </c>
      <c r="E6372">
        <f t="shared" si="2082"/>
        <v>1.1069406069181091</v>
      </c>
      <c r="F6372" s="2">
        <f t="shared" si="2096"/>
        <v>43839</v>
      </c>
      <c r="G6372" s="1">
        <v>2020.1079908675799</v>
      </c>
      <c r="H6372" s="3">
        <v>5.08</v>
      </c>
      <c r="I6372" s="1" t="str">
        <f t="shared" si="2083"/>
        <v/>
      </c>
      <c r="J6372" s="1">
        <f t="shared" si="2084"/>
        <v>0.90339083574154178</v>
      </c>
      <c r="K6372">
        <f t="shared" si="2085"/>
        <v>0</v>
      </c>
      <c r="L6372">
        <f t="shared" si="2092"/>
        <v>2.3112441463904916</v>
      </c>
      <c r="M6372">
        <f t="shared" si="2097"/>
        <v>2.3112441463904916</v>
      </c>
      <c r="N6372">
        <f t="shared" si="2093"/>
        <v>5.7750381748530568</v>
      </c>
      <c r="O6372">
        <f t="shared" si="2086"/>
        <v>1.1792240615356482</v>
      </c>
      <c r="P6372">
        <f t="shared" si="2094"/>
        <v>131.77895361174538</v>
      </c>
      <c r="Q6372">
        <f t="shared" si="2098"/>
        <v>22.227379758374823</v>
      </c>
      <c r="R6372">
        <v>9.94</v>
      </c>
      <c r="S6372">
        <f t="shared" si="2087"/>
        <v>11.548216837103906</v>
      </c>
      <c r="T6372">
        <f t="shared" si="2088"/>
        <v>0.1600739202686231</v>
      </c>
      <c r="U6372">
        <f t="shared" si="2089"/>
        <v>0.13716649219740537</v>
      </c>
      <c r="V6372">
        <f t="shared" si="2090"/>
        <v>2.5346206660314952E-3</v>
      </c>
      <c r="W6372">
        <f t="shared" si="2091"/>
        <v>9.4180065090538334E-3</v>
      </c>
      <c r="X6372">
        <f t="shared" si="2100"/>
        <v>1.125534904642626</v>
      </c>
      <c r="Y6372">
        <f t="shared" si="2100"/>
        <v>0.50831717004952226</v>
      </c>
      <c r="AL6372">
        <v>9.4372916666666686</v>
      </c>
    </row>
    <row r="6373" spans="4:38" x14ac:dyDescent="0.55000000000000004">
      <c r="D6373">
        <f t="shared" si="2095"/>
        <v>1.4538902094788171</v>
      </c>
      <c r="E6373">
        <f t="shared" si="2082"/>
        <v>1.1100443838774221</v>
      </c>
      <c r="F6373" s="2">
        <f t="shared" si="2096"/>
        <v>43840</v>
      </c>
      <c r="G6373" s="1">
        <v>2020.1107305936073</v>
      </c>
      <c r="H6373" s="3">
        <v>5.22</v>
      </c>
      <c r="I6373" s="1" t="str">
        <f t="shared" si="2083"/>
        <v/>
      </c>
      <c r="J6373" s="1">
        <f t="shared" si="2084"/>
        <v>0.90086487939064797</v>
      </c>
      <c r="K6373">
        <f t="shared" si="2085"/>
        <v>0</v>
      </c>
      <c r="L6373">
        <f t="shared" si="2092"/>
        <v>2.3144748972440139</v>
      </c>
      <c r="M6373">
        <f t="shared" si="2097"/>
        <v>2.3144748972440139</v>
      </c>
      <c r="N6373">
        <f t="shared" si="2093"/>
        <v>5.7777277829277658</v>
      </c>
      <c r="O6373">
        <f t="shared" si="2086"/>
        <v>4.816921633704113</v>
      </c>
      <c r="P6373">
        <f t="shared" si="2094"/>
        <v>131.80206595307317</v>
      </c>
      <c r="Q6373">
        <f t="shared" si="2098"/>
        <v>22.228679148358193</v>
      </c>
      <c r="R6373">
        <v>10.08</v>
      </c>
      <c r="S6373">
        <f t="shared" si="2087"/>
        <v>11.536324945346383</v>
      </c>
      <c r="T6373">
        <f t="shared" si="2088"/>
        <v>0.64959217518363965</v>
      </c>
      <c r="U6373">
        <f t="shared" si="2089"/>
        <v>0.55941855051785572</v>
      </c>
      <c r="V6373">
        <f t="shared" si="2090"/>
        <v>7.5012968386760359E-4</v>
      </c>
      <c r="W6373">
        <f t="shared" si="2091"/>
        <v>9.660739230170353E-3</v>
      </c>
      <c r="X6373">
        <f t="shared" si="2100"/>
        <v>1.1280695253086575</v>
      </c>
      <c r="Y6373">
        <f t="shared" si="2100"/>
        <v>0.51773517655857604</v>
      </c>
      <c r="AL6373">
        <v>9.5388541666666651</v>
      </c>
    </row>
    <row r="6374" spans="4:38" x14ac:dyDescent="0.55000000000000004">
      <c r="D6374">
        <f t="shared" si="2095"/>
        <v>1.4211832441686632</v>
      </c>
      <c r="E6374">
        <f t="shared" si="2082"/>
        <v>1.1268205563772775</v>
      </c>
      <c r="F6374" s="2">
        <f t="shared" si="2096"/>
        <v>43841</v>
      </c>
      <c r="G6374" s="1">
        <v>2020.1134703196346</v>
      </c>
      <c r="H6374" s="3">
        <v>5.97</v>
      </c>
      <c r="I6374" s="1" t="str">
        <f t="shared" si="2083"/>
        <v/>
      </c>
      <c r="J6374" s="1">
        <f t="shared" si="2084"/>
        <v>0.88745274865680035</v>
      </c>
      <c r="K6374">
        <f t="shared" si="2085"/>
        <v>0</v>
      </c>
      <c r="L6374">
        <f t="shared" si="2092"/>
        <v>2.3276719428158059</v>
      </c>
      <c r="M6374">
        <f t="shared" si="2097"/>
        <v>2.3276719428158059</v>
      </c>
      <c r="N6374">
        <f t="shared" si="2093"/>
        <v>5.788688436316078</v>
      </c>
      <c r="O6374">
        <f t="shared" si="2086"/>
        <v>1.1742345214466514</v>
      </c>
      <c r="P6374">
        <f t="shared" si="2094"/>
        <v>131.8963026484808</v>
      </c>
      <c r="Q6374">
        <f t="shared" si="2098"/>
        <v>22.233975621288366</v>
      </c>
      <c r="R6374">
        <v>9.8800000000000008</v>
      </c>
      <c r="S6374">
        <f t="shared" si="2087"/>
        <v>11.525243100503886</v>
      </c>
      <c r="T6374">
        <f t="shared" si="2088"/>
        <v>0.15908807723437923</v>
      </c>
      <c r="U6374">
        <f t="shared" si="2089"/>
        <v>0.13603030520885048</v>
      </c>
      <c r="V6374">
        <f t="shared" si="2090"/>
        <v>-1.2774971142684444E-3</v>
      </c>
      <c r="W6374">
        <f t="shared" si="2091"/>
        <v>9.8615769051163642E-3</v>
      </c>
      <c r="X6374">
        <f t="shared" ref="X6374:Y6389" si="2101">MAX(0.0000000001,X6373+V6373)</f>
        <v>1.1288196549925251</v>
      </c>
      <c r="Y6374">
        <f t="shared" si="2101"/>
        <v>0.52739591578874634</v>
      </c>
      <c r="AL6374">
        <v>9.6136458333333348</v>
      </c>
    </row>
    <row r="6375" spans="4:38" x14ac:dyDescent="0.55000000000000004">
      <c r="D6375">
        <f t="shared" si="2095"/>
        <v>1.3914543825803458</v>
      </c>
      <c r="E6375">
        <f t="shared" si="2082"/>
        <v>1.1238946282854885</v>
      </c>
      <c r="F6375" s="2">
        <f t="shared" si="2096"/>
        <v>43842</v>
      </c>
      <c r="G6375" s="1">
        <v>2020.116210045662</v>
      </c>
      <c r="H6375" s="3">
        <v>5.84</v>
      </c>
      <c r="I6375" s="1" t="str">
        <f t="shared" si="2083"/>
        <v/>
      </c>
      <c r="J6375" s="1">
        <f t="shared" si="2084"/>
        <v>0.88976312799493407</v>
      </c>
      <c r="K6375">
        <f t="shared" si="2085"/>
        <v>0</v>
      </c>
      <c r="L6375">
        <f t="shared" si="2092"/>
        <v>2.3308890236964817</v>
      </c>
      <c r="M6375">
        <f t="shared" si="2097"/>
        <v>2.3308890236964817</v>
      </c>
      <c r="N6375">
        <f t="shared" si="2093"/>
        <v>5.7913540619495745</v>
      </c>
      <c r="O6375">
        <f t="shared" si="2086"/>
        <v>1.1386474183789073</v>
      </c>
      <c r="P6375">
        <f t="shared" si="2094"/>
        <v>131.91830851342968</v>
      </c>
      <c r="Q6375">
        <f t="shared" si="2098"/>
        <v>22.235212074084412</v>
      </c>
      <c r="R6375">
        <v>9.66</v>
      </c>
      <c r="S6375">
        <f t="shared" si="2087"/>
        <v>11.514974586368551</v>
      </c>
      <c r="T6375">
        <f t="shared" si="2088"/>
        <v>0.15552498073677565</v>
      </c>
      <c r="U6375">
        <f t="shared" si="2089"/>
        <v>0.13194421470474585</v>
      </c>
      <c r="V6375">
        <f t="shared" si="2090"/>
        <v>-2.4757157631712379E-3</v>
      </c>
      <c r="W6375">
        <f t="shared" si="2091"/>
        <v>1.0010284869957076E-2</v>
      </c>
      <c r="X6375">
        <f t="shared" si="2101"/>
        <v>1.1275421578782567</v>
      </c>
      <c r="Y6375">
        <f t="shared" si="2101"/>
        <v>0.53725749269386269</v>
      </c>
      <c r="AL6375">
        <v>9.5762499999999928</v>
      </c>
    </row>
    <row r="6376" spans="4:38" x14ac:dyDescent="0.55000000000000004">
      <c r="D6376">
        <f t="shared" si="2095"/>
        <v>1.3634022217916582</v>
      </c>
      <c r="E6376">
        <f t="shared" si="2082"/>
        <v>1.1109327746934696</v>
      </c>
      <c r="F6376" s="2">
        <f t="shared" si="2096"/>
        <v>43843</v>
      </c>
      <c r="G6376" s="1">
        <v>2020.1189497716894</v>
      </c>
      <c r="H6376" s="3">
        <v>5.26</v>
      </c>
      <c r="I6376" s="1" t="str">
        <f t="shared" si="2083"/>
        <v/>
      </c>
      <c r="J6376" s="1">
        <f t="shared" si="2084"/>
        <v>0.90014447568703848</v>
      </c>
      <c r="K6376">
        <f t="shared" si="2085"/>
        <v>0</v>
      </c>
      <c r="L6376">
        <f t="shared" si="2092"/>
        <v>2.3340086056646432</v>
      </c>
      <c r="M6376">
        <f t="shared" si="2097"/>
        <v>2.3340086056646432</v>
      </c>
      <c r="N6376">
        <f t="shared" si="2093"/>
        <v>5.7939365601007236</v>
      </c>
      <c r="O6376">
        <f t="shared" si="2086"/>
        <v>1.1363167536334502</v>
      </c>
      <c r="P6376">
        <f t="shared" si="2094"/>
        <v>131.93957605931917</v>
      </c>
      <c r="Q6376">
        <f t="shared" si="2098"/>
        <v>22.236406911980982</v>
      </c>
      <c r="R6376">
        <v>9.64</v>
      </c>
      <c r="S6376">
        <f t="shared" si="2087"/>
        <v>11.505522445721514</v>
      </c>
      <c r="T6376">
        <f t="shared" si="2088"/>
        <v>0.1552050471795873</v>
      </c>
      <c r="U6376">
        <f t="shared" si="2089"/>
        <v>0.13157889433867984</v>
      </c>
      <c r="V6376">
        <f t="shared" si="2090"/>
        <v>-3.2302862967999169E-3</v>
      </c>
      <c r="W6376">
        <f t="shared" si="2091"/>
        <v>1.0126344689620963E-2</v>
      </c>
      <c r="X6376">
        <f t="shared" si="2101"/>
        <v>1.1250664421150856</v>
      </c>
      <c r="Y6376">
        <f t="shared" si="2101"/>
        <v>0.54726777756381972</v>
      </c>
      <c r="AL6376">
        <v>9.500208333333326</v>
      </c>
    </row>
    <row r="6377" spans="4:38" x14ac:dyDescent="0.55000000000000004">
      <c r="D6377">
        <f t="shared" si="2095"/>
        <v>1.3470474136837451</v>
      </c>
      <c r="E6377">
        <f t="shared" si="2082"/>
        <v>1.1998541407125278</v>
      </c>
      <c r="F6377" s="2">
        <f t="shared" si="2096"/>
        <v>43844</v>
      </c>
      <c r="G6377" s="1">
        <v>2020.1216894977167</v>
      </c>
      <c r="H6377" s="3">
        <v>9.11</v>
      </c>
      <c r="I6377" s="1" t="str">
        <f t="shared" si="2083"/>
        <v/>
      </c>
      <c r="J6377" s="1">
        <f t="shared" si="2084"/>
        <v>0.83343463681856755</v>
      </c>
      <c r="K6377">
        <f t="shared" si="2085"/>
        <v>0</v>
      </c>
      <c r="L6377">
        <f t="shared" si="2092"/>
        <v>2.3371218022499405</v>
      </c>
      <c r="M6377">
        <f t="shared" si="2097"/>
        <v>2.3371218022499405</v>
      </c>
      <c r="N6377">
        <f t="shared" si="2093"/>
        <v>5.7965114791499914</v>
      </c>
      <c r="O6377">
        <f t="shared" si="2086"/>
        <v>1.1520672518409489</v>
      </c>
      <c r="P6377">
        <f t="shared" si="2094"/>
        <v>131.9613125145184</v>
      </c>
      <c r="Q6377">
        <f t="shared" si="2098"/>
        <v>22.237627961132819</v>
      </c>
      <c r="R6377">
        <v>9.73</v>
      </c>
      <c r="S6377">
        <f t="shared" si="2087"/>
        <v>11.496889479435172</v>
      </c>
      <c r="T6377">
        <f t="shared" si="2088"/>
        <v>0.15664995066525203</v>
      </c>
      <c r="U6377">
        <f t="shared" si="2089"/>
        <v>0.13323084200849283</v>
      </c>
      <c r="V6377">
        <f t="shared" si="2090"/>
        <v>-6.9401406784598829E-3</v>
      </c>
      <c r="W6377">
        <f t="shared" si="2091"/>
        <v>1.0220088837856765E-2</v>
      </c>
      <c r="X6377">
        <f t="shared" si="2101"/>
        <v>1.1218361558182857</v>
      </c>
      <c r="Y6377">
        <f t="shared" si="2101"/>
        <v>0.55739412225344065</v>
      </c>
      <c r="AL6377">
        <v>9.3791666666666647</v>
      </c>
    </row>
    <row r="6378" spans="4:38" x14ac:dyDescent="0.55000000000000004">
      <c r="D6378">
        <f t="shared" si="2095"/>
        <v>1.3271861555498286</v>
      </c>
      <c r="E6378">
        <f t="shared" si="2082"/>
        <v>1.1484348323445785</v>
      </c>
      <c r="F6378" s="2">
        <f t="shared" si="2096"/>
        <v>43845</v>
      </c>
      <c r="G6378" s="1">
        <v>2020.1244292237443</v>
      </c>
      <c r="H6378" s="3">
        <v>6.92</v>
      </c>
      <c r="I6378" s="1" t="str">
        <f t="shared" si="2083"/>
        <v/>
      </c>
      <c r="J6378" s="1">
        <f t="shared" si="2084"/>
        <v>0.87075032194770463</v>
      </c>
      <c r="K6378">
        <f t="shared" si="2085"/>
        <v>0</v>
      </c>
      <c r="L6378">
        <f t="shared" si="2092"/>
        <v>2.3402781508851214</v>
      </c>
      <c r="M6378">
        <f t="shared" si="2097"/>
        <v>2.3402781508851214</v>
      </c>
      <c r="N6378">
        <f t="shared" si="2093"/>
        <v>5.7991197558370047</v>
      </c>
      <c r="O6378">
        <f t="shared" si="2086"/>
        <v>1.1714100258112556</v>
      </c>
      <c r="P6378">
        <f t="shared" si="2094"/>
        <v>131.97985865193917</v>
      </c>
      <c r="Q6378">
        <f t="shared" si="2098"/>
        <v>22.23866968762276</v>
      </c>
      <c r="R6378">
        <v>9.84</v>
      </c>
      <c r="S6378">
        <f t="shared" si="2087"/>
        <v>11.489078245644794</v>
      </c>
      <c r="T6378">
        <f t="shared" si="2088"/>
        <v>0.15843422390530998</v>
      </c>
      <c r="U6378">
        <f t="shared" si="2089"/>
        <v>0.13527808056571439</v>
      </c>
      <c r="V6378">
        <f t="shared" si="2090"/>
        <v>-6.0428305205156019E-3</v>
      </c>
      <c r="W6378">
        <f t="shared" si="2091"/>
        <v>1.0202634304634115E-2</v>
      </c>
      <c r="X6378">
        <f t="shared" si="2101"/>
        <v>1.1148960151398257</v>
      </c>
      <c r="Y6378">
        <f t="shared" si="2101"/>
        <v>0.56761421109129739</v>
      </c>
      <c r="AL6378">
        <v>9.3608333333333267</v>
      </c>
    </row>
    <row r="6379" spans="4:38" x14ac:dyDescent="0.55000000000000004">
      <c r="D6379">
        <f t="shared" si="2095"/>
        <v>1.3078277203060473</v>
      </c>
      <c r="E6379">
        <f t="shared" si="2082"/>
        <v>1.1336018031120174</v>
      </c>
      <c r="F6379" s="2">
        <f t="shared" si="2096"/>
        <v>43846</v>
      </c>
      <c r="G6379" s="1">
        <v>2020.1271689497717</v>
      </c>
      <c r="H6379" s="3">
        <v>6.27</v>
      </c>
      <c r="I6379" s="1" t="str">
        <f t="shared" si="2083"/>
        <v/>
      </c>
      <c r="J6379" s="1">
        <f t="shared" si="2084"/>
        <v>0.88214397441390147</v>
      </c>
      <c r="K6379">
        <f t="shared" si="2085"/>
        <v>0</v>
      </c>
      <c r="L6379">
        <f t="shared" si="2092"/>
        <v>2.3434874934215904</v>
      </c>
      <c r="M6379">
        <f t="shared" si="2097"/>
        <v>2.3434874934215904</v>
      </c>
      <c r="N6379">
        <f t="shared" si="2093"/>
        <v>5.8017694210211683</v>
      </c>
      <c r="O6379">
        <f t="shared" si="2086"/>
        <v>1.1656805171812519</v>
      </c>
      <c r="P6379">
        <f t="shared" si="2094"/>
        <v>132.00080758865442</v>
      </c>
      <c r="Q6379">
        <f t="shared" si="2098"/>
        <v>22.239846260678654</v>
      </c>
      <c r="R6379">
        <v>9.8000000000000007</v>
      </c>
      <c r="S6379">
        <f t="shared" si="2087"/>
        <v>11.482091058988228</v>
      </c>
      <c r="T6379">
        <f t="shared" si="2088"/>
        <v>0.15778305791889624</v>
      </c>
      <c r="U6379">
        <f t="shared" si="2089"/>
        <v>0.13453001559797464</v>
      </c>
      <c r="V6379">
        <f t="shared" si="2090"/>
        <v>-6.2895351052086462E-3</v>
      </c>
      <c r="W6379">
        <f t="shared" si="2091"/>
        <v>1.020445673964878E-2</v>
      </c>
      <c r="X6379">
        <f t="shared" si="2101"/>
        <v>1.1088531846193102</v>
      </c>
      <c r="Y6379">
        <f t="shared" si="2101"/>
        <v>0.57781684539593148</v>
      </c>
      <c r="AL6379">
        <v>9.433229166666667</v>
      </c>
    </row>
    <row r="6380" spans="4:38" x14ac:dyDescent="0.55000000000000004">
      <c r="D6380">
        <f t="shared" si="2095"/>
        <v>1.2894344111039915</v>
      </c>
      <c r="E6380">
        <f t="shared" si="2082"/>
        <v>1.1238946282854885</v>
      </c>
      <c r="F6380" s="2">
        <f t="shared" si="2096"/>
        <v>43847</v>
      </c>
      <c r="G6380" s="1">
        <v>2020.129908675799</v>
      </c>
      <c r="H6380" s="3">
        <v>5.84</v>
      </c>
      <c r="I6380" s="1" t="str">
        <f t="shared" si="2083"/>
        <v/>
      </c>
      <c r="J6380" s="1">
        <f t="shared" si="2084"/>
        <v>0.88976312799493407</v>
      </c>
      <c r="K6380">
        <f t="shared" si="2085"/>
        <v>0</v>
      </c>
      <c r="L6380">
        <f t="shared" si="2092"/>
        <v>2.3466811386741417</v>
      </c>
      <c r="M6380">
        <f t="shared" si="2097"/>
        <v>2.3466811386741417</v>
      </c>
      <c r="N6380">
        <f t="shared" si="2093"/>
        <v>5.8044037260800527</v>
      </c>
      <c r="O6380">
        <f t="shared" si="2086"/>
        <v>1.1516622842815165</v>
      </c>
      <c r="P6380">
        <f t="shared" si="2094"/>
        <v>132.02221634683318</v>
      </c>
      <c r="Q6380">
        <f t="shared" si="2098"/>
        <v>22.241048530475453</v>
      </c>
      <c r="R6380">
        <v>9.7100000000000009</v>
      </c>
      <c r="S6380">
        <f t="shared" si="2087"/>
        <v>11.4759299899182</v>
      </c>
      <c r="T6380">
        <f t="shared" si="2088"/>
        <v>0.15632770290986064</v>
      </c>
      <c r="U6380">
        <f t="shared" si="2089"/>
        <v>0.13286195929481917</v>
      </c>
      <c r="V6380">
        <f t="shared" si="2090"/>
        <v>-6.6385876027787033E-3</v>
      </c>
      <c r="W6380">
        <f t="shared" si="2091"/>
        <v>1.0192355384058046E-2</v>
      </c>
      <c r="X6380">
        <f t="shared" si="2101"/>
        <v>1.1025636495141016</v>
      </c>
      <c r="Y6380">
        <f t="shared" si="2101"/>
        <v>0.58802130213558024</v>
      </c>
      <c r="AL6380">
        <v>9.3288541666666678</v>
      </c>
    </row>
    <row r="6381" spans="4:38" x14ac:dyDescent="0.55000000000000004">
      <c r="D6381">
        <f t="shared" si="2095"/>
        <v>1.2731955642962389</v>
      </c>
      <c r="E6381">
        <f t="shared" si="2082"/>
        <v>1.1270459430264668</v>
      </c>
      <c r="F6381" s="2">
        <f t="shared" si="2096"/>
        <v>43848</v>
      </c>
      <c r="G6381" s="1">
        <v>2020.1326484018264</v>
      </c>
      <c r="H6381" s="3">
        <v>5.98</v>
      </c>
      <c r="I6381" s="1" t="str">
        <f t="shared" si="2083"/>
        <v/>
      </c>
      <c r="J6381" s="1">
        <f t="shared" si="2084"/>
        <v>0.8872752758549407</v>
      </c>
      <c r="K6381">
        <f t="shared" si="2085"/>
        <v>0</v>
      </c>
      <c r="L6381">
        <f t="shared" si="2092"/>
        <v>2.3498363778091598</v>
      </c>
      <c r="M6381">
        <f t="shared" si="2097"/>
        <v>2.3498363778091598</v>
      </c>
      <c r="N6381">
        <f t="shared" si="2093"/>
        <v>5.8070040054614021</v>
      </c>
      <c r="O6381">
        <f t="shared" si="2086"/>
        <v>1.1410747367670562</v>
      </c>
      <c r="P6381">
        <f t="shared" si="2094"/>
        <v>132.04368222389584</v>
      </c>
      <c r="Q6381">
        <f t="shared" si="2098"/>
        <v>22.242253877458747</v>
      </c>
      <c r="R6381">
        <v>9.64</v>
      </c>
      <c r="S6381">
        <f t="shared" si="2087"/>
        <v>11.470596864093743</v>
      </c>
      <c r="T6381">
        <f t="shared" si="2088"/>
        <v>0.1552050471795873</v>
      </c>
      <c r="U6381">
        <f t="shared" si="2089"/>
        <v>0.13157889433867984</v>
      </c>
      <c r="V6381">
        <f t="shared" si="2090"/>
        <v>-7.3160722570085601E-3</v>
      </c>
      <c r="W6381">
        <f t="shared" si="2091"/>
        <v>1.0162515361191712E-2</v>
      </c>
      <c r="X6381">
        <f t="shared" si="2101"/>
        <v>1.0959250619113228</v>
      </c>
      <c r="Y6381">
        <f t="shared" si="2101"/>
        <v>0.59821365751963829</v>
      </c>
      <c r="AL6381">
        <v>9.3087500000000052</v>
      </c>
    </row>
    <row r="6382" spans="4:38" x14ac:dyDescent="0.55000000000000004">
      <c r="D6382">
        <f t="shared" si="2095"/>
        <v>1.2570359613032336</v>
      </c>
      <c r="E6382">
        <f t="shared" si="2082"/>
        <v>1.1115995343661846</v>
      </c>
      <c r="F6382" s="2">
        <f t="shared" si="2096"/>
        <v>43849</v>
      </c>
      <c r="G6382" s="1">
        <v>2020.1353881278537</v>
      </c>
      <c r="H6382" s="3">
        <v>5.29</v>
      </c>
      <c r="I6382" s="1" t="str">
        <f t="shared" si="2083"/>
        <v/>
      </c>
      <c r="J6382" s="1">
        <f t="shared" si="2084"/>
        <v>0.89960455099523151</v>
      </c>
      <c r="K6382">
        <f t="shared" si="2085"/>
        <v>0</v>
      </c>
      <c r="L6382">
        <f t="shared" si="2092"/>
        <v>2.3529626099646861</v>
      </c>
      <c r="M6382">
        <f t="shared" si="2097"/>
        <v>2.3529626099646861</v>
      </c>
      <c r="N6382">
        <f t="shared" si="2093"/>
        <v>5.8095780850905943</v>
      </c>
      <c r="O6382">
        <f t="shared" si="2086"/>
        <v>1.1176376372165553</v>
      </c>
      <c r="P6382">
        <f t="shared" si="2094"/>
        <v>132.06474732382429</v>
      </c>
      <c r="Q6382">
        <f t="shared" si="2098"/>
        <v>22.243436593106416</v>
      </c>
      <c r="R6382">
        <v>9.49</v>
      </c>
      <c r="S6382">
        <f t="shared" si="2087"/>
        <v>11.466093261834441</v>
      </c>
      <c r="T6382">
        <f t="shared" si="2088"/>
        <v>0.15282643053043582</v>
      </c>
      <c r="U6382">
        <f t="shared" si="2089"/>
        <v>0.12887103984934861</v>
      </c>
      <c r="V6382">
        <f t="shared" si="2090"/>
        <v>-7.3076358208451209E-3</v>
      </c>
      <c r="W6382">
        <f t="shared" si="2091"/>
        <v>1.0103709171023864E-2</v>
      </c>
      <c r="X6382">
        <f t="shared" si="2101"/>
        <v>1.0886089896543143</v>
      </c>
      <c r="Y6382">
        <f t="shared" si="2101"/>
        <v>0.60837617288083001</v>
      </c>
      <c r="AL6382">
        <v>9.2270833333333275</v>
      </c>
    </row>
    <row r="6383" spans="4:38" x14ac:dyDescent="0.55000000000000004">
      <c r="D6383">
        <f t="shared" si="2095"/>
        <v>1.241694841308169</v>
      </c>
      <c r="E6383">
        <f t="shared" si="2082"/>
        <v>1.1036247613525867</v>
      </c>
      <c r="F6383" s="2">
        <f t="shared" si="2096"/>
        <v>43850</v>
      </c>
      <c r="G6383" s="1">
        <v>2020.1381278538813</v>
      </c>
      <c r="H6383" s="3">
        <v>4.93</v>
      </c>
      <c r="I6383" s="1" t="str">
        <f t="shared" si="2083"/>
        <v/>
      </c>
      <c r="J6383" s="1">
        <f t="shared" si="2084"/>
        <v>0.9061050775758368</v>
      </c>
      <c r="K6383">
        <f t="shared" si="2085"/>
        <v>0</v>
      </c>
      <c r="L6383">
        <f t="shared" si="2092"/>
        <v>2.3560246308885673</v>
      </c>
      <c r="M6383">
        <f t="shared" si="2097"/>
        <v>2.3560246308885673</v>
      </c>
      <c r="N6383">
        <f t="shared" si="2093"/>
        <v>5.8120970851203833</v>
      </c>
      <c r="O6383">
        <f t="shared" si="2086"/>
        <v>1.0836855315193552</v>
      </c>
      <c r="P6383">
        <f t="shared" si="2094"/>
        <v>132.08587997164821</v>
      </c>
      <c r="Q6383">
        <f t="shared" si="2098"/>
        <v>22.244622974915192</v>
      </c>
      <c r="R6383">
        <v>9.27</v>
      </c>
      <c r="S6383">
        <f t="shared" si="2087"/>
        <v>11.462420517654497</v>
      </c>
      <c r="T6383">
        <f t="shared" si="2088"/>
        <v>0.1494035761667992</v>
      </c>
      <c r="U6383">
        <f t="shared" si="2089"/>
        <v>0.125</v>
      </c>
      <c r="V6383">
        <f t="shared" si="2090"/>
        <v>-7.5001198780580702E-3</v>
      </c>
      <c r="W6383">
        <f t="shared" si="2091"/>
        <v>1.0036487674560415E-2</v>
      </c>
      <c r="X6383">
        <f t="shared" si="2101"/>
        <v>1.0813013538334693</v>
      </c>
      <c r="Y6383">
        <f t="shared" si="2101"/>
        <v>0.61847988205185389</v>
      </c>
      <c r="AL6383">
        <v>9.1403125000000021</v>
      </c>
    </row>
    <row r="6384" spans="4:38" x14ac:dyDescent="0.55000000000000004">
      <c r="D6384">
        <f t="shared" si="2095"/>
        <v>1.2287297834893272</v>
      </c>
      <c r="E6384">
        <f t="shared" si="2082"/>
        <v>1.1120442631197522</v>
      </c>
      <c r="F6384" s="2">
        <f t="shared" si="2096"/>
        <v>43851</v>
      </c>
      <c r="G6384" s="1">
        <v>2020.1408675799087</v>
      </c>
      <c r="H6384" s="3">
        <v>5.31</v>
      </c>
      <c r="I6384" s="1" t="str">
        <f t="shared" si="2083"/>
        <v/>
      </c>
      <c r="J6384" s="1">
        <f t="shared" si="2084"/>
        <v>0.89924478113360262</v>
      </c>
      <c r="K6384">
        <f t="shared" si="2085"/>
        <v>0</v>
      </c>
      <c r="L6384">
        <f t="shared" si="2092"/>
        <v>2.3589936323447849</v>
      </c>
      <c r="M6384">
        <f t="shared" si="2097"/>
        <v>2.3589936323447849</v>
      </c>
      <c r="N6384">
        <f t="shared" si="2093"/>
        <v>5.8145374785666615</v>
      </c>
      <c r="O6384">
        <f t="shared" si="2086"/>
        <v>1.1177975135330989</v>
      </c>
      <c r="P6384">
        <f t="shared" si="2094"/>
        <v>132.10651093619848</v>
      </c>
      <c r="Q6384">
        <f t="shared" si="2098"/>
        <v>22.245781070280454</v>
      </c>
      <c r="R6384">
        <v>9.48</v>
      </c>
      <c r="S6384">
        <f t="shared" si="2087"/>
        <v>11.459579719867794</v>
      </c>
      <c r="T6384">
        <f t="shared" si="2088"/>
        <v>0.15266915844919141</v>
      </c>
      <c r="U6384">
        <f t="shared" si="2089"/>
        <v>0.12869251042924967</v>
      </c>
      <c r="V6384">
        <f t="shared" si="2090"/>
        <v>-8.1504198838643488E-3</v>
      </c>
      <c r="W6384">
        <f t="shared" si="2091"/>
        <v>9.9542311863601921E-3</v>
      </c>
      <c r="X6384">
        <f t="shared" si="2101"/>
        <v>1.0738012339554113</v>
      </c>
      <c r="Y6384">
        <f t="shared" si="2101"/>
        <v>0.62851636972641434</v>
      </c>
      <c r="AL6384">
        <v>9.1731250000000077</v>
      </c>
    </row>
    <row r="6385" spans="4:38" x14ac:dyDescent="0.55000000000000004">
      <c r="D6385">
        <f t="shared" si="2095"/>
        <v>1.2193758008488702</v>
      </c>
      <c r="E6385">
        <f t="shared" si="2082"/>
        <v>1.1351899570847566</v>
      </c>
      <c r="F6385" s="2">
        <f t="shared" si="2096"/>
        <v>43852</v>
      </c>
      <c r="G6385" s="1">
        <v>2020.143607305936</v>
      </c>
      <c r="H6385" s="3">
        <v>6.34</v>
      </c>
      <c r="I6385" s="1" t="str">
        <f t="shared" si="2083"/>
        <v/>
      </c>
      <c r="J6385" s="1">
        <f t="shared" si="2084"/>
        <v>0.88090983694752423</v>
      </c>
      <c r="K6385">
        <f t="shared" si="2085"/>
        <v>0</v>
      </c>
      <c r="L6385">
        <f t="shared" si="2092"/>
        <v>2.3620560912859716</v>
      </c>
      <c r="M6385">
        <f t="shared" si="2097"/>
        <v>2.3620560912859716</v>
      </c>
      <c r="N6385">
        <f t="shared" si="2093"/>
        <v>5.8170525457230875</v>
      </c>
      <c r="O6385">
        <f t="shared" si="2086"/>
        <v>1.1563217745098924</v>
      </c>
      <c r="P6385">
        <f t="shared" si="2094"/>
        <v>132.12758865112701</v>
      </c>
      <c r="Q6385">
        <f t="shared" si="2098"/>
        <v>22.246964118951713</v>
      </c>
      <c r="R6385">
        <v>9.7100000000000009</v>
      </c>
      <c r="S6385">
        <f t="shared" si="2087"/>
        <v>11.457571710264196</v>
      </c>
      <c r="T6385">
        <f t="shared" si="2088"/>
        <v>0.15632770290986064</v>
      </c>
      <c r="U6385">
        <f t="shared" si="2089"/>
        <v>0.13286195929481917</v>
      </c>
      <c r="V6385">
        <f t="shared" si="2090"/>
        <v>-9.1279369593440657E-3</v>
      </c>
      <c r="W6385">
        <f t="shared" si="2091"/>
        <v>9.8412851759083105E-3</v>
      </c>
      <c r="X6385">
        <f t="shared" si="2101"/>
        <v>1.0656508140715468</v>
      </c>
      <c r="Y6385">
        <f t="shared" si="2101"/>
        <v>0.63847060091277452</v>
      </c>
      <c r="AL6385">
        <v>9.005625000000002</v>
      </c>
    </row>
    <row r="6386" spans="4:38" x14ac:dyDescent="0.55000000000000004">
      <c r="D6386">
        <f t="shared" si="2095"/>
        <v>1.2100301668058451</v>
      </c>
      <c r="E6386">
        <f t="shared" si="2082"/>
        <v>1.1259194604186178</v>
      </c>
      <c r="F6386" s="2">
        <f t="shared" si="2096"/>
        <v>43853</v>
      </c>
      <c r="G6386" s="1">
        <v>2020.1463470319634</v>
      </c>
      <c r="H6386" s="3">
        <v>5.93</v>
      </c>
      <c r="I6386" s="1" t="str">
        <f t="shared" si="2083"/>
        <v/>
      </c>
      <c r="J6386" s="1">
        <f t="shared" si="2084"/>
        <v>0.88816299491634976</v>
      </c>
      <c r="K6386">
        <f t="shared" si="2085"/>
        <v>0</v>
      </c>
      <c r="L6386">
        <f t="shared" si="2092"/>
        <v>2.3652240961476427</v>
      </c>
      <c r="M6386">
        <f t="shared" si="2097"/>
        <v>2.3652240961476427</v>
      </c>
      <c r="N6386">
        <f t="shared" si="2093"/>
        <v>5.8196520067267317</v>
      </c>
      <c r="O6386">
        <f t="shared" si="2086"/>
        <v>1.184215233542677</v>
      </c>
      <c r="P6386">
        <f t="shared" si="2094"/>
        <v>132.14858926784461</v>
      </c>
      <c r="Q6386">
        <f t="shared" si="2098"/>
        <v>22.248142715137892</v>
      </c>
      <c r="R6386">
        <v>9.8699999999999992</v>
      </c>
      <c r="S6386">
        <f t="shared" si="2087"/>
        <v>11.456397083859938</v>
      </c>
      <c r="T6386">
        <f t="shared" si="2088"/>
        <v>0.15892436135800242</v>
      </c>
      <c r="U6386">
        <f t="shared" si="2089"/>
        <v>0.13584185781575725</v>
      </c>
      <c r="V6386">
        <f t="shared" si="2090"/>
        <v>-8.9392234885594529E-3</v>
      </c>
      <c r="W6386">
        <f t="shared" si="2091"/>
        <v>9.6852541925882898E-3</v>
      </c>
      <c r="X6386">
        <f t="shared" si="2101"/>
        <v>1.0565228771122028</v>
      </c>
      <c r="Y6386">
        <f t="shared" si="2101"/>
        <v>0.64831188608868284</v>
      </c>
      <c r="AL6386">
        <v>8.3857291666666711</v>
      </c>
    </row>
    <row r="6387" spans="4:38" x14ac:dyDescent="0.55000000000000004">
      <c r="D6387">
        <f t="shared" si="2095"/>
        <v>1.20128182648647</v>
      </c>
      <c r="E6387">
        <f t="shared" si="2082"/>
        <v>1.1225467636120938</v>
      </c>
      <c r="F6387" s="2">
        <f t="shared" si="2096"/>
        <v>43854</v>
      </c>
      <c r="G6387" s="1">
        <v>2020.1490867579907</v>
      </c>
      <c r="H6387" s="3">
        <v>5.78</v>
      </c>
      <c r="I6387" s="1" t="str">
        <f t="shared" si="2083"/>
        <v/>
      </c>
      <c r="J6387" s="1">
        <f t="shared" si="2084"/>
        <v>0.89083148463430883</v>
      </c>
      <c r="K6387">
        <f t="shared" si="2085"/>
        <v>0</v>
      </c>
      <c r="L6387">
        <f t="shared" si="2092"/>
        <v>2.3684685214450201</v>
      </c>
      <c r="M6387">
        <f t="shared" si="2097"/>
        <v>2.3684685214450201</v>
      </c>
      <c r="N6387">
        <f t="shared" si="2093"/>
        <v>5.8223117687133286</v>
      </c>
      <c r="O6387">
        <f t="shared" si="2086"/>
        <v>1.1954883659317723</v>
      </c>
      <c r="P6387">
        <f t="shared" si="2094"/>
        <v>132.1706052012448</v>
      </c>
      <c r="Q6387">
        <f t="shared" si="2098"/>
        <v>22.249378158847055</v>
      </c>
      <c r="R6387">
        <v>9.93</v>
      </c>
      <c r="S6387">
        <f t="shared" si="2087"/>
        <v>11.456056188722185</v>
      </c>
      <c r="T6387">
        <f t="shared" si="2088"/>
        <v>0.15990918987149072</v>
      </c>
      <c r="U6387">
        <f t="shared" si="2089"/>
        <v>0.13697647080596137</v>
      </c>
      <c r="V6387">
        <f t="shared" si="2090"/>
        <v>-8.9114588156423841E-3</v>
      </c>
      <c r="W6387">
        <f t="shared" si="2091"/>
        <v>9.5240808998168364E-3</v>
      </c>
      <c r="X6387">
        <f t="shared" si="2101"/>
        <v>1.0475836536236434</v>
      </c>
      <c r="Y6387">
        <f t="shared" si="2101"/>
        <v>0.6579971402812711</v>
      </c>
      <c r="AL6387">
        <v>7.8310416666666685</v>
      </c>
    </row>
    <row r="6388" spans="4:38" x14ac:dyDescent="0.55000000000000004">
      <c r="D6388">
        <f t="shared" si="2095"/>
        <v>1.194242085932572</v>
      </c>
      <c r="E6388">
        <f t="shared" si="2082"/>
        <v>1.1308844209474893</v>
      </c>
      <c r="F6388" s="2">
        <f t="shared" si="2096"/>
        <v>43855</v>
      </c>
      <c r="G6388" s="1">
        <v>2020.1518264840181</v>
      </c>
      <c r="H6388" s="3">
        <v>6.15</v>
      </c>
      <c r="I6388" s="1" t="str">
        <f t="shared" si="2083"/>
        <v/>
      </c>
      <c r="J6388" s="1">
        <f t="shared" si="2084"/>
        <v>0.8842636625608209</v>
      </c>
      <c r="K6388">
        <f t="shared" si="2085"/>
        <v>0</v>
      </c>
      <c r="L6388">
        <f t="shared" si="2092"/>
        <v>2.3717438320366138</v>
      </c>
      <c r="M6388">
        <f t="shared" si="2097"/>
        <v>2.3717438320366138</v>
      </c>
      <c r="N6388">
        <f t="shared" si="2093"/>
        <v>5.8249943876742032</v>
      </c>
      <c r="O6388">
        <f t="shared" si="2086"/>
        <v>1.1879399867054974</v>
      </c>
      <c r="P6388">
        <f t="shared" si="2094"/>
        <v>132.19300849587097</v>
      </c>
      <c r="Q6388">
        <f t="shared" si="2098"/>
        <v>22.250635198848759</v>
      </c>
      <c r="R6388">
        <v>9.8800000000000008</v>
      </c>
      <c r="S6388">
        <f t="shared" si="2087"/>
        <v>11.456549125865592</v>
      </c>
      <c r="T6388">
        <f t="shared" si="2088"/>
        <v>0.15908807723437923</v>
      </c>
      <c r="U6388">
        <f t="shared" si="2089"/>
        <v>0.13603030520885048</v>
      </c>
      <c r="V6388">
        <f t="shared" si="2090"/>
        <v>-9.2021379491402933E-3</v>
      </c>
      <c r="W6388">
        <f t="shared" si="2091"/>
        <v>9.3526092107805228E-3</v>
      </c>
      <c r="X6388">
        <f t="shared" si="2101"/>
        <v>1.0386721948080009</v>
      </c>
      <c r="Y6388">
        <f t="shared" si="2101"/>
        <v>0.66752122118108792</v>
      </c>
      <c r="AL6388">
        <v>8.0540624999999917</v>
      </c>
    </row>
    <row r="6389" spans="4:38" x14ac:dyDescent="0.55000000000000004">
      <c r="D6389">
        <f t="shared" si="2095"/>
        <v>1.5748178773393149</v>
      </c>
      <c r="E6389">
        <f t="shared" si="2082"/>
        <v>5</v>
      </c>
      <c r="F6389" s="2">
        <f t="shared" si="2096"/>
        <v>43856</v>
      </c>
      <c r="G6389" s="1">
        <v>2020.1545662100457</v>
      </c>
      <c r="H6389" s="3">
        <v>133.5</v>
      </c>
      <c r="I6389" s="1" t="str">
        <f t="shared" si="2083"/>
        <v/>
      </c>
      <c r="J6389" s="1">
        <f t="shared" si="2084"/>
        <v>6.9252225309345994E-2</v>
      </c>
      <c r="K6389">
        <f t="shared" si="2085"/>
        <v>0</v>
      </c>
      <c r="L6389">
        <f t="shared" si="2092"/>
        <v>2.3749984621371767</v>
      </c>
      <c r="M6389">
        <f t="shared" si="2097"/>
        <v>2.3749984621371767</v>
      </c>
      <c r="N6389">
        <f t="shared" si="2093"/>
        <v>5.8276576231395829</v>
      </c>
      <c r="O6389">
        <f t="shared" si="2086"/>
        <v>0.29787384681249357</v>
      </c>
      <c r="P6389">
        <f t="shared" si="2094"/>
        <v>132.21485438779095</v>
      </c>
      <c r="Q6389">
        <f t="shared" si="2098"/>
        <v>22.251860826445078</v>
      </c>
      <c r="R6389">
        <v>9.85</v>
      </c>
      <c r="S6389">
        <f t="shared" si="2087"/>
        <v>11.457875749222353</v>
      </c>
      <c r="T6389">
        <f t="shared" si="2088"/>
        <v>0.15859743486675784</v>
      </c>
      <c r="U6389">
        <f t="shared" si="2089"/>
        <v>0.13546574585559754</v>
      </c>
      <c r="V6389">
        <f t="shared" si="2090"/>
        <v>-7.4074831396809399E-2</v>
      </c>
      <c r="W6389">
        <f t="shared" si="2091"/>
        <v>9.159756498634427E-3</v>
      </c>
      <c r="X6389">
        <f t="shared" si="2101"/>
        <v>1.0294700568588606</v>
      </c>
      <c r="Y6389">
        <f t="shared" si="2101"/>
        <v>0.67687383039186844</v>
      </c>
      <c r="AL6389">
        <v>8.7482291666666683</v>
      </c>
    </row>
    <row r="6390" spans="4:38" x14ac:dyDescent="0.55000000000000004">
      <c r="D6390">
        <f t="shared" si="2095"/>
        <v>1.9173360896053835</v>
      </c>
      <c r="E6390">
        <f t="shared" si="2082"/>
        <v>5</v>
      </c>
      <c r="F6390" s="2">
        <f t="shared" si="2096"/>
        <v>43857</v>
      </c>
      <c r="G6390" s="1">
        <v>2020.157305936073</v>
      </c>
      <c r="H6390" s="3">
        <v>390.8</v>
      </c>
      <c r="I6390" s="1">
        <f t="shared" si="2083"/>
        <v>390.8</v>
      </c>
      <c r="J6390" s="1">
        <f t="shared" si="2084"/>
        <v>4.0323138679628612E-4</v>
      </c>
      <c r="K6390">
        <f t="shared" si="2085"/>
        <v>0</v>
      </c>
      <c r="L6390">
        <f t="shared" si="2092"/>
        <v>2.3758145548681697</v>
      </c>
      <c r="M6390">
        <f t="shared" si="2097"/>
        <v>2.3758145548681697</v>
      </c>
      <c r="N6390">
        <f t="shared" si="2093"/>
        <v>5.8283250431352505</v>
      </c>
      <c r="O6390">
        <f t="shared" si="2086"/>
        <v>-0.16733395446244456</v>
      </c>
      <c r="P6390">
        <f t="shared" si="2094"/>
        <v>132.1924638389728</v>
      </c>
      <c r="Q6390">
        <f t="shared" si="2098"/>
        <v>22.250604640050099</v>
      </c>
      <c r="R6390">
        <v>9.77</v>
      </c>
      <c r="S6390">
        <f t="shared" si="2087"/>
        <v>11.460035665685055</v>
      </c>
      <c r="T6390">
        <f t="shared" si="2088"/>
        <v>0.15729644035173682</v>
      </c>
      <c r="U6390">
        <f t="shared" si="2089"/>
        <v>0.13397168281703664</v>
      </c>
      <c r="V6390">
        <f t="shared" si="2090"/>
        <v>-0.11741326950286701</v>
      </c>
      <c r="W6390">
        <f t="shared" si="2091"/>
        <v>6.6411836223130537E-3</v>
      </c>
      <c r="X6390">
        <f t="shared" ref="X6390:Y6405" si="2102">MAX(0.0000000001,X6389+V6389)</f>
        <v>0.95539522546205125</v>
      </c>
      <c r="Y6390">
        <f t="shared" si="2102"/>
        <v>0.68603358689050287</v>
      </c>
      <c r="AL6390">
        <v>9.1196874999999995</v>
      </c>
    </row>
    <row r="6391" spans="4:38" x14ac:dyDescent="0.55000000000000004">
      <c r="D6391">
        <f t="shared" si="2095"/>
        <v>2.2256024806448451</v>
      </c>
      <c r="E6391">
        <f t="shared" si="2082"/>
        <v>5</v>
      </c>
      <c r="F6391" s="2">
        <f t="shared" si="2096"/>
        <v>43858</v>
      </c>
      <c r="G6391" s="1">
        <v>2020.1600456621004</v>
      </c>
      <c r="H6391" s="3">
        <v>281.66000000000003</v>
      </c>
      <c r="I6391" s="1">
        <f t="shared" si="2083"/>
        <v>281.66000000000003</v>
      </c>
      <c r="J6391" s="1">
        <f t="shared" si="2084"/>
        <v>3.5771102402074222E-3</v>
      </c>
      <c r="K6391">
        <f t="shared" si="2085"/>
        <v>0</v>
      </c>
      <c r="L6391">
        <f t="shared" si="2092"/>
        <v>2.3753561056778616</v>
      </c>
      <c r="M6391">
        <f t="shared" si="2097"/>
        <v>2.3753561056778616</v>
      </c>
      <c r="N6391">
        <f t="shared" si="2093"/>
        <v>5.8279501313284365</v>
      </c>
      <c r="O6391">
        <f t="shared" si="2086"/>
        <v>-0.1446187608295873</v>
      </c>
      <c r="P6391">
        <f t="shared" si="2094"/>
        <v>132.16656487908443</v>
      </c>
      <c r="Q6391">
        <f t="shared" si="2098"/>
        <v>22.249151442849943</v>
      </c>
      <c r="R6391">
        <v>9.67</v>
      </c>
      <c r="S6391">
        <f t="shared" si="2087"/>
        <v>11.463028235224289</v>
      </c>
      <c r="T6391">
        <f t="shared" si="2088"/>
        <v>0.15568519474237069</v>
      </c>
      <c r="U6391">
        <f t="shared" si="2089"/>
        <v>0.13212725507017256</v>
      </c>
      <c r="V6391">
        <f t="shared" si="2090"/>
        <v>-8.661125805259029E-2</v>
      </c>
      <c r="W6391">
        <f t="shared" si="2091"/>
        <v>2.4763550494586103E-3</v>
      </c>
      <c r="X6391">
        <f t="shared" si="2102"/>
        <v>0.83798195595918423</v>
      </c>
      <c r="Y6391">
        <f t="shared" si="2102"/>
        <v>0.6926747705128159</v>
      </c>
      <c r="AL6391">
        <v>9.1568750000000012</v>
      </c>
    </row>
    <row r="6392" spans="4:38" x14ac:dyDescent="0.55000000000000004">
      <c r="D6392">
        <f t="shared" si="2095"/>
        <v>2.5030422325803605</v>
      </c>
      <c r="E6392">
        <f t="shared" si="2082"/>
        <v>5</v>
      </c>
      <c r="F6392" s="2">
        <f t="shared" si="2096"/>
        <v>43859</v>
      </c>
      <c r="G6392" s="1">
        <v>2020.1627853881278</v>
      </c>
      <c r="H6392" s="3">
        <v>376.97</v>
      </c>
      <c r="I6392" s="1">
        <f t="shared" si="2083"/>
        <v>376.97</v>
      </c>
      <c r="J6392" s="1">
        <f t="shared" si="2084"/>
        <v>5.3171655604203674E-4</v>
      </c>
      <c r="K6392">
        <f t="shared" si="2085"/>
        <v>0</v>
      </c>
      <c r="L6392">
        <f t="shared" si="2092"/>
        <v>2.3749598898947668</v>
      </c>
      <c r="M6392">
        <f t="shared" si="2097"/>
        <v>2.3749598898947668</v>
      </c>
      <c r="N6392">
        <f t="shared" si="2093"/>
        <v>5.8276260740609871</v>
      </c>
      <c r="O6392">
        <f t="shared" si="2086"/>
        <v>-0.16624243722163579</v>
      </c>
      <c r="P6392">
        <f t="shared" si="2094"/>
        <v>132.14110369494003</v>
      </c>
      <c r="Q6392">
        <f t="shared" si="2098"/>
        <v>22.247722624289477</v>
      </c>
      <c r="R6392">
        <v>9.76</v>
      </c>
      <c r="S6392">
        <f t="shared" si="2087"/>
        <v>11.466852571076487</v>
      </c>
      <c r="T6392">
        <f t="shared" si="2088"/>
        <v>0.15713456823013724</v>
      </c>
      <c r="U6392">
        <f t="shared" si="2089"/>
        <v>0.13378608730332803</v>
      </c>
      <c r="V6392">
        <f t="shared" si="2090"/>
        <v>-8.7486418961459783E-2</v>
      </c>
      <c r="W6392">
        <f t="shared" si="2091"/>
        <v>-6.4560333154839097E-4</v>
      </c>
      <c r="X6392">
        <f t="shared" si="2102"/>
        <v>0.75137069790659394</v>
      </c>
      <c r="Y6392">
        <f t="shared" si="2102"/>
        <v>0.69515112556227454</v>
      </c>
      <c r="AL6392">
        <v>9.1383333333333319</v>
      </c>
    </row>
    <row r="6393" spans="4:38" x14ac:dyDescent="0.55000000000000004">
      <c r="D6393">
        <f t="shared" si="2095"/>
        <v>2.7527380093223246</v>
      </c>
      <c r="E6393">
        <f t="shared" si="2082"/>
        <v>5</v>
      </c>
      <c r="F6393" s="2">
        <f t="shared" si="2096"/>
        <v>43860</v>
      </c>
      <c r="G6393" s="1">
        <v>2020.1655251141551</v>
      </c>
      <c r="H6393" s="3">
        <v>378</v>
      </c>
      <c r="I6393" s="1">
        <f t="shared" si="2083"/>
        <v>378</v>
      </c>
      <c r="J6393" s="1">
        <f t="shared" si="2084"/>
        <v>5.2087524388501262E-4</v>
      </c>
      <c r="K6393">
        <f t="shared" si="2085"/>
        <v>0</v>
      </c>
      <c r="L6393">
        <f t="shared" si="2092"/>
        <v>2.3745044311626526</v>
      </c>
      <c r="M6393">
        <f t="shared" si="2097"/>
        <v>2.3745044311626526</v>
      </c>
      <c r="N6393">
        <f t="shared" si="2093"/>
        <v>5.8272535185938255</v>
      </c>
      <c r="O6393">
        <f t="shared" si="2086"/>
        <v>-0.1630846107476677</v>
      </c>
      <c r="P6393">
        <f t="shared" si="2094"/>
        <v>132.11524830101328</v>
      </c>
      <c r="Q6393">
        <f t="shared" si="2098"/>
        <v>22.246271495817798</v>
      </c>
      <c r="R6393">
        <v>9.57</v>
      </c>
      <c r="S6393">
        <f t="shared" si="2087"/>
        <v>11.47150754000867</v>
      </c>
      <c r="T6393">
        <f t="shared" si="2088"/>
        <v>0.15409045371764676</v>
      </c>
      <c r="U6393">
        <f t="shared" si="2089"/>
        <v>0.1303082201051402</v>
      </c>
      <c r="V6393">
        <f t="shared" si="2090"/>
        <v>-7.4841687575153526E-2</v>
      </c>
      <c r="W6393">
        <f t="shared" si="2091"/>
        <v>-3.804513401051951E-3</v>
      </c>
      <c r="X6393">
        <f t="shared" si="2102"/>
        <v>0.66388427894513413</v>
      </c>
      <c r="Y6393">
        <f t="shared" si="2102"/>
        <v>0.69450552223072615</v>
      </c>
      <c r="AL6393">
        <v>8.7916666666666732</v>
      </c>
    </row>
    <row r="6394" spans="4:38" x14ac:dyDescent="0.55000000000000004">
      <c r="D6394">
        <f t="shared" si="2095"/>
        <v>2.9774642083900922</v>
      </c>
      <c r="E6394">
        <f t="shared" si="2082"/>
        <v>5</v>
      </c>
      <c r="F6394" s="2">
        <f t="shared" si="2096"/>
        <v>43861</v>
      </c>
      <c r="G6394" s="1">
        <v>2020.1682648401825</v>
      </c>
      <c r="H6394" s="3">
        <v>252.18</v>
      </c>
      <c r="I6394" s="1">
        <f t="shared" si="2083"/>
        <v>252.18</v>
      </c>
      <c r="J6394" s="1">
        <f t="shared" si="2084"/>
        <v>6.4504847239380686E-3</v>
      </c>
      <c r="K6394">
        <f t="shared" si="2085"/>
        <v>0</v>
      </c>
      <c r="L6394">
        <f t="shared" si="2092"/>
        <v>2.3740576240099194</v>
      </c>
      <c r="M6394">
        <f t="shared" si="2097"/>
        <v>2.3740576240099194</v>
      </c>
      <c r="N6394">
        <f t="shared" si="2093"/>
        <v>5.8268879936384259</v>
      </c>
      <c r="O6394">
        <f t="shared" si="2086"/>
        <v>-0.12407529946832899</v>
      </c>
      <c r="P6394">
        <f t="shared" si="2094"/>
        <v>132.08989800522363</v>
      </c>
      <c r="Q6394">
        <f t="shared" si="2098"/>
        <v>22.244848532044426</v>
      </c>
      <c r="R6394">
        <v>9.5399999999999991</v>
      </c>
      <c r="S6394">
        <f t="shared" si="2087"/>
        <v>11.476991762653704</v>
      </c>
      <c r="T6394">
        <f t="shared" si="2088"/>
        <v>0.15361522448391549</v>
      </c>
      <c r="U6394">
        <f t="shared" si="2089"/>
        <v>0.12976740881788215</v>
      </c>
      <c r="V6394">
        <f t="shared" si="2090"/>
        <v>-4.4882064555598761E-2</v>
      </c>
      <c r="W6394">
        <f t="shared" si="2091"/>
        <v>-6.4717201238366252E-3</v>
      </c>
      <c r="X6394">
        <f t="shared" si="2102"/>
        <v>0.58904259136998061</v>
      </c>
      <c r="Y6394">
        <f t="shared" si="2102"/>
        <v>0.69070100882967422</v>
      </c>
      <c r="AL6394">
        <v>8.639166666666668</v>
      </c>
    </row>
    <row r="6395" spans="4:38" x14ac:dyDescent="0.55000000000000004">
      <c r="D6395">
        <f t="shared" si="2095"/>
        <v>3.1797177875510831</v>
      </c>
      <c r="E6395">
        <f t="shared" si="2082"/>
        <v>5</v>
      </c>
      <c r="F6395" s="2">
        <f t="shared" si="2096"/>
        <v>43862</v>
      </c>
      <c r="G6395" s="1">
        <v>2020.1694063926941</v>
      </c>
      <c r="H6395" s="3">
        <v>96.27</v>
      </c>
      <c r="I6395" s="1" t="str">
        <f t="shared" si="2083"/>
        <v/>
      </c>
      <c r="J6395" s="1">
        <f t="shared" si="2084"/>
        <v>0.1458174182219896</v>
      </c>
      <c r="K6395">
        <f t="shared" si="2085"/>
        <v>0</v>
      </c>
      <c r="L6395">
        <f t="shared" si="2092"/>
        <v>2.373717691682609</v>
      </c>
      <c r="M6395">
        <f t="shared" si="2097"/>
        <v>2.373717691682609</v>
      </c>
      <c r="N6395">
        <f t="shared" si="2093"/>
        <v>5.8266098703496008</v>
      </c>
      <c r="O6395">
        <f t="shared" si="2086"/>
        <v>0.77457159726890645</v>
      </c>
      <c r="P6395">
        <f t="shared" si="2094"/>
        <v>132.06493800401276</v>
      </c>
      <c r="Q6395">
        <f t="shared" si="2098"/>
        <v>22.243447298412519</v>
      </c>
      <c r="R6395">
        <v>9.49</v>
      </c>
      <c r="S6395">
        <f t="shared" si="2087"/>
        <v>11.479521222583196</v>
      </c>
      <c r="T6395">
        <f t="shared" si="2088"/>
        <v>0.15282643053043582</v>
      </c>
      <c r="U6395">
        <f t="shared" si="2089"/>
        <v>0.12887103984934861</v>
      </c>
      <c r="V6395">
        <f t="shared" si="2090"/>
        <v>9.621175983339586E-3</v>
      </c>
      <c r="W6395">
        <f t="shared" si="2091"/>
        <v>-8.0079818976255858E-3</v>
      </c>
      <c r="X6395">
        <f t="shared" si="2102"/>
        <v>0.54416052681438187</v>
      </c>
      <c r="Y6395">
        <f t="shared" si="2102"/>
        <v>0.68422928870583755</v>
      </c>
      <c r="AL6395">
        <v>8.7300000000000075</v>
      </c>
    </row>
    <row r="6396" spans="4:38" x14ac:dyDescent="0.55000000000000004">
      <c r="D6396">
        <f t="shared" si="2095"/>
        <v>3.2676717283047285</v>
      </c>
      <c r="E6396">
        <f t="shared" si="2082"/>
        <v>4.0592571950875387</v>
      </c>
      <c r="F6396" s="2">
        <f t="shared" si="2096"/>
        <v>43863</v>
      </c>
      <c r="G6396" s="1">
        <v>2020.1721461187215</v>
      </c>
      <c r="H6396" s="3">
        <v>70.05</v>
      </c>
      <c r="I6396" s="1" t="str">
        <f t="shared" si="2083"/>
        <v/>
      </c>
      <c r="J6396" s="1">
        <f t="shared" si="2084"/>
        <v>0.24635049023505762</v>
      </c>
      <c r="K6396">
        <f t="shared" si="2085"/>
        <v>0</v>
      </c>
      <c r="L6396">
        <f t="shared" si="2092"/>
        <v>2.3758398056477295</v>
      </c>
      <c r="M6396">
        <f t="shared" si="2097"/>
        <v>2.3758398056477295</v>
      </c>
      <c r="N6396">
        <f t="shared" si="2093"/>
        <v>5.8283456913839649</v>
      </c>
      <c r="O6396">
        <f t="shared" si="2086"/>
        <v>1.1194958754888631</v>
      </c>
      <c r="P6396">
        <f t="shared" si="2094"/>
        <v>132.04728190347046</v>
      </c>
      <c r="Q6396">
        <f t="shared" si="2098"/>
        <v>22.242455993046768</v>
      </c>
      <c r="R6396">
        <v>9.4600000000000009</v>
      </c>
      <c r="S6396">
        <f t="shared" si="2087"/>
        <v>11.486177381151228</v>
      </c>
      <c r="T6396">
        <f t="shared" si="2088"/>
        <v>0.15235509966130914</v>
      </c>
      <c r="U6396">
        <f t="shared" si="2089"/>
        <v>0.12833619321499989</v>
      </c>
      <c r="V6396">
        <f t="shared" si="2090"/>
        <v>2.1119641229254651E-2</v>
      </c>
      <c r="W6396">
        <f t="shared" si="2091"/>
        <v>-7.5759449612061713E-3</v>
      </c>
      <c r="X6396">
        <f t="shared" si="2102"/>
        <v>0.55378170279772143</v>
      </c>
      <c r="Y6396">
        <f t="shared" si="2102"/>
        <v>0.67622130680821191</v>
      </c>
      <c r="AL6396">
        <v>8.9668749999999999</v>
      </c>
    </row>
    <row r="6397" spans="4:38" x14ac:dyDescent="0.55000000000000004">
      <c r="D6397">
        <f t="shared" si="2095"/>
        <v>3.2640072414666532</v>
      </c>
      <c r="E6397">
        <f t="shared" si="2082"/>
        <v>3.2310268599239764</v>
      </c>
      <c r="F6397" s="2">
        <f t="shared" si="2096"/>
        <v>43864</v>
      </c>
      <c r="G6397" s="1">
        <v>2020.174885844749</v>
      </c>
      <c r="H6397" s="3">
        <v>58.64</v>
      </c>
      <c r="I6397" s="1" t="str">
        <f t="shared" si="2083"/>
        <v/>
      </c>
      <c r="J6397" s="1">
        <f t="shared" si="2084"/>
        <v>0.30949912933361662</v>
      </c>
      <c r="K6397">
        <f t="shared" si="2085"/>
        <v>0</v>
      </c>
      <c r="L6397">
        <f t="shared" si="2092"/>
        <v>2.3789069176353701</v>
      </c>
      <c r="M6397">
        <f t="shared" si="2097"/>
        <v>2.3789069176353701</v>
      </c>
      <c r="N6397">
        <f t="shared" si="2093"/>
        <v>5.8308526648384031</v>
      </c>
      <c r="O6397">
        <f t="shared" si="2086"/>
        <v>1.1220014029332184</v>
      </c>
      <c r="P6397">
        <f t="shared" si="2094"/>
        <v>132.03482629500525</v>
      </c>
      <c r="Q6397">
        <f t="shared" si="2098"/>
        <v>22.241756617210847</v>
      </c>
      <c r="R6397">
        <v>9.4700000000000006</v>
      </c>
      <c r="S6397">
        <f t="shared" si="2087"/>
        <v>11.493658446441131</v>
      </c>
      <c r="T6397">
        <f t="shared" si="2088"/>
        <v>0.15251204821500089</v>
      </c>
      <c r="U6397">
        <f t="shared" si="2089"/>
        <v>0.12851422833200835</v>
      </c>
      <c r="V6397">
        <f t="shared" si="2090"/>
        <v>2.4551456181839126E-2</v>
      </c>
      <c r="W6397">
        <f t="shared" si="2091"/>
        <v>-6.7567483793113635E-3</v>
      </c>
      <c r="X6397">
        <f t="shared" si="2102"/>
        <v>0.57490134402697612</v>
      </c>
      <c r="Y6397">
        <f t="shared" si="2102"/>
        <v>0.66864536184700574</v>
      </c>
      <c r="AL6397">
        <v>9.0908333333333307</v>
      </c>
    </row>
    <row r="6398" spans="4:38" x14ac:dyDescent="0.55000000000000004">
      <c r="D6398">
        <f t="shared" si="2095"/>
        <v>3.1643388535011567</v>
      </c>
      <c r="E6398">
        <f t="shared" si="2082"/>
        <v>2.2673233618116893</v>
      </c>
      <c r="F6398" s="2">
        <f t="shared" si="2096"/>
        <v>43865</v>
      </c>
      <c r="G6398" s="1">
        <v>2020.1776255707764</v>
      </c>
      <c r="H6398" s="3">
        <v>40.93</v>
      </c>
      <c r="I6398" s="1" t="str">
        <f t="shared" si="2083"/>
        <v/>
      </c>
      <c r="J6398" s="1">
        <f t="shared" si="2084"/>
        <v>0.44104869064682367</v>
      </c>
      <c r="K6398">
        <f t="shared" si="2085"/>
        <v>0</v>
      </c>
      <c r="L6398">
        <f t="shared" si="2092"/>
        <v>2.3819808940817624</v>
      </c>
      <c r="M6398">
        <f t="shared" si="2097"/>
        <v>2.3819808940817624</v>
      </c>
      <c r="N6398">
        <f t="shared" si="2093"/>
        <v>5.833363087987534</v>
      </c>
      <c r="O6398">
        <f t="shared" si="2086"/>
        <v>1.0123373526888138</v>
      </c>
      <c r="P6398">
        <f t="shared" si="2094"/>
        <v>132.02560398092751</v>
      </c>
      <c r="Q6398">
        <f t="shared" si="2098"/>
        <v>22.241238760806763</v>
      </c>
      <c r="R6398">
        <v>8.75</v>
      </c>
      <c r="S6398">
        <f t="shared" si="2087"/>
        <v>11.501962201650887</v>
      </c>
      <c r="T6398">
        <f t="shared" si="2088"/>
        <v>0.14161484305181599</v>
      </c>
      <c r="U6398">
        <f t="shared" si="2089"/>
        <v>0.11630620721287692</v>
      </c>
      <c r="V6398">
        <f t="shared" si="2090"/>
        <v>3.141539676893397E-2</v>
      </c>
      <c r="W6398">
        <f t="shared" si="2091"/>
        <v>-5.8434534346917151E-3</v>
      </c>
      <c r="X6398">
        <f t="shared" si="2102"/>
        <v>0.59945280020881531</v>
      </c>
      <c r="Y6398">
        <f t="shared" si="2102"/>
        <v>0.66188861346769434</v>
      </c>
      <c r="AL6398">
        <v>9.2448958333333398</v>
      </c>
    </row>
    <row r="6399" spans="4:38" x14ac:dyDescent="0.55000000000000004">
      <c r="D6399">
        <f t="shared" si="2095"/>
        <v>3.1332702887199941</v>
      </c>
      <c r="E6399">
        <f t="shared" si="2082"/>
        <v>2.853653205689529</v>
      </c>
      <c r="F6399" s="2">
        <f t="shared" si="2096"/>
        <v>43866</v>
      </c>
      <c r="G6399" s="1">
        <v>2020.1803652968038</v>
      </c>
      <c r="H6399" s="3">
        <v>52.43</v>
      </c>
      <c r="I6399" s="1" t="str">
        <f t="shared" si="2083"/>
        <v/>
      </c>
      <c r="J6399" s="1">
        <f t="shared" si="2084"/>
        <v>0.35042800505899935</v>
      </c>
      <c r="K6399">
        <f t="shared" si="2085"/>
        <v>0</v>
      </c>
      <c r="L6399">
        <f t="shared" si="2092"/>
        <v>2.3847544210754306</v>
      </c>
      <c r="M6399">
        <f t="shared" si="2097"/>
        <v>2.3847544210754306</v>
      </c>
      <c r="N6399">
        <f t="shared" si="2093"/>
        <v>5.8356262903777392</v>
      </c>
      <c r="O6399">
        <f t="shared" si="2086"/>
        <v>0.9467270719683607</v>
      </c>
      <c r="P6399">
        <f t="shared" si="2094"/>
        <v>132.02277585243326</v>
      </c>
      <c r="Q6399">
        <f t="shared" si="2098"/>
        <v>22.2410799493633</v>
      </c>
      <c r="R6399">
        <v>8.2799999999999994</v>
      </c>
      <c r="S6399">
        <f t="shared" si="2087"/>
        <v>11.511086186199361</v>
      </c>
      <c r="T6399">
        <f t="shared" si="2088"/>
        <v>0.13492497550653082</v>
      </c>
      <c r="U6399">
        <f t="shared" si="2089"/>
        <v>0.10896977994213279</v>
      </c>
      <c r="V6399">
        <f t="shared" si="2090"/>
        <v>2.0997037667203497E-2</v>
      </c>
      <c r="W6399">
        <f t="shared" si="2091"/>
        <v>-4.7201489845281365E-3</v>
      </c>
      <c r="X6399">
        <f t="shared" si="2102"/>
        <v>0.63086819697774932</v>
      </c>
      <c r="Y6399">
        <f t="shared" si="2102"/>
        <v>0.65604516003300262</v>
      </c>
      <c r="AL6399">
        <v>9.3544210526315776</v>
      </c>
    </row>
    <row r="6400" spans="4:38" x14ac:dyDescent="0.55000000000000004">
      <c r="D6400">
        <f t="shared" si="2095"/>
        <v>3.0692216204150329</v>
      </c>
      <c r="E6400">
        <f t="shared" si="2082"/>
        <v>2.4927836056703789</v>
      </c>
      <c r="F6400" s="2">
        <f t="shared" si="2096"/>
        <v>43867</v>
      </c>
      <c r="G6400" s="1">
        <v>2020.1831050228311</v>
      </c>
      <c r="H6400" s="3">
        <v>45.67</v>
      </c>
      <c r="I6400" s="1" t="str">
        <f t="shared" si="2083"/>
        <v/>
      </c>
      <c r="J6400" s="1">
        <f t="shared" si="2084"/>
        <v>0.40115796562737427</v>
      </c>
      <c r="K6400">
        <f t="shared" si="2085"/>
        <v>0</v>
      </c>
      <c r="L6400">
        <f t="shared" si="2092"/>
        <v>2.387348193875344</v>
      </c>
      <c r="M6400">
        <f t="shared" si="2097"/>
        <v>2.387348193875344</v>
      </c>
      <c r="N6400">
        <f t="shared" si="2093"/>
        <v>5.8377412257455141</v>
      </c>
      <c r="O6400">
        <f t="shared" si="2086"/>
        <v>0.90987688096141928</v>
      </c>
      <c r="P6400">
        <f t="shared" si="2094"/>
        <v>132.01581493115918</v>
      </c>
      <c r="Q6400">
        <f t="shared" si="2098"/>
        <v>22.240689054366591</v>
      </c>
      <c r="R6400">
        <v>8</v>
      </c>
      <c r="S6400">
        <f t="shared" si="2087"/>
        <v>11.521027696454116</v>
      </c>
      <c r="T6400">
        <f t="shared" si="2088"/>
        <v>0.13109071222438443</v>
      </c>
      <c r="U6400">
        <f t="shared" si="2089"/>
        <v>0.1048210230551164</v>
      </c>
      <c r="V6400">
        <f t="shared" si="2090"/>
        <v>2.2215627734222462E-2</v>
      </c>
      <c r="W6400">
        <f t="shared" si="2091"/>
        <v>-3.9750416217624804E-3</v>
      </c>
      <c r="X6400">
        <f t="shared" si="2102"/>
        <v>0.65186523464495283</v>
      </c>
      <c r="Y6400">
        <f t="shared" si="2102"/>
        <v>0.65132501104847451</v>
      </c>
      <c r="AL6400">
        <v>9.2204166666666705</v>
      </c>
    </row>
    <row r="6401" spans="4:38" x14ac:dyDescent="0.55000000000000004">
      <c r="D6401">
        <f t="shared" si="2095"/>
        <v>2.9612726670686005</v>
      </c>
      <c r="E6401">
        <f t="shared" si="2082"/>
        <v>1.9897320869507038</v>
      </c>
      <c r="F6401" s="2">
        <f t="shared" si="2096"/>
        <v>43868</v>
      </c>
      <c r="G6401" s="1">
        <v>2020.1858447488585</v>
      </c>
      <c r="H6401" s="3">
        <v>34.4</v>
      </c>
      <c r="I6401" s="1" t="str">
        <f t="shared" si="2083"/>
        <v/>
      </c>
      <c r="J6401" s="1">
        <f t="shared" si="2084"/>
        <v>0.50258022502542843</v>
      </c>
      <c r="K6401">
        <f t="shared" si="2085"/>
        <v>0</v>
      </c>
      <c r="L6401">
        <f t="shared" si="2092"/>
        <v>2.3898410072478411</v>
      </c>
      <c r="M6401">
        <f t="shared" si="2097"/>
        <v>2.3898410072478411</v>
      </c>
      <c r="N6401">
        <f t="shared" si="2093"/>
        <v>5.8397723967429815</v>
      </c>
      <c r="O6401">
        <f t="shared" si="2086"/>
        <v>0.9785078994095614</v>
      </c>
      <c r="P6401">
        <f t="shared" si="2094"/>
        <v>132.01102805252108</v>
      </c>
      <c r="Q6401">
        <f t="shared" si="2098"/>
        <v>22.240420236154176</v>
      </c>
      <c r="R6401">
        <v>8.5</v>
      </c>
      <c r="S6401">
        <f t="shared" si="2087"/>
        <v>11.531783786529004</v>
      </c>
      <c r="T6401">
        <f t="shared" si="2088"/>
        <v>0.13801612334264746</v>
      </c>
      <c r="U6401">
        <f t="shared" si="2089"/>
        <v>0.11234439082637872</v>
      </c>
      <c r="V6401">
        <f t="shared" si="2090"/>
        <v>2.602348193676543E-2</v>
      </c>
      <c r="W6401">
        <f t="shared" si="2091"/>
        <v>-3.202955043149356E-3</v>
      </c>
      <c r="X6401">
        <f t="shared" si="2102"/>
        <v>0.67408086237917531</v>
      </c>
      <c r="Y6401">
        <f t="shared" si="2102"/>
        <v>0.64734996942671208</v>
      </c>
      <c r="AL6401">
        <v>8.9204166666666698</v>
      </c>
    </row>
    <row r="6402" spans="4:38" x14ac:dyDescent="0.55000000000000004">
      <c r="D6402">
        <f t="shared" si="2095"/>
        <v>2.8229204348383883</v>
      </c>
      <c r="E6402">
        <f t="shared" si="2082"/>
        <v>1.577750344766478</v>
      </c>
      <c r="F6402" s="2">
        <f t="shared" si="2096"/>
        <v>43869</v>
      </c>
      <c r="G6402" s="1">
        <v>2020.1885844748858</v>
      </c>
      <c r="H6402" s="3">
        <v>22.8</v>
      </c>
      <c r="I6402" s="1" t="str">
        <f t="shared" si="2083"/>
        <v/>
      </c>
      <c r="J6402" s="1">
        <f t="shared" si="2084"/>
        <v>0.63381383709854899</v>
      </c>
      <c r="K6402">
        <f t="shared" si="2085"/>
        <v>0</v>
      </c>
      <c r="L6402">
        <f t="shared" si="2092"/>
        <v>2.3925218508078672</v>
      </c>
      <c r="M6402">
        <f t="shared" si="2097"/>
        <v>2.3925218508078672</v>
      </c>
      <c r="N6402">
        <f t="shared" si="2093"/>
        <v>5.8419552010767353</v>
      </c>
      <c r="O6402">
        <f t="shared" si="2086"/>
        <v>1.0893033358336093</v>
      </c>
      <c r="P6402">
        <f t="shared" si="2094"/>
        <v>132.01085518355734</v>
      </c>
      <c r="Q6402">
        <f t="shared" si="2098"/>
        <v>22.240410528177154</v>
      </c>
      <c r="R6402">
        <v>9.24</v>
      </c>
      <c r="S6402">
        <f t="shared" si="2087"/>
        <v>11.543351269163413</v>
      </c>
      <c r="T6402">
        <f t="shared" si="2088"/>
        <v>0.1489428016976127</v>
      </c>
      <c r="U6402">
        <f t="shared" si="2089"/>
        <v>0.12448121913680729</v>
      </c>
      <c r="V6402">
        <f t="shared" si="2090"/>
        <v>2.9846141466101088E-2</v>
      </c>
      <c r="W6402">
        <f t="shared" si="2091"/>
        <v>-2.315434171642608E-3</v>
      </c>
      <c r="X6402">
        <f t="shared" si="2102"/>
        <v>0.70010434431594071</v>
      </c>
      <c r="Y6402">
        <f t="shared" si="2102"/>
        <v>0.6441470143835627</v>
      </c>
      <c r="AL6402">
        <v>8.8415625000000002</v>
      </c>
    </row>
    <row r="6403" spans="4:38" x14ac:dyDescent="0.55000000000000004">
      <c r="D6403">
        <f t="shared" si="2095"/>
        <v>2.6858949203296443</v>
      </c>
      <c r="E6403">
        <f t="shared" si="2082"/>
        <v>1.452665289750946</v>
      </c>
      <c r="F6403" s="2">
        <f t="shared" si="2096"/>
        <v>43870</v>
      </c>
      <c r="G6403" s="1">
        <v>2020.1913242009134</v>
      </c>
      <c r="H6403" s="3">
        <v>18.670000000000002</v>
      </c>
      <c r="I6403" s="1" t="str">
        <f t="shared" si="2083"/>
        <v/>
      </c>
      <c r="J6403" s="1">
        <f t="shared" si="2084"/>
        <v>0.68838982183669184</v>
      </c>
      <c r="K6403">
        <f t="shared" si="2085"/>
        <v>0</v>
      </c>
      <c r="L6403">
        <f t="shared" si="2092"/>
        <v>2.3955062435087813</v>
      </c>
      <c r="M6403">
        <f t="shared" si="2097"/>
        <v>2.3955062435087813</v>
      </c>
      <c r="N6403">
        <f t="shared" si="2093"/>
        <v>5.8443832449733426</v>
      </c>
      <c r="O6403">
        <f t="shared" si="2086"/>
        <v>1.1415164168692415</v>
      </c>
      <c r="P6403">
        <f t="shared" si="2094"/>
        <v>132.01784045469253</v>
      </c>
      <c r="Q6403">
        <f t="shared" si="2098"/>
        <v>22.240802800356562</v>
      </c>
      <c r="R6403">
        <v>9.56</v>
      </c>
      <c r="S6403">
        <f t="shared" si="2087"/>
        <v>11.555726716665291</v>
      </c>
      <c r="T6403">
        <f t="shared" si="2088"/>
        <v>0.15393188084336082</v>
      </c>
      <c r="U6403">
        <f t="shared" si="2089"/>
        <v>0.13012769971051397</v>
      </c>
      <c r="V6403">
        <f t="shared" si="2090"/>
        <v>2.8577521424271619E-2</v>
      </c>
      <c r="W6403">
        <f t="shared" si="2091"/>
        <v>-1.3109889726475761E-3</v>
      </c>
      <c r="X6403">
        <f t="shared" si="2102"/>
        <v>0.7299504857820418</v>
      </c>
      <c r="Y6403">
        <f t="shared" si="2102"/>
        <v>0.64183158021192011</v>
      </c>
      <c r="AL6403">
        <v>8.8905208333333317</v>
      </c>
    </row>
    <row r="6404" spans="4:38" x14ac:dyDescent="0.55000000000000004">
      <c r="D6404">
        <f t="shared" si="2095"/>
        <v>2.5650921531235493</v>
      </c>
      <c r="E6404">
        <f t="shared" ref="E6404:E6467" si="2103">MIN(1/J6404,ftmax)</f>
        <v>1.4778672482686943</v>
      </c>
      <c r="F6404" s="2">
        <f t="shared" si="2096"/>
        <v>43871</v>
      </c>
      <c r="G6404" s="1">
        <v>2020.1940639269408</v>
      </c>
      <c r="H6404" s="3">
        <v>19.53</v>
      </c>
      <c r="I6404" s="1" t="str">
        <f t="shared" ref="I6404:I6467" si="2104">IF(H6404&gt;cutoff,H6404,"")</f>
        <v/>
      </c>
      <c r="J6404" s="1">
        <f t="shared" ref="J6404:J6467" si="2105">MIN(1,EXP(-H6404/turbh))</f>
        <v>0.67665076221933285</v>
      </c>
      <c r="K6404">
        <f t="shared" ref="K6404:K6467" si="2106">IF(INT((G6404-INT(G6404))*365)=spawnday,1,0)</f>
        <v>0</v>
      </c>
      <c r="L6404">
        <f t="shared" si="2092"/>
        <v>2.3986336857467792</v>
      </c>
      <c r="M6404">
        <f t="shared" si="2097"/>
        <v>2.3986336857467792</v>
      </c>
      <c r="N6404">
        <f t="shared" si="2093"/>
        <v>5.8469255082337792</v>
      </c>
      <c r="O6404">
        <f t="shared" ref="O6404:O6467" si="2107">(E6404*U6404*J6404*hh*L6404^(2/3)-T6404*mm*L6404)</f>
        <v>1.1326166507517792</v>
      </c>
      <c r="P6404">
        <f t="shared" si="2094"/>
        <v>132.02826828621252</v>
      </c>
      <c r="Q6404">
        <f t="shared" si="2098"/>
        <v>22.241388370805605</v>
      </c>
      <c r="R6404">
        <v>9.5</v>
      </c>
      <c r="S6404">
        <f t="shared" ref="S6404:S6467" si="2108">tbar+tamp*SIN(2*PI()*G6404+tshift)</f>
        <v>11.568906461917226</v>
      </c>
      <c r="T6404">
        <f t="shared" ref="T6404:T6467" si="2109">qten^((R6404-tbar)/10)*IF(R6404&gt;Ttorp,1,torpmult)</f>
        <v>0.15298386462546082</v>
      </c>
      <c r="U6404">
        <f t="shared" ref="U6404:U6467" si="2110">qtenq^((R6404-tbar)/10)*IF(R6404&gt;Ttorp,1,torpmult)</f>
        <v>0.12904981693540524</v>
      </c>
      <c r="V6404">
        <f t="shared" ref="V6404:V6467" si="2111">GA*MIN(1,EXP(-H6404/turbA))-mA*X6404-aB*X6404*Y6404</f>
        <v>2.420087964424511E-2</v>
      </c>
      <c r="W6404">
        <f t="shared" ref="W6404:W6467" si="2112">eB*aB*X6404*Y6404-zB*Y6404</f>
        <v>-3.5647765190947867E-4</v>
      </c>
      <c r="X6404">
        <f t="shared" si="2102"/>
        <v>0.75852800720631341</v>
      </c>
      <c r="Y6404">
        <f t="shared" si="2102"/>
        <v>0.64052059123927252</v>
      </c>
      <c r="AL6404">
        <v>8.8208333333333382</v>
      </c>
    </row>
    <row r="6405" spans="4:38" x14ac:dyDescent="0.55000000000000004">
      <c r="D6405">
        <f t="shared" si="2095"/>
        <v>2.4489653460066449</v>
      </c>
      <c r="E6405">
        <f t="shared" si="2103"/>
        <v>1.4038240819545069</v>
      </c>
      <c r="F6405" s="2">
        <f t="shared" si="2096"/>
        <v>43872</v>
      </c>
      <c r="G6405" s="1">
        <v>2020.1968036529681</v>
      </c>
      <c r="H6405" s="3">
        <v>16.96</v>
      </c>
      <c r="I6405" s="1" t="str">
        <f t="shared" si="2104"/>
        <v/>
      </c>
      <c r="J6405" s="1">
        <f t="shared" si="2105"/>
        <v>0.71233996684807299</v>
      </c>
      <c r="K6405">
        <f t="shared" si="2106"/>
        <v>0</v>
      </c>
      <c r="L6405">
        <f t="shared" ref="L6405:L6468" si="2113">IF(K6405=1,wrec,L6404+O6404/365)</f>
        <v>2.4017367450639071</v>
      </c>
      <c r="M6405">
        <f t="shared" si="2097"/>
        <v>2.4017367450639071</v>
      </c>
      <c r="N6405">
        <f t="shared" ref="N6405:N6468" si="2114">(L6405/0.012)^(1/3)</f>
        <v>5.8494457677902307</v>
      </c>
      <c r="O6405">
        <f t="shared" si="2107"/>
        <v>1.1125129942123761</v>
      </c>
      <c r="P6405">
        <f t="shared" ref="P6405:P6468" si="2115">P6404+(J6404*U6404*hh*P6404^(2/3)-T6404*mm*P6404)/365</f>
        <v>132.03795099804825</v>
      </c>
      <c r="Q6405">
        <f t="shared" si="2098"/>
        <v>22.241932071769039</v>
      </c>
      <c r="R6405">
        <v>9.3699999999999992</v>
      </c>
      <c r="S6405">
        <f t="shared" si="2108"/>
        <v>11.58288659947879</v>
      </c>
      <c r="T6405">
        <f t="shared" si="2109"/>
        <v>0.15094981090363921</v>
      </c>
      <c r="U6405">
        <f t="shared" si="2110"/>
        <v>0.12674493497375364</v>
      </c>
      <c r="V6405">
        <f t="shared" si="2111"/>
        <v>2.2563301521919821E-2</v>
      </c>
      <c r="W6405">
        <f t="shared" si="2112"/>
        <v>4.4933254606085993E-4</v>
      </c>
      <c r="X6405">
        <f t="shared" si="2102"/>
        <v>0.78272888685055853</v>
      </c>
      <c r="Y6405">
        <f t="shared" si="2102"/>
        <v>0.64016411358736303</v>
      </c>
      <c r="AL6405">
        <v>9.2150000000000034</v>
      </c>
    </row>
    <row r="6406" spans="4:38" x14ac:dyDescent="0.55000000000000004">
      <c r="D6406">
        <f t="shared" ref="D6406:D6469" si="2116">0.9*D6405+0.1*E6406</f>
        <v>2.3348819897728306</v>
      </c>
      <c r="E6406">
        <f t="shared" si="2103"/>
        <v>1.3081317836685018</v>
      </c>
      <c r="F6406" s="2">
        <f t="shared" ref="F6406:F6469" si="2117">F6405+1</f>
        <v>43873</v>
      </c>
      <c r="G6406" s="1">
        <v>2020.1995433789955</v>
      </c>
      <c r="H6406" s="3">
        <v>13.43</v>
      </c>
      <c r="I6406" s="1" t="str">
        <f t="shared" si="2104"/>
        <v/>
      </c>
      <c r="J6406" s="1">
        <f t="shared" si="2105"/>
        <v>0.76444897409007029</v>
      </c>
      <c r="K6406">
        <f t="shared" si="2106"/>
        <v>0</v>
      </c>
      <c r="L6406">
        <f t="shared" si="2113"/>
        <v>2.4047847258699684</v>
      </c>
      <c r="M6406">
        <f t="shared" ref="M6406:M6469" si="2118">IF(K6407=1,"",L6406)</f>
        <v>2.4047847258699684</v>
      </c>
      <c r="N6406">
        <f t="shared" si="2114"/>
        <v>5.8519191809251137</v>
      </c>
      <c r="O6406">
        <f t="shared" si="2107"/>
        <v>1.0480574006142194</v>
      </c>
      <c r="P6406">
        <f t="shared" si="2115"/>
        <v>132.04915166454944</v>
      </c>
      <c r="Q6406">
        <f t="shared" ref="Q6406:Q6469" si="2119">(P6406/0.012)^(1/3)</f>
        <v>22.242560975347107</v>
      </c>
      <c r="R6406">
        <v>8.9499999999999993</v>
      </c>
      <c r="S6406">
        <f t="shared" si="2108"/>
        <v>11.597662986733509</v>
      </c>
      <c r="T6406">
        <f t="shared" si="2109"/>
        <v>0.14456126369669781</v>
      </c>
      <c r="U6406">
        <f t="shared" si="2110"/>
        <v>0.1195760197614843</v>
      </c>
      <c r="V6406">
        <f t="shared" si="2111"/>
        <v>2.1727583934124065E-2</v>
      </c>
      <c r="W6406">
        <f t="shared" si="2112"/>
        <v>1.2012743594192708E-3</v>
      </c>
      <c r="X6406">
        <f t="shared" ref="X6406:Y6421" si="2120">MAX(0.0000000001,X6405+V6405)</f>
        <v>0.8052921883724784</v>
      </c>
      <c r="Y6406">
        <f t="shared" si="2120"/>
        <v>0.64061344613342386</v>
      </c>
      <c r="AL6406">
        <v>9.2809374999999967</v>
      </c>
    </row>
    <row r="6407" spans="4:38" x14ac:dyDescent="0.55000000000000004">
      <c r="D6407">
        <f t="shared" si="2116"/>
        <v>2.2311905953818902</v>
      </c>
      <c r="E6407">
        <f t="shared" si="2103"/>
        <v>1.2979680458634257</v>
      </c>
      <c r="F6407" s="2">
        <f t="shared" si="2117"/>
        <v>43874</v>
      </c>
      <c r="G6407" s="1">
        <v>2020.2022831050228</v>
      </c>
      <c r="H6407" s="3">
        <v>13.04</v>
      </c>
      <c r="I6407" s="1" t="str">
        <f t="shared" si="2104"/>
        <v/>
      </c>
      <c r="J6407" s="1">
        <f t="shared" si="2105"/>
        <v>0.77043499120564762</v>
      </c>
      <c r="K6407">
        <f t="shared" si="2106"/>
        <v>0</v>
      </c>
      <c r="L6407">
        <f t="shared" si="2113"/>
        <v>2.4076561160086376</v>
      </c>
      <c r="M6407">
        <f t="shared" si="2118"/>
        <v>2.4076561160086376</v>
      </c>
      <c r="N6407">
        <f t="shared" si="2114"/>
        <v>5.8542473809575837</v>
      </c>
      <c r="O6407">
        <f t="shared" si="2107"/>
        <v>1.0533696375408232</v>
      </c>
      <c r="P6407">
        <f t="shared" si="2115"/>
        <v>132.06185276860404</v>
      </c>
      <c r="Q6407">
        <f t="shared" si="2119"/>
        <v>22.243274083612135</v>
      </c>
      <c r="R6407">
        <v>8.98</v>
      </c>
      <c r="S6407">
        <f t="shared" si="2108"/>
        <v>11.613231245120625</v>
      </c>
      <c r="T6407">
        <f t="shared" si="2109"/>
        <v>0.1450084832923115</v>
      </c>
      <c r="U6407">
        <f t="shared" si="2110"/>
        <v>0.1200743579941846</v>
      </c>
      <c r="V6407">
        <f t="shared" si="2111"/>
        <v>1.885785399709905E-2</v>
      </c>
      <c r="W6407">
        <f t="shared" si="2112"/>
        <v>1.9286713085471564E-3</v>
      </c>
      <c r="X6407">
        <f t="shared" si="2120"/>
        <v>0.82701977230660251</v>
      </c>
      <c r="Y6407">
        <f t="shared" si="2120"/>
        <v>0.64181472049284316</v>
      </c>
      <c r="AL6407">
        <v>9.1598958333333282</v>
      </c>
    </row>
    <row r="6408" spans="4:38" x14ac:dyDescent="0.55000000000000004">
      <c r="D6408">
        <f t="shared" si="2116"/>
        <v>2.1352727487119227</v>
      </c>
      <c r="E6408">
        <f t="shared" si="2103"/>
        <v>1.2720121286822166</v>
      </c>
      <c r="F6408" s="2">
        <f t="shared" si="2117"/>
        <v>43875</v>
      </c>
      <c r="G6408" s="1">
        <v>2020.2050228310502</v>
      </c>
      <c r="H6408" s="3">
        <v>12.03</v>
      </c>
      <c r="I6408" s="1" t="str">
        <f t="shared" si="2104"/>
        <v/>
      </c>
      <c r="J6408" s="1">
        <f t="shared" si="2105"/>
        <v>0.78615602591461409</v>
      </c>
      <c r="K6408">
        <f t="shared" si="2106"/>
        <v>0</v>
      </c>
      <c r="L6408">
        <f t="shared" si="2113"/>
        <v>2.4105420602210783</v>
      </c>
      <c r="M6408">
        <f t="shared" si="2118"/>
        <v>2.4105420602210783</v>
      </c>
      <c r="N6408">
        <f t="shared" si="2114"/>
        <v>5.856585517385513</v>
      </c>
      <c r="O6408">
        <f t="shared" si="2107"/>
        <v>1.0802702531012922</v>
      </c>
      <c r="P6408">
        <f t="shared" si="2115"/>
        <v>132.07491941497128</v>
      </c>
      <c r="Q6408">
        <f t="shared" si="2119"/>
        <v>22.244007667674275</v>
      </c>
      <c r="R6408">
        <v>9.15</v>
      </c>
      <c r="S6408">
        <f t="shared" si="2108"/>
        <v>11.629586761425898</v>
      </c>
      <c r="T6408">
        <f t="shared" si="2109"/>
        <v>0.14756898719959582</v>
      </c>
      <c r="U6408">
        <f t="shared" si="2110"/>
        <v>0.12293775925328107</v>
      </c>
      <c r="V6408">
        <f t="shared" si="2111"/>
        <v>1.6713285739039005E-2</v>
      </c>
      <c r="W6408">
        <f t="shared" si="2112"/>
        <v>2.565727202638389E-3</v>
      </c>
      <c r="X6408">
        <f t="shared" si="2120"/>
        <v>0.84587762630370156</v>
      </c>
      <c r="Y6408">
        <f t="shared" si="2120"/>
        <v>0.64374339180139029</v>
      </c>
      <c r="AL6408">
        <v>8.8726041666666635</v>
      </c>
    </row>
    <row r="6409" spans="4:38" x14ac:dyDescent="0.55000000000000004">
      <c r="D6409">
        <f t="shared" si="2116"/>
        <v>2.0451379558651244</v>
      </c>
      <c r="E6409">
        <f t="shared" si="2103"/>
        <v>1.2339248202439408</v>
      </c>
      <c r="F6409" s="2">
        <f t="shared" si="2117"/>
        <v>43876</v>
      </c>
      <c r="G6409" s="1">
        <v>2020.2077625570778</v>
      </c>
      <c r="H6409" s="3">
        <v>10.51</v>
      </c>
      <c r="I6409" s="1" t="str">
        <f t="shared" si="2104"/>
        <v/>
      </c>
      <c r="J6409" s="1">
        <f t="shared" si="2105"/>
        <v>0.81042214533159729</v>
      </c>
      <c r="K6409">
        <f t="shared" si="2106"/>
        <v>0</v>
      </c>
      <c r="L6409">
        <f t="shared" si="2113"/>
        <v>2.4135017047501228</v>
      </c>
      <c r="M6409">
        <f t="shared" si="2118"/>
        <v>2.4135017047501228</v>
      </c>
      <c r="N6409">
        <f t="shared" si="2114"/>
        <v>5.8589814269286125</v>
      </c>
      <c r="O6409">
        <f t="shared" si="2107"/>
        <v>1.1190900457479696</v>
      </c>
      <c r="P6409">
        <f t="shared" si="2115"/>
        <v>132.08921727603328</v>
      </c>
      <c r="Q6409">
        <f t="shared" si="2119"/>
        <v>22.244810318817493</v>
      </c>
      <c r="R6409">
        <v>9.39</v>
      </c>
      <c r="S6409">
        <f t="shared" si="2108"/>
        <v>11.646724689160321</v>
      </c>
      <c r="T6409">
        <f t="shared" si="2109"/>
        <v>0.15126097288475338</v>
      </c>
      <c r="U6409">
        <f t="shared" si="2110"/>
        <v>0.12709683416149456</v>
      </c>
      <c r="V6409">
        <f t="shared" si="2111"/>
        <v>1.5132244126400587E-2</v>
      </c>
      <c r="W6409">
        <f t="shared" si="2112"/>
        <v>3.1376546058465675E-3</v>
      </c>
      <c r="X6409">
        <f t="shared" si="2120"/>
        <v>0.86259091204274052</v>
      </c>
      <c r="Y6409">
        <f t="shared" si="2120"/>
        <v>0.64630911900402865</v>
      </c>
      <c r="AL6409">
        <v>8.9870833333333309</v>
      </c>
    </row>
    <row r="6410" spans="4:38" x14ac:dyDescent="0.55000000000000004">
      <c r="D6410">
        <f t="shared" si="2116"/>
        <v>1.9615974997035301</v>
      </c>
      <c r="E6410">
        <f t="shared" si="2103"/>
        <v>1.2097333942491821</v>
      </c>
      <c r="F6410" s="2">
        <f t="shared" si="2117"/>
        <v>43877</v>
      </c>
      <c r="G6410" s="1">
        <v>2020.2105022831051</v>
      </c>
      <c r="H6410" s="3">
        <v>9.52</v>
      </c>
      <c r="I6410" s="1" t="str">
        <f t="shared" si="2104"/>
        <v/>
      </c>
      <c r="J6410" s="1">
        <f t="shared" si="2105"/>
        <v>0.82662841643769569</v>
      </c>
      <c r="K6410">
        <f t="shared" si="2106"/>
        <v>0</v>
      </c>
      <c r="L6410">
        <f t="shared" si="2113"/>
        <v>2.4165677048754599</v>
      </c>
      <c r="M6410">
        <f t="shared" si="2118"/>
        <v>2.4165677048754599</v>
      </c>
      <c r="N6410">
        <f t="shared" si="2114"/>
        <v>5.8614613694391213</v>
      </c>
      <c r="O6410">
        <f t="shared" si="2107"/>
        <v>1.151011926547391</v>
      </c>
      <c r="P6410">
        <f t="shared" si="2115"/>
        <v>132.10544478228059</v>
      </c>
      <c r="Q6410">
        <f t="shared" si="2119"/>
        <v>22.245721225916281</v>
      </c>
      <c r="R6410">
        <v>9.58</v>
      </c>
      <c r="S6410">
        <f t="shared" si="2108"/>
        <v>11.664639949984352</v>
      </c>
      <c r="T6410">
        <f t="shared" si="2109"/>
        <v>0.15424918994572479</v>
      </c>
      <c r="U6410">
        <f t="shared" si="2110"/>
        <v>0.13048899092771488</v>
      </c>
      <c r="V6410">
        <f t="shared" si="2111"/>
        <v>1.3342921332774704E-2</v>
      </c>
      <c r="W6410">
        <f t="shared" si="2112"/>
        <v>3.6639215942347106E-3</v>
      </c>
      <c r="X6410">
        <f t="shared" si="2120"/>
        <v>0.87772315616914109</v>
      </c>
      <c r="Y6410">
        <f t="shared" si="2120"/>
        <v>0.64944677360987524</v>
      </c>
      <c r="AL6410">
        <v>9.1709375000000062</v>
      </c>
    </row>
    <row r="6411" spans="4:38" x14ac:dyDescent="0.55000000000000004">
      <c r="D6411">
        <f t="shared" si="2116"/>
        <v>1.9279202306130867</v>
      </c>
      <c r="E6411">
        <f t="shared" si="2103"/>
        <v>1.6248248087990942</v>
      </c>
      <c r="F6411" s="2">
        <f t="shared" si="2117"/>
        <v>43878</v>
      </c>
      <c r="G6411" s="1">
        <v>2020.2132420091325</v>
      </c>
      <c r="H6411" s="3">
        <v>24.27</v>
      </c>
      <c r="I6411" s="1" t="str">
        <f t="shared" si="2104"/>
        <v/>
      </c>
      <c r="J6411" s="1">
        <f t="shared" si="2105"/>
        <v>0.61545096713478831</v>
      </c>
      <c r="K6411">
        <f t="shared" si="2106"/>
        <v>0</v>
      </c>
      <c r="L6411">
        <f t="shared" si="2113"/>
        <v>2.4197211622084667</v>
      </c>
      <c r="M6411">
        <f t="shared" si="2118"/>
        <v>2.4197211622084667</v>
      </c>
      <c r="N6411">
        <f t="shared" si="2114"/>
        <v>5.8640098647089722</v>
      </c>
      <c r="O6411">
        <f t="shared" si="2107"/>
        <v>1.1941230151047681</v>
      </c>
      <c r="P6411">
        <f t="shared" si="2115"/>
        <v>132.12312303097653</v>
      </c>
      <c r="Q6411">
        <f t="shared" si="2119"/>
        <v>22.246713483406879</v>
      </c>
      <c r="R6411">
        <v>9.83</v>
      </c>
      <c r="S6411">
        <f t="shared" si="2108"/>
        <v>11.683327235217551</v>
      </c>
      <c r="T6411">
        <f t="shared" si="2109"/>
        <v>0.15827118090255549</v>
      </c>
      <c r="U6411">
        <f t="shared" si="2110"/>
        <v>0.13509067525491894</v>
      </c>
      <c r="V6411">
        <f t="shared" si="2111"/>
        <v>1.4243654131196881E-3</v>
      </c>
      <c r="W6411">
        <f t="shared" si="2112"/>
        <v>4.1377410300395302E-3</v>
      </c>
      <c r="X6411">
        <f t="shared" si="2120"/>
        <v>0.8910660775019158</v>
      </c>
      <c r="Y6411">
        <f t="shared" si="2120"/>
        <v>0.65311069520410991</v>
      </c>
      <c r="AL6411">
        <v>9.1251041666666719</v>
      </c>
    </row>
    <row r="6412" spans="4:38" x14ac:dyDescent="0.55000000000000004">
      <c r="D6412">
        <f t="shared" si="2116"/>
        <v>2.235128207551778</v>
      </c>
      <c r="E6412">
        <f t="shared" si="2103"/>
        <v>5</v>
      </c>
      <c r="F6412" s="2">
        <f t="shared" si="2117"/>
        <v>43879</v>
      </c>
      <c r="G6412" s="1">
        <v>2020.2159817351599</v>
      </c>
      <c r="H6412" s="3">
        <v>108.01</v>
      </c>
      <c r="I6412" s="1" t="str">
        <f t="shared" si="2104"/>
        <v/>
      </c>
      <c r="J6412" s="1">
        <f t="shared" si="2105"/>
        <v>0.11530205832020356</v>
      </c>
      <c r="K6412">
        <f t="shared" si="2106"/>
        <v>0</v>
      </c>
      <c r="L6412">
        <f t="shared" si="2113"/>
        <v>2.4229927321128635</v>
      </c>
      <c r="M6412">
        <f t="shared" si="2118"/>
        <v>2.4229927321128635</v>
      </c>
      <c r="N6412">
        <f t="shared" si="2114"/>
        <v>5.8666514746700908</v>
      </c>
      <c r="O6412">
        <f t="shared" si="2107"/>
        <v>0.60782831173662788</v>
      </c>
      <c r="P6412">
        <f t="shared" si="2115"/>
        <v>132.13026395822135</v>
      </c>
      <c r="Q6412">
        <f t="shared" si="2119"/>
        <v>22.247114269423303</v>
      </c>
      <c r="R6412">
        <v>9.75</v>
      </c>
      <c r="S6412">
        <f t="shared" si="2108"/>
        <v>11.702781007415851</v>
      </c>
      <c r="T6412">
        <f t="shared" si="2109"/>
        <v>0.15697286268944494</v>
      </c>
      <c r="U6412">
        <f t="shared" si="2110"/>
        <v>0.13360074890137599</v>
      </c>
      <c r="V6412">
        <f t="shared" si="2111"/>
        <v>-4.2326711764839743E-2</v>
      </c>
      <c r="W6412">
        <f t="shared" si="2112"/>
        <v>4.2126358445452108E-3</v>
      </c>
      <c r="X6412">
        <f t="shared" si="2120"/>
        <v>0.89249044291503554</v>
      </c>
      <c r="Y6412">
        <f t="shared" si="2120"/>
        <v>0.65724843623414941</v>
      </c>
      <c r="AL6412">
        <v>9.1225000000000076</v>
      </c>
    </row>
    <row r="6413" spans="4:38" x14ac:dyDescent="0.55000000000000004">
      <c r="D6413">
        <f t="shared" si="2116"/>
        <v>2.5116153867966005</v>
      </c>
      <c r="E6413">
        <f t="shared" si="2103"/>
        <v>5</v>
      </c>
      <c r="F6413" s="2">
        <f t="shared" si="2117"/>
        <v>43880</v>
      </c>
      <c r="G6413" s="1">
        <v>2020.2187214611872</v>
      </c>
      <c r="H6413" s="3">
        <v>208.51</v>
      </c>
      <c r="I6413" s="1">
        <f t="shared" si="2104"/>
        <v>208.51</v>
      </c>
      <c r="J6413" s="1">
        <f t="shared" si="2105"/>
        <v>1.5449169980909342E-2</v>
      </c>
      <c r="K6413">
        <f t="shared" si="2106"/>
        <v>0</v>
      </c>
      <c r="L6413">
        <f t="shared" si="2113"/>
        <v>2.4246580151587174</v>
      </c>
      <c r="M6413">
        <f t="shared" si="2118"/>
        <v>2.4246580151587174</v>
      </c>
      <c r="N6413">
        <f t="shared" si="2114"/>
        <v>5.867995184564001</v>
      </c>
      <c r="O6413">
        <f t="shared" si="2107"/>
        <v>-6.7797094867170379E-2</v>
      </c>
      <c r="P6413">
        <f t="shared" si="2115"/>
        <v>132.11056196336645</v>
      </c>
      <c r="Q6413">
        <f t="shared" si="2119"/>
        <v>22.246008455849136</v>
      </c>
      <c r="R6413">
        <v>9.5399999999999991</v>
      </c>
      <c r="S6413">
        <f t="shared" si="2108"/>
        <v>11.72299550200888</v>
      </c>
      <c r="T6413">
        <f t="shared" si="2109"/>
        <v>0.15361522448391549</v>
      </c>
      <c r="U6413">
        <f t="shared" si="2110"/>
        <v>0.12976740881788215</v>
      </c>
      <c r="V6413">
        <f t="shared" si="2111"/>
        <v>-6.9574346638003715E-2</v>
      </c>
      <c r="W6413">
        <f t="shared" si="2112"/>
        <v>2.7837681954018603E-3</v>
      </c>
      <c r="X6413">
        <f t="shared" si="2120"/>
        <v>0.85016373115019583</v>
      </c>
      <c r="Y6413">
        <f t="shared" si="2120"/>
        <v>0.66146107207869465</v>
      </c>
      <c r="AL6413">
        <v>9.3364583333333311</v>
      </c>
    </row>
    <row r="6414" spans="4:38" x14ac:dyDescent="0.55000000000000004">
      <c r="D6414">
        <f t="shared" si="2116"/>
        <v>2.7604538481169403</v>
      </c>
      <c r="E6414">
        <f t="shared" si="2103"/>
        <v>5</v>
      </c>
      <c r="F6414" s="2">
        <f t="shared" si="2117"/>
        <v>43881</v>
      </c>
      <c r="G6414" s="1">
        <v>2020.2214611872148</v>
      </c>
      <c r="H6414" s="3">
        <v>183.73</v>
      </c>
      <c r="I6414" s="1" t="str">
        <f t="shared" si="2104"/>
        <v/>
      </c>
      <c r="J6414" s="1">
        <f t="shared" si="2105"/>
        <v>2.5359547313156896E-2</v>
      </c>
      <c r="K6414">
        <f t="shared" si="2106"/>
        <v>0</v>
      </c>
      <c r="L6414">
        <f t="shared" si="2113"/>
        <v>2.4244722696933279</v>
      </c>
      <c r="M6414">
        <f t="shared" si="2118"/>
        <v>2.4244722696933279</v>
      </c>
      <c r="N6414">
        <f t="shared" si="2114"/>
        <v>5.8678453378195012</v>
      </c>
      <c r="O6414">
        <f t="shared" si="2107"/>
        <v>-4.4243737111512027E-3</v>
      </c>
      <c r="P6414">
        <f t="shared" si="2115"/>
        <v>132.08606442709001</v>
      </c>
      <c r="Q6414">
        <f t="shared" si="2119"/>
        <v>22.24463332964261</v>
      </c>
      <c r="R6414">
        <v>9.1999999999999993</v>
      </c>
      <c r="S6414">
        <f t="shared" si="2108"/>
        <v>11.743964729003608</v>
      </c>
      <c r="T6414">
        <f t="shared" si="2109"/>
        <v>0.14833064553591993</v>
      </c>
      <c r="U6414">
        <f t="shared" si="2110"/>
        <v>0.1237928589916281</v>
      </c>
      <c r="V6414">
        <f t="shared" si="2111"/>
        <v>-5.3451479344253684E-2</v>
      </c>
      <c r="W6414">
        <f t="shared" si="2112"/>
        <v>3.92334882853871E-4</v>
      </c>
      <c r="X6414">
        <f t="shared" si="2120"/>
        <v>0.78058938451219206</v>
      </c>
      <c r="Y6414">
        <f t="shared" si="2120"/>
        <v>0.66424484027409647</v>
      </c>
      <c r="AL6414">
        <v>9.4009375000000013</v>
      </c>
    </row>
    <row r="6415" spans="4:38" x14ac:dyDescent="0.55000000000000004">
      <c r="D6415">
        <f t="shared" si="2116"/>
        <v>2.9844084633052463</v>
      </c>
      <c r="E6415">
        <f t="shared" si="2103"/>
        <v>5</v>
      </c>
      <c r="F6415" s="2">
        <f t="shared" si="2117"/>
        <v>43882</v>
      </c>
      <c r="G6415" s="1">
        <v>2020.2242009132422</v>
      </c>
      <c r="H6415" s="3">
        <v>138.41</v>
      </c>
      <c r="I6415" s="1" t="str">
        <f t="shared" si="2104"/>
        <v/>
      </c>
      <c r="J6415" s="1">
        <f t="shared" si="2105"/>
        <v>6.2774897924071607E-2</v>
      </c>
      <c r="K6415">
        <f t="shared" si="2106"/>
        <v>0</v>
      </c>
      <c r="L6415">
        <f t="shared" si="2113"/>
        <v>2.4244601481215167</v>
      </c>
      <c r="M6415">
        <f t="shared" si="2118"/>
        <v>2.4244601481215167</v>
      </c>
      <c r="N6415">
        <f t="shared" si="2114"/>
        <v>5.8678355586979354</v>
      </c>
      <c r="O6415">
        <f t="shared" si="2107"/>
        <v>0.22597196915906451</v>
      </c>
      <c r="P6415">
        <f t="shared" si="2115"/>
        <v>132.06289468608477</v>
      </c>
      <c r="Q6415">
        <f t="shared" si="2119"/>
        <v>22.243332580431765</v>
      </c>
      <c r="R6415">
        <v>9.08</v>
      </c>
      <c r="S6415">
        <f t="shared" si="2108"/>
        <v>11.765682474763191</v>
      </c>
      <c r="T6415">
        <f t="shared" si="2109"/>
        <v>0.14650923153245224</v>
      </c>
      <c r="U6415">
        <f t="shared" si="2110"/>
        <v>0.12175053356790516</v>
      </c>
      <c r="V6415">
        <f t="shared" si="2111"/>
        <v>-3.1517107410059121E-2</v>
      </c>
      <c r="W6415">
        <f t="shared" si="2112"/>
        <v>-1.4547770777792388E-3</v>
      </c>
      <c r="X6415">
        <f t="shared" si="2120"/>
        <v>0.72713790516793841</v>
      </c>
      <c r="Y6415">
        <f t="shared" si="2120"/>
        <v>0.66463717515695031</v>
      </c>
      <c r="AL6415">
        <v>9.4044791666666629</v>
      </c>
    </row>
    <row r="6416" spans="4:38" x14ac:dyDescent="0.55000000000000004">
      <c r="D6416">
        <f t="shared" si="2116"/>
        <v>3.1859676169747218</v>
      </c>
      <c r="E6416">
        <f t="shared" si="2103"/>
        <v>5</v>
      </c>
      <c r="F6416" s="2">
        <f t="shared" si="2117"/>
        <v>43883</v>
      </c>
      <c r="G6416" s="1">
        <v>2020.2269406392695</v>
      </c>
      <c r="H6416" s="3">
        <v>104.09</v>
      </c>
      <c r="I6416" s="1" t="str">
        <f t="shared" si="2104"/>
        <v/>
      </c>
      <c r="J6416" s="1">
        <f t="shared" si="2105"/>
        <v>0.12470554008219122</v>
      </c>
      <c r="K6416">
        <f t="shared" si="2106"/>
        <v>0</v>
      </c>
      <c r="L6416">
        <f t="shared" si="2113"/>
        <v>2.4250792494068838</v>
      </c>
      <c r="M6416">
        <f t="shared" si="2118"/>
        <v>2.4250792494068838</v>
      </c>
      <c r="N6416">
        <f t="shared" si="2114"/>
        <v>5.8683349792067583</v>
      </c>
      <c r="O6416">
        <f t="shared" si="2107"/>
        <v>0.62487398047951881</v>
      </c>
      <c r="P6416">
        <f t="shared" si="2115"/>
        <v>132.04182719329407</v>
      </c>
      <c r="Q6416">
        <f t="shared" si="2119"/>
        <v>22.242149719364701</v>
      </c>
      <c r="R6416">
        <v>9.26</v>
      </c>
      <c r="S6416">
        <f t="shared" si="2108"/>
        <v>11.788142303853029</v>
      </c>
      <c r="T6416">
        <f t="shared" si="2109"/>
        <v>0.14924982650918073</v>
      </c>
      <c r="U6416">
        <f t="shared" si="2110"/>
        <v>0.12482683326262861</v>
      </c>
      <c r="V6416">
        <f t="shared" si="2111"/>
        <v>-1.3615403751496488E-2</v>
      </c>
      <c r="W6416">
        <f t="shared" si="2112"/>
        <v>-2.5384755450043837E-3</v>
      </c>
      <c r="X6416">
        <f t="shared" si="2120"/>
        <v>0.69562079775787933</v>
      </c>
      <c r="Y6416">
        <f t="shared" si="2120"/>
        <v>0.66318239807917112</v>
      </c>
      <c r="AL6416">
        <v>9.5202083333333256</v>
      </c>
    </row>
    <row r="6417" spans="4:38" x14ac:dyDescent="0.55000000000000004">
      <c r="D6417">
        <f t="shared" si="2116"/>
        <v>3.3673708552772497</v>
      </c>
      <c r="E6417">
        <f t="shared" si="2103"/>
        <v>5</v>
      </c>
      <c r="F6417" s="2">
        <f t="shared" si="2117"/>
        <v>43884</v>
      </c>
      <c r="G6417" s="1">
        <v>2020.2296803652969</v>
      </c>
      <c r="H6417" s="3">
        <v>84.91</v>
      </c>
      <c r="I6417" s="1" t="str">
        <f t="shared" si="2104"/>
        <v/>
      </c>
      <c r="J6417" s="1">
        <f t="shared" si="2105"/>
        <v>0.18301265052098686</v>
      </c>
      <c r="K6417">
        <f t="shared" si="2106"/>
        <v>0</v>
      </c>
      <c r="L6417">
        <f t="shared" si="2113"/>
        <v>2.4267912329150469</v>
      </c>
      <c r="M6417">
        <f t="shared" si="2118"/>
        <v>2.4267912329150469</v>
      </c>
      <c r="N6417">
        <f t="shared" si="2114"/>
        <v>5.869715570449765</v>
      </c>
      <c r="O6417">
        <f t="shared" si="2107"/>
        <v>0.98019546683125713</v>
      </c>
      <c r="P6417">
        <f t="shared" si="2115"/>
        <v>132.02347571200534</v>
      </c>
      <c r="Q6417">
        <f t="shared" si="2119"/>
        <v>22.241119249666081</v>
      </c>
      <c r="R6417">
        <v>9.16</v>
      </c>
      <c r="S6417">
        <f t="shared" si="2108"/>
        <v>11.811337560943528</v>
      </c>
      <c r="T6417">
        <f t="shared" si="2109"/>
        <v>0.14772100534117572</v>
      </c>
      <c r="U6417">
        <f t="shared" si="2110"/>
        <v>0.12310830536194385</v>
      </c>
      <c r="V6417">
        <f t="shared" si="2111"/>
        <v>-2.9683488438829869E-3</v>
      </c>
      <c r="W6417">
        <f t="shared" si="2112"/>
        <v>-2.9964955297031651E-3</v>
      </c>
      <c r="X6417">
        <f t="shared" si="2120"/>
        <v>0.68200539400638283</v>
      </c>
      <c r="Y6417">
        <f t="shared" si="2120"/>
        <v>0.66064392253416671</v>
      </c>
      <c r="AL6417">
        <v>9.543437499999996</v>
      </c>
    </row>
    <row r="6418" spans="4:38" x14ac:dyDescent="0.55000000000000004">
      <c r="D6418">
        <f t="shared" si="2116"/>
        <v>3.5191487740157648</v>
      </c>
      <c r="E6418">
        <f t="shared" si="2103"/>
        <v>4.8851500426623975</v>
      </c>
      <c r="F6418" s="2">
        <f t="shared" si="2117"/>
        <v>43885</v>
      </c>
      <c r="G6418" s="1">
        <v>2020.2324200913242</v>
      </c>
      <c r="H6418" s="3">
        <v>79.31</v>
      </c>
      <c r="I6418" s="1" t="str">
        <f t="shared" si="2104"/>
        <v/>
      </c>
      <c r="J6418" s="1">
        <f t="shared" si="2105"/>
        <v>0.20470200326846091</v>
      </c>
      <c r="K6418">
        <f t="shared" si="2106"/>
        <v>0</v>
      </c>
      <c r="L6418">
        <f t="shared" si="2113"/>
        <v>2.4294766999474615</v>
      </c>
      <c r="M6418">
        <f t="shared" si="2118"/>
        <v>2.4294766999474615</v>
      </c>
      <c r="N6418">
        <f t="shared" si="2114"/>
        <v>5.8718798984778351</v>
      </c>
      <c r="O6418">
        <f t="shared" si="2107"/>
        <v>1.1614706172919771</v>
      </c>
      <c r="P6418">
        <f t="shared" si="2115"/>
        <v>132.00815874943044</v>
      </c>
      <c r="Q6418">
        <f t="shared" si="2119"/>
        <v>22.240259100705089</v>
      </c>
      <c r="R6418">
        <v>9.6199999999999992</v>
      </c>
      <c r="S6418">
        <f t="shared" si="2108"/>
        <v>11.835261372774518</v>
      </c>
      <c r="T6418">
        <f t="shared" si="2109"/>
        <v>0.1548857717641362</v>
      </c>
      <c r="U6418">
        <f t="shared" si="2110"/>
        <v>0.13121458545288342</v>
      </c>
      <c r="V6418">
        <f t="shared" si="2111"/>
        <v>3.5383602306974377E-4</v>
      </c>
      <c r="W6418">
        <f t="shared" si="2112"/>
        <v>-3.0844148694032895E-3</v>
      </c>
      <c r="X6418">
        <f t="shared" si="2120"/>
        <v>0.67903704516249985</v>
      </c>
      <c r="Y6418">
        <f t="shared" si="2120"/>
        <v>0.65764742700446355</v>
      </c>
      <c r="AL6418">
        <v>9.6330208333333314</v>
      </c>
    </row>
    <row r="6419" spans="4:38" x14ac:dyDescent="0.55000000000000004">
      <c r="D6419">
        <f t="shared" si="2116"/>
        <v>3.4854625582058025</v>
      </c>
      <c r="E6419">
        <f t="shared" si="2103"/>
        <v>3.182286615916142</v>
      </c>
      <c r="F6419" s="2">
        <f t="shared" si="2117"/>
        <v>43886</v>
      </c>
      <c r="G6419" s="1">
        <v>2020.2351598173516</v>
      </c>
      <c r="H6419" s="3">
        <v>57.88</v>
      </c>
      <c r="I6419" s="1" t="str">
        <f t="shared" si="2104"/>
        <v/>
      </c>
      <c r="J6419" s="1">
        <f t="shared" si="2105"/>
        <v>0.31423945127963027</v>
      </c>
      <c r="K6419">
        <f t="shared" si="2106"/>
        <v>0</v>
      </c>
      <c r="L6419">
        <f t="shared" si="2113"/>
        <v>2.4326588112277134</v>
      </c>
      <c r="M6419">
        <f t="shared" si="2118"/>
        <v>2.4326588112277134</v>
      </c>
      <c r="N6419">
        <f t="shared" si="2114"/>
        <v>5.8744424288335493</v>
      </c>
      <c r="O6419">
        <f t="shared" si="2107"/>
        <v>1.1624098030319994</v>
      </c>
      <c r="P6419">
        <f t="shared" si="2115"/>
        <v>131.99339317947272</v>
      </c>
      <c r="Q6419">
        <f t="shared" si="2119"/>
        <v>22.239429853105658</v>
      </c>
      <c r="R6419">
        <v>9.6199999999999992</v>
      </c>
      <c r="S6419">
        <f t="shared" si="2108"/>
        <v>11.859906650206646</v>
      </c>
      <c r="T6419">
        <f t="shared" si="2109"/>
        <v>0.1548857717641362</v>
      </c>
      <c r="U6419">
        <f t="shared" si="2110"/>
        <v>0.13121458545288342</v>
      </c>
      <c r="V6419">
        <f t="shared" si="2111"/>
        <v>1.1390792540470741E-2</v>
      </c>
      <c r="W6419">
        <f t="shared" si="2112"/>
        <v>-3.0579051218946121E-3</v>
      </c>
      <c r="X6419">
        <f t="shared" si="2120"/>
        <v>0.67939088118556956</v>
      </c>
      <c r="Y6419">
        <f t="shared" si="2120"/>
        <v>0.6545630121350603</v>
      </c>
      <c r="AL6419">
        <v>9.7023958333333287</v>
      </c>
    </row>
    <row r="6420" spans="4:38" x14ac:dyDescent="0.55000000000000004">
      <c r="D6420">
        <f t="shared" si="2116"/>
        <v>3.6369163023852225</v>
      </c>
      <c r="E6420">
        <f t="shared" si="2103"/>
        <v>5</v>
      </c>
      <c r="F6420" s="2">
        <f t="shared" si="2117"/>
        <v>43887</v>
      </c>
      <c r="G6420" s="1">
        <v>2020.2378995433792</v>
      </c>
      <c r="H6420" s="3">
        <v>424.98</v>
      </c>
      <c r="I6420" s="1">
        <f t="shared" si="2104"/>
        <v>424.98</v>
      </c>
      <c r="J6420" s="1">
        <f t="shared" si="2105"/>
        <v>2.0354977263788832E-4</v>
      </c>
      <c r="K6420">
        <f t="shared" si="2106"/>
        <v>0</v>
      </c>
      <c r="L6420">
        <f t="shared" si="2113"/>
        <v>2.435843495619582</v>
      </c>
      <c r="M6420">
        <f t="shared" si="2118"/>
        <v>2.435843495619582</v>
      </c>
      <c r="N6420">
        <f t="shared" si="2114"/>
        <v>5.8770047948988822</v>
      </c>
      <c r="O6420">
        <f t="shared" si="2107"/>
        <v>-0.16328187806858982</v>
      </c>
      <c r="P6420">
        <f t="shared" si="2115"/>
        <v>131.98436672418967</v>
      </c>
      <c r="Q6420">
        <f t="shared" si="2119"/>
        <v>22.238922888854347</v>
      </c>
      <c r="R6420">
        <v>9.2100000000000009</v>
      </c>
      <c r="S6420">
        <f t="shared" si="2108"/>
        <v>11.885266090315044</v>
      </c>
      <c r="T6420">
        <f t="shared" si="2109"/>
        <v>0.14848344829957388</v>
      </c>
      <c r="U6420">
        <f t="shared" si="2110"/>
        <v>0.12396459134228667</v>
      </c>
      <c r="V6420">
        <f t="shared" si="2111"/>
        <v>-7.9378212878139065E-2</v>
      </c>
      <c r="W6420">
        <f t="shared" si="2112"/>
        <v>-2.657719290818511E-3</v>
      </c>
      <c r="X6420">
        <f t="shared" si="2120"/>
        <v>0.69078167372604027</v>
      </c>
      <c r="Y6420">
        <f t="shared" si="2120"/>
        <v>0.65150510701316566</v>
      </c>
      <c r="AL6420">
        <v>9.8057291666666639</v>
      </c>
    </row>
    <row r="6421" spans="4:38" x14ac:dyDescent="0.55000000000000004">
      <c r="D6421">
        <f t="shared" si="2116"/>
        <v>3.7732246721467004</v>
      </c>
      <c r="E6421">
        <f t="shared" si="2103"/>
        <v>5</v>
      </c>
      <c r="F6421" s="2">
        <f t="shared" si="2117"/>
        <v>43888</v>
      </c>
      <c r="G6421" s="1">
        <v>2020.2406392694065</v>
      </c>
      <c r="H6421" s="3">
        <v>1695.99</v>
      </c>
      <c r="I6421" s="1">
        <f t="shared" si="2104"/>
        <v>1695.99</v>
      </c>
      <c r="J6421" s="1">
        <f t="shared" si="2105"/>
        <v>1.8570262071719167E-15</v>
      </c>
      <c r="K6421">
        <f t="shared" si="2106"/>
        <v>0</v>
      </c>
      <c r="L6421">
        <f t="shared" si="2113"/>
        <v>2.4353961480084352</v>
      </c>
      <c r="M6421">
        <f t="shared" si="2118"/>
        <v>2.4353961480084352</v>
      </c>
      <c r="N6421">
        <f t="shared" si="2114"/>
        <v>5.8766449982451192</v>
      </c>
      <c r="O6421">
        <f t="shared" si="2107"/>
        <v>-0.16068466124557026</v>
      </c>
      <c r="P6421">
        <f t="shared" si="2115"/>
        <v>131.95994704301089</v>
      </c>
      <c r="Q6421">
        <f t="shared" si="2119"/>
        <v>22.237551259480572</v>
      </c>
      <c r="R6421">
        <v>8.98</v>
      </c>
      <c r="S6421">
        <f t="shared" si="2108"/>
        <v>11.911332178547733</v>
      </c>
      <c r="T6421">
        <f t="shared" si="2109"/>
        <v>0.1450084832923115</v>
      </c>
      <c r="U6421">
        <f t="shared" si="2110"/>
        <v>0.1200743579941846</v>
      </c>
      <c r="V6421">
        <f t="shared" si="2111"/>
        <v>-8.5044030781105256E-2</v>
      </c>
      <c r="W6421">
        <f t="shared" si="2112"/>
        <v>-5.3251035112846026E-3</v>
      </c>
      <c r="X6421">
        <f t="shared" si="2120"/>
        <v>0.6114034608479012</v>
      </c>
      <c r="Y6421">
        <f t="shared" si="2120"/>
        <v>0.64884738772234718</v>
      </c>
      <c r="AL6421">
        <v>9.7083333333333357</v>
      </c>
    </row>
    <row r="6422" spans="4:38" x14ac:dyDescent="0.55000000000000004">
      <c r="D6422">
        <f t="shared" si="2116"/>
        <v>3.8959022049320304</v>
      </c>
      <c r="E6422">
        <f t="shared" si="2103"/>
        <v>5</v>
      </c>
      <c r="F6422" s="2">
        <f t="shared" si="2117"/>
        <v>43889</v>
      </c>
      <c r="G6422" s="1">
        <v>2020.2433789954339</v>
      </c>
      <c r="H6422" s="3">
        <v>966.06</v>
      </c>
      <c r="I6422" s="1">
        <f t="shared" si="2104"/>
        <v>966.06</v>
      </c>
      <c r="J6422" s="1">
        <f t="shared" si="2105"/>
        <v>4.063586007875563E-9</v>
      </c>
      <c r="K6422">
        <f t="shared" si="2106"/>
        <v>0</v>
      </c>
      <c r="L6422">
        <f t="shared" si="2113"/>
        <v>2.4349559160598173</v>
      </c>
      <c r="M6422">
        <f t="shared" si="2118"/>
        <v>2.4349559160598173</v>
      </c>
      <c r="N6422">
        <f t="shared" si="2114"/>
        <v>5.8762908816221442</v>
      </c>
      <c r="O6422">
        <f t="shared" si="2107"/>
        <v>-0.16399817029068745</v>
      </c>
      <c r="P6422">
        <f t="shared" si="2115"/>
        <v>131.93609343518048</v>
      </c>
      <c r="Q6422">
        <f t="shared" si="2119"/>
        <v>22.236211262499701</v>
      </c>
      <c r="R6422">
        <v>9.18</v>
      </c>
      <c r="S6422">
        <f t="shared" si="2108"/>
        <v>11.938097190957354</v>
      </c>
      <c r="T6422">
        <f t="shared" si="2109"/>
        <v>0.14802551158996771</v>
      </c>
      <c r="U6422">
        <f t="shared" si="2110"/>
        <v>0.12345010768067154</v>
      </c>
      <c r="V6422">
        <f t="shared" si="2111"/>
        <v>-7.1740795045020789E-2</v>
      </c>
      <c r="W6422">
        <f t="shared" si="2112"/>
        <v>-8.1272421853063881E-3</v>
      </c>
      <c r="X6422">
        <f t="shared" ref="X6422:Y6437" si="2121">MAX(0.0000000001,X6421+V6421)</f>
        <v>0.52635943006679597</v>
      </c>
      <c r="Y6422">
        <f t="shared" si="2121"/>
        <v>0.64352228421106261</v>
      </c>
      <c r="AL6422">
        <v>9.8604166666666639</v>
      </c>
    </row>
    <row r="6423" spans="4:38" x14ac:dyDescent="0.55000000000000004">
      <c r="D6423">
        <f t="shared" si="2116"/>
        <v>4.0063119844388275</v>
      </c>
      <c r="E6423">
        <f t="shared" si="2103"/>
        <v>5</v>
      </c>
      <c r="F6423" s="2">
        <f t="shared" si="2117"/>
        <v>43890</v>
      </c>
      <c r="G6423" s="1">
        <v>2020.2461187214612</v>
      </c>
      <c r="H6423" s="3">
        <v>645.9</v>
      </c>
      <c r="I6423" s="1">
        <f t="shared" si="2104"/>
        <v>645.9</v>
      </c>
      <c r="J6423" s="1">
        <f t="shared" si="2105"/>
        <v>2.4534876869361665E-6</v>
      </c>
      <c r="K6423">
        <f t="shared" si="2106"/>
        <v>0</v>
      </c>
      <c r="L6423">
        <f t="shared" si="2113"/>
        <v>2.4345066060042262</v>
      </c>
      <c r="M6423">
        <f t="shared" si="2118"/>
        <v>2.4345066060042262</v>
      </c>
      <c r="N6423">
        <f t="shared" si="2114"/>
        <v>5.8759294186786226</v>
      </c>
      <c r="O6423">
        <f t="shared" si="2107"/>
        <v>-0.16547882108302658</v>
      </c>
      <c r="P6423">
        <f t="shared" si="2115"/>
        <v>131.91174793396641</v>
      </c>
      <c r="Q6423">
        <f t="shared" si="2119"/>
        <v>22.234843466432082</v>
      </c>
      <c r="R6423">
        <v>9.27</v>
      </c>
      <c r="S6423">
        <f t="shared" si="2108"/>
        <v>11.965553196495813</v>
      </c>
      <c r="T6423">
        <f t="shared" si="2109"/>
        <v>0.1494035761667992</v>
      </c>
      <c r="U6423">
        <f t="shared" si="2110"/>
        <v>0.125</v>
      </c>
      <c r="V6423">
        <f t="shared" si="2111"/>
        <v>-5.6836829501342362E-2</v>
      </c>
      <c r="W6423">
        <f t="shared" si="2112"/>
        <v>-1.0394955492351907E-2</v>
      </c>
      <c r="X6423">
        <f t="shared" si="2121"/>
        <v>0.45461863502177519</v>
      </c>
      <c r="Y6423">
        <f t="shared" si="2121"/>
        <v>0.63539504202575625</v>
      </c>
      <c r="AL6423">
        <v>9.8906249999999947</v>
      </c>
    </row>
    <row r="6424" spans="4:38" x14ac:dyDescent="0.55000000000000004">
      <c r="D6424">
        <f t="shared" si="2116"/>
        <v>4.1056807859949451</v>
      </c>
      <c r="E6424">
        <f t="shared" si="2103"/>
        <v>5</v>
      </c>
      <c r="F6424" s="2">
        <f t="shared" si="2117"/>
        <v>43891</v>
      </c>
      <c r="G6424" s="1">
        <v>2020.2527397260274</v>
      </c>
      <c r="H6424" s="3">
        <v>332.46</v>
      </c>
      <c r="I6424" s="1">
        <f t="shared" si="2104"/>
        <v>332.46</v>
      </c>
      <c r="J6424" s="1">
        <f t="shared" si="2105"/>
        <v>1.2950577373477407E-3</v>
      </c>
      <c r="K6424">
        <f t="shared" si="2106"/>
        <v>0</v>
      </c>
      <c r="L6424">
        <f t="shared" si="2113"/>
        <v>2.4340532393711221</v>
      </c>
      <c r="M6424">
        <f t="shared" si="2118"/>
        <v>2.4340532393711221</v>
      </c>
      <c r="N6424">
        <f t="shared" si="2114"/>
        <v>5.8755646472005747</v>
      </c>
      <c r="O6424">
        <f t="shared" si="2107"/>
        <v>-0.15850923004074038</v>
      </c>
      <c r="P6424">
        <f t="shared" si="2115"/>
        <v>131.88718044118065</v>
      </c>
      <c r="Q6424">
        <f t="shared" si="2119"/>
        <v>22.233463027665678</v>
      </c>
      <c r="R6424">
        <v>9.35</v>
      </c>
      <c r="S6424">
        <f t="shared" si="2108"/>
        <v>12.0347080710215</v>
      </c>
      <c r="T6424">
        <f t="shared" si="2109"/>
        <v>0.15063928902007731</v>
      </c>
      <c r="U6424">
        <f t="shared" si="2110"/>
        <v>0.12639401010641305</v>
      </c>
      <c r="V6424">
        <f t="shared" si="2111"/>
        <v>-2.7149946985882131E-2</v>
      </c>
      <c r="W6424">
        <f t="shared" si="2112"/>
        <v>-1.2072092992008586E-2</v>
      </c>
      <c r="X6424">
        <f t="shared" si="2121"/>
        <v>0.39778180552043285</v>
      </c>
      <c r="Y6424">
        <f t="shared" si="2121"/>
        <v>0.62500008653340433</v>
      </c>
      <c r="AL6424">
        <v>9.7503124999999997</v>
      </c>
    </row>
    <row r="6425" spans="4:38" x14ac:dyDescent="0.55000000000000004">
      <c r="D6425">
        <f t="shared" si="2116"/>
        <v>4.1951127073954506</v>
      </c>
      <c r="E6425">
        <f t="shared" si="2103"/>
        <v>5</v>
      </c>
      <c r="F6425" s="2">
        <f t="shared" si="2117"/>
        <v>43892</v>
      </c>
      <c r="G6425" s="1">
        <v>2020.2554794520547</v>
      </c>
      <c r="H6425" s="3">
        <v>197.08</v>
      </c>
      <c r="I6425" s="1" t="str">
        <f t="shared" si="2104"/>
        <v/>
      </c>
      <c r="J6425" s="1">
        <f t="shared" si="2105"/>
        <v>1.9417122482236305E-2</v>
      </c>
      <c r="K6425">
        <f t="shared" si="2106"/>
        <v>0</v>
      </c>
      <c r="L6425">
        <f t="shared" si="2113"/>
        <v>2.4336189675079969</v>
      </c>
      <c r="M6425">
        <f t="shared" si="2118"/>
        <v>2.4336189675079969</v>
      </c>
      <c r="N6425">
        <f t="shared" si="2114"/>
        <v>5.8752151965904345</v>
      </c>
      <c r="O6425">
        <f t="shared" si="2107"/>
        <v>-4.2004127694078491E-2</v>
      </c>
      <c r="P6425">
        <f t="shared" si="2115"/>
        <v>131.86247954347317</v>
      </c>
      <c r="Q6425">
        <f t="shared" si="2119"/>
        <v>22.232074920085079</v>
      </c>
      <c r="R6425">
        <v>9.5</v>
      </c>
      <c r="S6425">
        <f t="shared" si="2108"/>
        <v>12.064462359424951</v>
      </c>
      <c r="T6425">
        <f t="shared" si="2109"/>
        <v>0.15298386462546082</v>
      </c>
      <c r="U6425">
        <f t="shared" si="2110"/>
        <v>0.12904981693540524</v>
      </c>
      <c r="V6425">
        <f t="shared" si="2111"/>
        <v>3.2222405585901545E-3</v>
      </c>
      <c r="W6425">
        <f t="shared" si="2112"/>
        <v>-1.2704246389162595E-2</v>
      </c>
      <c r="X6425">
        <f t="shared" si="2121"/>
        <v>0.37063185853455072</v>
      </c>
      <c r="Y6425">
        <f t="shared" si="2121"/>
        <v>0.61292799354139571</v>
      </c>
      <c r="AL6425">
        <v>9.6821874999999977</v>
      </c>
    </row>
    <row r="6426" spans="4:38" x14ac:dyDescent="0.55000000000000004">
      <c r="D6426">
        <f t="shared" si="2116"/>
        <v>4.2756014366559061</v>
      </c>
      <c r="E6426">
        <f t="shared" si="2103"/>
        <v>5</v>
      </c>
      <c r="F6426" s="2">
        <f t="shared" si="2117"/>
        <v>43893</v>
      </c>
      <c r="G6426" s="1">
        <v>2020.2582191780823</v>
      </c>
      <c r="H6426" s="3">
        <v>117.05</v>
      </c>
      <c r="I6426" s="1" t="str">
        <f t="shared" si="2104"/>
        <v/>
      </c>
      <c r="J6426" s="1">
        <f t="shared" si="2105"/>
        <v>9.6231358740031067E-2</v>
      </c>
      <c r="K6426">
        <f t="shared" si="2106"/>
        <v>0</v>
      </c>
      <c r="L6426">
        <f t="shared" si="2113"/>
        <v>2.4335038877060953</v>
      </c>
      <c r="M6426">
        <f t="shared" si="2118"/>
        <v>2.4335038877060953</v>
      </c>
      <c r="N6426">
        <f t="shared" si="2114"/>
        <v>5.8751225870149293</v>
      </c>
      <c r="O6426">
        <f t="shared" si="2107"/>
        <v>0.48565603685004488</v>
      </c>
      <c r="P6426">
        <f t="shared" si="2115"/>
        <v>131.83833212815975</v>
      </c>
      <c r="Q6426">
        <f t="shared" si="2119"/>
        <v>22.230717748781192</v>
      </c>
      <c r="R6426">
        <v>9.83</v>
      </c>
      <c r="S6426">
        <f t="shared" si="2108"/>
        <v>12.09487019623389</v>
      </c>
      <c r="T6426">
        <f t="shared" si="2109"/>
        <v>0.15827118090255549</v>
      </c>
      <c r="U6426">
        <f t="shared" si="2110"/>
        <v>0.13509067525491894</v>
      </c>
      <c r="V6426">
        <f t="shared" si="2111"/>
        <v>2.951594698049044E-2</v>
      </c>
      <c r="W6426">
        <f t="shared" si="2112"/>
        <v>-1.2340352257302144E-2</v>
      </c>
      <c r="X6426">
        <f t="shared" si="2121"/>
        <v>0.37385409909314088</v>
      </c>
      <c r="Y6426">
        <f t="shared" si="2121"/>
        <v>0.60022374715223314</v>
      </c>
      <c r="AL6426">
        <v>9.6258333333333272</v>
      </c>
    </row>
    <row r="6427" spans="4:38" x14ac:dyDescent="0.55000000000000004">
      <c r="D6427">
        <f t="shared" si="2116"/>
        <v>4.2459291447138856</v>
      </c>
      <c r="E6427">
        <f t="shared" si="2103"/>
        <v>3.9788785172357057</v>
      </c>
      <c r="F6427" s="2">
        <f t="shared" si="2117"/>
        <v>43894</v>
      </c>
      <c r="G6427" s="1">
        <v>2020.2609589041097</v>
      </c>
      <c r="H6427" s="3">
        <v>69.05</v>
      </c>
      <c r="I6427" s="1" t="str">
        <f t="shared" si="2104"/>
        <v/>
      </c>
      <c r="J6427" s="1">
        <f t="shared" si="2105"/>
        <v>0.25132710025405403</v>
      </c>
      <c r="K6427">
        <f t="shared" si="2106"/>
        <v>0</v>
      </c>
      <c r="L6427">
        <f t="shared" si="2113"/>
        <v>2.434834452190616</v>
      </c>
      <c r="M6427">
        <f t="shared" si="2118"/>
        <v>2.434834452190616</v>
      </c>
      <c r="N6427">
        <f t="shared" si="2114"/>
        <v>5.8761931702165207</v>
      </c>
      <c r="O6427">
        <f t="shared" si="2107"/>
        <v>1.2073789421770635</v>
      </c>
      <c r="P6427">
        <f t="shared" si="2115"/>
        <v>131.81750580103957</v>
      </c>
      <c r="Q6427">
        <f t="shared" si="2119"/>
        <v>22.229547101434505</v>
      </c>
      <c r="R6427">
        <v>9.8800000000000008</v>
      </c>
      <c r="S6427">
        <f t="shared" si="2108"/>
        <v>12.125922570946903</v>
      </c>
      <c r="T6427">
        <f t="shared" si="2109"/>
        <v>0.15908807723437923</v>
      </c>
      <c r="U6427">
        <f t="shared" si="2110"/>
        <v>0.13603030520885048</v>
      </c>
      <c r="V6427">
        <f t="shared" si="2111"/>
        <v>4.7718136828462578E-2</v>
      </c>
      <c r="W6427">
        <f t="shared" si="2112"/>
        <v>-1.1184339087393304E-2</v>
      </c>
      <c r="X6427">
        <f t="shared" si="2121"/>
        <v>0.40337004607363131</v>
      </c>
      <c r="Y6427">
        <f t="shared" si="2121"/>
        <v>0.58788339489493102</v>
      </c>
      <c r="AL6427">
        <v>9.6679166666666614</v>
      </c>
    </row>
    <row r="6428" spans="4:38" x14ac:dyDescent="0.55000000000000004">
      <c r="D6428">
        <f t="shared" si="2116"/>
        <v>4.0913222518915742</v>
      </c>
      <c r="E6428">
        <f t="shared" si="2103"/>
        <v>2.6998602164907726</v>
      </c>
      <c r="F6428" s="2">
        <f t="shared" si="2117"/>
        <v>43895</v>
      </c>
      <c r="G6428" s="1">
        <v>2020.263698630137</v>
      </c>
      <c r="H6428" s="3">
        <v>49.66</v>
      </c>
      <c r="I6428" s="1" t="str">
        <f t="shared" si="2104"/>
        <v/>
      </c>
      <c r="J6428" s="1">
        <f t="shared" si="2105"/>
        <v>0.37038954605575142</v>
      </c>
      <c r="K6428">
        <f t="shared" si="2106"/>
        <v>0</v>
      </c>
      <c r="L6428">
        <f t="shared" si="2113"/>
        <v>2.4381423397034299</v>
      </c>
      <c r="M6428">
        <f t="shared" si="2118"/>
        <v>2.4381423397034299</v>
      </c>
      <c r="N6428">
        <f t="shared" si="2114"/>
        <v>5.8788530348484755</v>
      </c>
      <c r="O6428">
        <f t="shared" si="2107"/>
        <v>1.2223769443873784</v>
      </c>
      <c r="P6428">
        <f t="shared" si="2115"/>
        <v>131.80499870734195</v>
      </c>
      <c r="Q6428">
        <f t="shared" si="2119"/>
        <v>22.22884401873829</v>
      </c>
      <c r="R6428">
        <v>9.9600000000000009</v>
      </c>
      <c r="S6428">
        <f t="shared" si="2108"/>
        <v>12.157610282071817</v>
      </c>
      <c r="T6428">
        <f t="shared" si="2109"/>
        <v>0.16040389032858751</v>
      </c>
      <c r="U6428">
        <f t="shared" si="2110"/>
        <v>0.13754732617076718</v>
      </c>
      <c r="V6428">
        <f t="shared" si="2111"/>
        <v>5.2358967262315897E-2</v>
      </c>
      <c r="W6428">
        <f t="shared" si="2112"/>
        <v>-9.5405715156915826E-3</v>
      </c>
      <c r="X6428">
        <f t="shared" si="2121"/>
        <v>0.4510881829020939</v>
      </c>
      <c r="Y6428">
        <f t="shared" si="2121"/>
        <v>0.57669905580753766</v>
      </c>
      <c r="AL6428">
        <v>9.7962499999999988</v>
      </c>
    </row>
    <row r="6429" spans="4:38" x14ac:dyDescent="0.55000000000000004">
      <c r="D6429">
        <f t="shared" si="2116"/>
        <v>3.895036300522043</v>
      </c>
      <c r="E6429">
        <f t="shared" si="2103"/>
        <v>2.1284627381962591</v>
      </c>
      <c r="F6429" s="2">
        <f t="shared" si="2117"/>
        <v>43896</v>
      </c>
      <c r="G6429" s="1">
        <v>2020.2664383561644</v>
      </c>
      <c r="H6429" s="3">
        <v>37.770000000000003</v>
      </c>
      <c r="I6429" s="1" t="str">
        <f t="shared" si="2104"/>
        <v/>
      </c>
      <c r="J6429" s="1">
        <f t="shared" si="2105"/>
        <v>0.46982264808048196</v>
      </c>
      <c r="K6429">
        <f t="shared" si="2106"/>
        <v>0</v>
      </c>
      <c r="L6429">
        <f t="shared" si="2113"/>
        <v>2.4414913176332584</v>
      </c>
      <c r="M6429">
        <f t="shared" si="2118"/>
        <v>2.4414913176332584</v>
      </c>
      <c r="N6429">
        <f t="shared" si="2114"/>
        <v>5.8815434905036881</v>
      </c>
      <c r="O6429">
        <f t="shared" si="2107"/>
        <v>4.9645441655977827</v>
      </c>
      <c r="P6429">
        <f t="shared" si="2115"/>
        <v>131.79895975739697</v>
      </c>
      <c r="Q6429">
        <f t="shared" si="2119"/>
        <v>22.228504524971274</v>
      </c>
      <c r="R6429">
        <v>10.06</v>
      </c>
      <c r="S6429">
        <f t="shared" si="2108"/>
        <v>12.189923939859197</v>
      </c>
      <c r="T6429">
        <f t="shared" si="2109"/>
        <v>0.64825588609140716</v>
      </c>
      <c r="U6429">
        <f t="shared" si="2110"/>
        <v>0.55786966116248216</v>
      </c>
      <c r="V6429">
        <f t="shared" si="2111"/>
        <v>5.2981591233593285E-2</v>
      </c>
      <c r="W6429">
        <f t="shared" si="2112"/>
        <v>-7.8385545960424456E-3</v>
      </c>
      <c r="X6429">
        <f t="shared" si="2121"/>
        <v>0.50344715016440977</v>
      </c>
      <c r="Y6429">
        <f t="shared" si="2121"/>
        <v>0.56715848429184612</v>
      </c>
      <c r="AL6429">
        <v>9.6173958333333278</v>
      </c>
    </row>
    <row r="6430" spans="4:38" x14ac:dyDescent="0.55000000000000004">
      <c r="D6430">
        <f t="shared" si="2116"/>
        <v>3.6874896323611752</v>
      </c>
      <c r="E6430">
        <f t="shared" si="2103"/>
        <v>1.8195696189133626</v>
      </c>
      <c r="F6430" s="2">
        <f t="shared" si="2117"/>
        <v>43897</v>
      </c>
      <c r="G6430" s="1">
        <v>2020.2691780821917</v>
      </c>
      <c r="H6430" s="3">
        <v>29.93</v>
      </c>
      <c r="I6430" s="1" t="str">
        <f t="shared" si="2104"/>
        <v/>
      </c>
      <c r="J6430" s="1">
        <f t="shared" si="2105"/>
        <v>0.54958051047103917</v>
      </c>
      <c r="K6430">
        <f t="shared" si="2106"/>
        <v>0</v>
      </c>
      <c r="L6430">
        <f t="shared" si="2113"/>
        <v>2.45509280849791</v>
      </c>
      <c r="M6430">
        <f t="shared" si="2118"/>
        <v>2.45509280849791</v>
      </c>
      <c r="N6430">
        <f t="shared" si="2114"/>
        <v>5.8924452512895744</v>
      </c>
      <c r="O6430">
        <f t="shared" si="2107"/>
        <v>5.024795350799625</v>
      </c>
      <c r="P6430">
        <f t="shared" si="2115"/>
        <v>131.79696952958952</v>
      </c>
      <c r="Q6430">
        <f t="shared" si="2119"/>
        <v>22.2283926373646</v>
      </c>
      <c r="R6430">
        <v>10.119999999999999</v>
      </c>
      <c r="S6430">
        <f t="shared" si="2108"/>
        <v>12.222853969078365</v>
      </c>
      <c r="T6430">
        <f t="shared" si="2109"/>
        <v>0.65227302276701915</v>
      </c>
      <c r="U6430">
        <f t="shared" si="2110"/>
        <v>0.56252924234440471</v>
      </c>
      <c r="V6430">
        <f t="shared" si="2111"/>
        <v>5.1444086077473986E-2</v>
      </c>
      <c r="W6430">
        <f t="shared" si="2112"/>
        <v>-6.1892695928204566E-3</v>
      </c>
      <c r="X6430">
        <f t="shared" si="2121"/>
        <v>0.55642874139800302</v>
      </c>
      <c r="Y6430">
        <f t="shared" si="2121"/>
        <v>0.55931992969580369</v>
      </c>
      <c r="AL6430">
        <v>9.4176041666666652</v>
      </c>
    </row>
    <row r="6431" spans="4:38" x14ac:dyDescent="0.55000000000000004">
      <c r="D6431">
        <f t="shared" si="2116"/>
        <v>3.4772114432581871</v>
      </c>
      <c r="E6431">
        <f t="shared" si="2103"/>
        <v>1.5847077413312969</v>
      </c>
      <c r="F6431" s="2">
        <f t="shared" si="2117"/>
        <v>43898</v>
      </c>
      <c r="G6431" s="1">
        <v>2020.2719178082191</v>
      </c>
      <c r="H6431" s="3">
        <v>23.02</v>
      </c>
      <c r="I6431" s="1" t="str">
        <f t="shared" si="2104"/>
        <v/>
      </c>
      <c r="J6431" s="1">
        <f t="shared" si="2105"/>
        <v>0.63103118254468182</v>
      </c>
      <c r="K6431">
        <f t="shared" si="2106"/>
        <v>0</v>
      </c>
      <c r="L6431">
        <f t="shared" si="2113"/>
        <v>2.4688593711028406</v>
      </c>
      <c r="M6431">
        <f t="shared" si="2118"/>
        <v>2.4688593711028406</v>
      </c>
      <c r="N6431">
        <f t="shared" si="2114"/>
        <v>5.9034383953387897</v>
      </c>
      <c r="O6431">
        <f t="shared" si="2107"/>
        <v>5.1225893883332532</v>
      </c>
      <c r="P6431">
        <f t="shared" si="2115"/>
        <v>131.81308372987752</v>
      </c>
      <c r="Q6431">
        <f t="shared" si="2119"/>
        <v>22.229298521051017</v>
      </c>
      <c r="R6431">
        <v>10.23</v>
      </c>
      <c r="S6431">
        <f t="shared" si="2108"/>
        <v>12.25639061184402</v>
      </c>
      <c r="T6431">
        <f t="shared" si="2109"/>
        <v>0.65970253867042283</v>
      </c>
      <c r="U6431">
        <f t="shared" si="2110"/>
        <v>0.57117312342427273</v>
      </c>
      <c r="V6431">
        <f t="shared" si="2111"/>
        <v>4.9676295591645485E-2</v>
      </c>
      <c r="W6431">
        <f t="shared" si="2112"/>
        <v>-4.6411052914701011E-3</v>
      </c>
      <c r="X6431">
        <f t="shared" si="2121"/>
        <v>0.607872827475477</v>
      </c>
      <c r="Y6431">
        <f t="shared" si="2121"/>
        <v>0.55313066010298328</v>
      </c>
      <c r="AL6431">
        <v>9.2898958333333397</v>
      </c>
    </row>
    <row r="6432" spans="4:38" x14ac:dyDescent="0.55000000000000004">
      <c r="D6432">
        <f t="shared" si="2116"/>
        <v>3.2760408146179865</v>
      </c>
      <c r="E6432">
        <f t="shared" si="2103"/>
        <v>1.4655051568561819</v>
      </c>
      <c r="F6432" s="2">
        <f t="shared" si="2117"/>
        <v>43899</v>
      </c>
      <c r="G6432" s="1">
        <v>2020.2746575342467</v>
      </c>
      <c r="H6432" s="3">
        <v>19.11</v>
      </c>
      <c r="I6432" s="1" t="str">
        <f t="shared" si="2104"/>
        <v/>
      </c>
      <c r="J6432" s="1">
        <f t="shared" si="2105"/>
        <v>0.68235856784374016</v>
      </c>
      <c r="K6432">
        <f t="shared" si="2106"/>
        <v>0</v>
      </c>
      <c r="L6432">
        <f t="shared" si="2113"/>
        <v>2.4828938625777264</v>
      </c>
      <c r="M6432">
        <f t="shared" si="2118"/>
        <v>2.4828938625777264</v>
      </c>
      <c r="N6432">
        <f t="shared" si="2114"/>
        <v>5.9146035049638641</v>
      </c>
      <c r="O6432">
        <f t="shared" si="2107"/>
        <v>5.1258141075078809</v>
      </c>
      <c r="P6432">
        <f t="shared" si="2115"/>
        <v>131.8484214619011</v>
      </c>
      <c r="Q6432">
        <f t="shared" si="2119"/>
        <v>22.231284825659184</v>
      </c>
      <c r="R6432">
        <v>10.210000000000001</v>
      </c>
      <c r="S6432">
        <f t="shared" si="2108"/>
        <v>12.290523930532215</v>
      </c>
      <c r="T6432">
        <f t="shared" si="2109"/>
        <v>0.65834545134668143</v>
      </c>
      <c r="U6432">
        <f t="shared" si="2110"/>
        <v>0.56959168861105747</v>
      </c>
      <c r="V6432">
        <f t="shared" si="2111"/>
        <v>4.6280213646257909E-2</v>
      </c>
      <c r="W6432">
        <f t="shared" si="2112"/>
        <v>-3.1853232520156101E-3</v>
      </c>
      <c r="X6432">
        <f t="shared" si="2121"/>
        <v>0.65754912306712243</v>
      </c>
      <c r="Y6432">
        <f t="shared" si="2121"/>
        <v>0.54848955481151318</v>
      </c>
      <c r="AL6432">
        <v>9.3378125000000001</v>
      </c>
    </row>
    <row r="6433" spans="4:38" x14ac:dyDescent="0.55000000000000004">
      <c r="D6433">
        <f t="shared" si="2116"/>
        <v>3.0890439329901063</v>
      </c>
      <c r="E6433">
        <f t="shared" si="2103"/>
        <v>1.4060719983391865</v>
      </c>
      <c r="F6433" s="2">
        <f t="shared" si="2117"/>
        <v>43900</v>
      </c>
      <c r="G6433" s="1">
        <v>2020.277397260274</v>
      </c>
      <c r="H6433" s="3">
        <v>17.04</v>
      </c>
      <c r="I6433" s="1" t="str">
        <f t="shared" si="2104"/>
        <v/>
      </c>
      <c r="J6433" s="1">
        <f t="shared" si="2105"/>
        <v>0.71120113421017728</v>
      </c>
      <c r="K6433">
        <f t="shared" si="2106"/>
        <v>0</v>
      </c>
      <c r="L6433">
        <f t="shared" si="2113"/>
        <v>2.4969371888996656</v>
      </c>
      <c r="M6433">
        <f t="shared" si="2118"/>
        <v>2.4969371888996656</v>
      </c>
      <c r="N6433">
        <f t="shared" si="2114"/>
        <v>5.9257336087725276</v>
      </c>
      <c r="O6433">
        <f t="shared" si="2107"/>
        <v>5.286188866812223</v>
      </c>
      <c r="P6433">
        <f t="shared" si="2115"/>
        <v>131.89524192938185</v>
      </c>
      <c r="Q6433">
        <f t="shared" si="2119"/>
        <v>22.233916018743709</v>
      </c>
      <c r="R6433">
        <v>10.4</v>
      </c>
      <c r="S6433">
        <f t="shared" si="2108"/>
        <v>12.325243810696755</v>
      </c>
      <c r="T6433">
        <f t="shared" si="2109"/>
        <v>0.67135131182878993</v>
      </c>
      <c r="U6433">
        <f t="shared" si="2110"/>
        <v>0.58479383202597379</v>
      </c>
      <c r="V6433">
        <f t="shared" si="2111"/>
        <v>4.2079935764968907E-2</v>
      </c>
      <c r="W6433">
        <f t="shared" si="2112"/>
        <v>-1.8545112508928235E-3</v>
      </c>
      <c r="X6433">
        <f t="shared" si="2121"/>
        <v>0.70382933671338033</v>
      </c>
      <c r="Y6433">
        <f t="shared" si="2121"/>
        <v>0.54530423155949759</v>
      </c>
      <c r="AL6433">
        <v>9.597708333333328</v>
      </c>
    </row>
    <row r="6434" spans="4:38" x14ac:dyDescent="0.55000000000000004">
      <c r="D6434">
        <f t="shared" si="2116"/>
        <v>2.9162640775114275</v>
      </c>
      <c r="E6434">
        <f t="shared" si="2103"/>
        <v>1.3612453782033198</v>
      </c>
      <c r="F6434" s="2">
        <f t="shared" si="2117"/>
        <v>43901</v>
      </c>
      <c r="G6434" s="1">
        <v>2020.2801369863014</v>
      </c>
      <c r="H6434" s="3">
        <v>15.42</v>
      </c>
      <c r="I6434" s="1" t="str">
        <f t="shared" si="2104"/>
        <v/>
      </c>
      <c r="J6434" s="1">
        <f t="shared" si="2105"/>
        <v>0.73462141066725217</v>
      </c>
      <c r="K6434">
        <f t="shared" si="2106"/>
        <v>0</v>
      </c>
      <c r="L6434">
        <f t="shared" si="2113"/>
        <v>2.5114198981238087</v>
      </c>
      <c r="M6434">
        <f t="shared" si="2118"/>
        <v>2.5114198981238087</v>
      </c>
      <c r="N6434">
        <f t="shared" si="2114"/>
        <v>5.9371683222531644</v>
      </c>
      <c r="O6434">
        <f t="shared" si="2107"/>
        <v>5.2520006814855789</v>
      </c>
      <c r="P6434">
        <f t="shared" si="2115"/>
        <v>131.95079006331193</v>
      </c>
      <c r="Q6434">
        <f t="shared" si="2119"/>
        <v>22.237036877351095</v>
      </c>
      <c r="R6434">
        <v>10.33</v>
      </c>
      <c r="S6434">
        <f t="shared" si="2108"/>
        <v>12.360539964095164</v>
      </c>
      <c r="T6434">
        <f t="shared" si="2109"/>
        <v>0.66653005249201247</v>
      </c>
      <c r="U6434">
        <f t="shared" si="2110"/>
        <v>0.57914640309732168</v>
      </c>
      <c r="V6434">
        <f t="shared" si="2111"/>
        <v>3.803265530809908E-2</v>
      </c>
      <c r="W6434">
        <f t="shared" si="2112"/>
        <v>-6.5905116613859324E-4</v>
      </c>
      <c r="X6434">
        <f t="shared" si="2121"/>
        <v>0.74590927247834926</v>
      </c>
      <c r="Y6434">
        <f t="shared" si="2121"/>
        <v>0.54344972030860472</v>
      </c>
      <c r="AL6434">
        <v>9.4750000000000014</v>
      </c>
    </row>
    <row r="6435" spans="4:38" x14ac:dyDescent="0.55000000000000004">
      <c r="D6435">
        <f t="shared" si="2116"/>
        <v>2.7603815919852224</v>
      </c>
      <c r="E6435">
        <f t="shared" si="2103"/>
        <v>1.3574392222493741</v>
      </c>
      <c r="F6435" s="2">
        <f t="shared" si="2117"/>
        <v>43902</v>
      </c>
      <c r="G6435" s="1">
        <v>2020.2828767123287</v>
      </c>
      <c r="H6435" s="3">
        <v>15.28</v>
      </c>
      <c r="I6435" s="1" t="str">
        <f t="shared" si="2104"/>
        <v/>
      </c>
      <c r="J6435" s="1">
        <f t="shared" si="2105"/>
        <v>0.73668123302266775</v>
      </c>
      <c r="K6435">
        <f t="shared" si="2106"/>
        <v>0</v>
      </c>
      <c r="L6435">
        <f t="shared" si="2113"/>
        <v>2.5258089410867828</v>
      </c>
      <c r="M6435">
        <f t="shared" si="2118"/>
        <v>2.5258089410867828</v>
      </c>
      <c r="N6435">
        <f t="shared" si="2114"/>
        <v>5.9484856294672515</v>
      </c>
      <c r="O6435">
        <f t="shared" si="2107"/>
        <v>5.463491494372926</v>
      </c>
      <c r="P6435">
        <f t="shared" si="2115"/>
        <v>132.01094139300193</v>
      </c>
      <c r="Q6435">
        <f t="shared" si="2119"/>
        <v>22.240415369529074</v>
      </c>
      <c r="R6435">
        <v>10.58</v>
      </c>
      <c r="S6435">
        <f t="shared" si="2108"/>
        <v>12.396401931707979</v>
      </c>
      <c r="T6435">
        <f t="shared" si="2109"/>
        <v>0.68390957872824121</v>
      </c>
      <c r="U6435">
        <f t="shared" si="2110"/>
        <v>0.59956995689555648</v>
      </c>
      <c r="V6435">
        <f t="shared" si="2111"/>
        <v>3.3421044517293053E-2</v>
      </c>
      <c r="W6435">
        <f t="shared" si="2112"/>
        <v>4.1522413900749525E-4</v>
      </c>
      <c r="X6435">
        <f t="shared" si="2121"/>
        <v>0.78394192778644833</v>
      </c>
      <c r="Y6435">
        <f t="shared" si="2121"/>
        <v>0.5427906691424661</v>
      </c>
      <c r="AL6435">
        <v>9.4508333333333319</v>
      </c>
    </row>
    <row r="6436" spans="4:38" x14ac:dyDescent="0.55000000000000004">
      <c r="D6436">
        <f t="shared" si="2116"/>
        <v>2.6221113053493608</v>
      </c>
      <c r="E6436">
        <f t="shared" si="2103"/>
        <v>1.3776787256266037</v>
      </c>
      <c r="F6436" s="2">
        <f t="shared" si="2117"/>
        <v>43903</v>
      </c>
      <c r="G6436" s="1">
        <v>2020.2856164383561</v>
      </c>
      <c r="H6436" s="3">
        <v>16.02</v>
      </c>
      <c r="I6436" s="1" t="str">
        <f t="shared" si="2104"/>
        <v/>
      </c>
      <c r="J6436" s="1">
        <f t="shared" si="2105"/>
        <v>0.72585863554303953</v>
      </c>
      <c r="K6436">
        <f t="shared" si="2106"/>
        <v>0</v>
      </c>
      <c r="L6436">
        <f t="shared" si="2113"/>
        <v>2.5407774109343797</v>
      </c>
      <c r="M6436">
        <f t="shared" si="2118"/>
        <v>2.5407774109343797</v>
      </c>
      <c r="N6436">
        <f t="shared" si="2114"/>
        <v>5.9602131482333887</v>
      </c>
      <c r="O6436">
        <f t="shared" si="2107"/>
        <v>5.4285875006914281</v>
      </c>
      <c r="P6436">
        <f t="shared" si="2115"/>
        <v>132.07471667506579</v>
      </c>
      <c r="Q6436">
        <f t="shared" si="2119"/>
        <v>22.243996285875877</v>
      </c>
      <c r="R6436">
        <v>10.51</v>
      </c>
      <c r="S6436">
        <f t="shared" si="2108"/>
        <v>12.432819086863933</v>
      </c>
      <c r="T6436">
        <f t="shared" si="2109"/>
        <v>0.67899813313506441</v>
      </c>
      <c r="U6436">
        <f t="shared" si="2110"/>
        <v>0.59377983303670512</v>
      </c>
      <c r="V6436">
        <f t="shared" si="2111"/>
        <v>2.8700984739518619E-2</v>
      </c>
      <c r="W6436">
        <f t="shared" si="2112"/>
        <v>1.3595762110246816E-3</v>
      </c>
      <c r="X6436">
        <f t="shared" si="2121"/>
        <v>0.81736297230374144</v>
      </c>
      <c r="Y6436">
        <f t="shared" si="2121"/>
        <v>0.54320589328147362</v>
      </c>
      <c r="AL6436">
        <v>9.5147916666666639</v>
      </c>
    </row>
    <row r="6437" spans="4:38" x14ac:dyDescent="0.55000000000000004">
      <c r="D6437">
        <f t="shared" si="2116"/>
        <v>2.5181492450926783</v>
      </c>
      <c r="E6437">
        <f t="shared" si="2103"/>
        <v>1.5824907027825335</v>
      </c>
      <c r="F6437" s="2">
        <f t="shared" si="2117"/>
        <v>43904</v>
      </c>
      <c r="G6437" s="1">
        <v>2020.2883561643835</v>
      </c>
      <c r="H6437" s="3">
        <v>22.95</v>
      </c>
      <c r="I6437" s="1" t="str">
        <f t="shared" si="2104"/>
        <v/>
      </c>
      <c r="J6437" s="1">
        <f t="shared" si="2105"/>
        <v>0.63191524489949591</v>
      </c>
      <c r="K6437">
        <f t="shared" si="2106"/>
        <v>0</v>
      </c>
      <c r="L6437">
        <f t="shared" si="2113"/>
        <v>2.5556502534020273</v>
      </c>
      <c r="M6437">
        <f t="shared" si="2118"/>
        <v>2.5556502534020273</v>
      </c>
      <c r="N6437">
        <f t="shared" si="2114"/>
        <v>5.9718202131554605</v>
      </c>
      <c r="O6437">
        <f t="shared" si="2107"/>
        <v>5.2331665408428734</v>
      </c>
      <c r="P6437">
        <f t="shared" si="2115"/>
        <v>132.13503355732504</v>
      </c>
      <c r="Q6437">
        <f t="shared" si="2119"/>
        <v>22.24738195611458</v>
      </c>
      <c r="R6437">
        <v>10.23</v>
      </c>
      <c r="S6437">
        <f t="shared" si="2108"/>
        <v>12.469780638377944</v>
      </c>
      <c r="T6437">
        <f t="shared" si="2109"/>
        <v>0.65970253867042283</v>
      </c>
      <c r="U6437">
        <f t="shared" si="2110"/>
        <v>0.57117312342427273</v>
      </c>
      <c r="V6437">
        <f t="shared" si="2111"/>
        <v>2.0483542456829491E-2</v>
      </c>
      <c r="W6437">
        <f t="shared" si="2112"/>
        <v>2.1757164516731479E-3</v>
      </c>
      <c r="X6437">
        <f t="shared" si="2121"/>
        <v>0.8460639570432601</v>
      </c>
      <c r="Y6437">
        <f t="shared" si="2121"/>
        <v>0.54456546949249829</v>
      </c>
      <c r="AL6437">
        <v>9.5857291666666633</v>
      </c>
    </row>
    <row r="6438" spans="4:38" x14ac:dyDescent="0.55000000000000004">
      <c r="D6438">
        <f t="shared" si="2116"/>
        <v>2.7663343205834106</v>
      </c>
      <c r="E6438">
        <f t="shared" si="2103"/>
        <v>5</v>
      </c>
      <c r="F6438" s="2">
        <f t="shared" si="2117"/>
        <v>43905</v>
      </c>
      <c r="G6438" s="1">
        <v>2020.291095890411</v>
      </c>
      <c r="H6438" s="3">
        <v>473.49</v>
      </c>
      <c r="I6438" s="1">
        <f t="shared" si="2104"/>
        <v>473.49</v>
      </c>
      <c r="J6438" s="1">
        <f t="shared" si="2105"/>
        <v>7.7146835306725979E-5</v>
      </c>
      <c r="K6438">
        <f t="shared" si="2106"/>
        <v>0</v>
      </c>
      <c r="L6438">
        <f t="shared" si="2113"/>
        <v>2.569987695979679</v>
      </c>
      <c r="M6438">
        <f t="shared" si="2118"/>
        <v>2.569987695979679</v>
      </c>
      <c r="N6438">
        <f t="shared" si="2114"/>
        <v>5.9829668887926841</v>
      </c>
      <c r="O6438">
        <f t="shared" si="2107"/>
        <v>-0.78750723985824589</v>
      </c>
      <c r="P6438">
        <f t="shared" si="2115"/>
        <v>132.17054218138327</v>
      </c>
      <c r="Q6438">
        <f t="shared" si="2119"/>
        <v>22.249374622627194</v>
      </c>
      <c r="R6438">
        <v>10.46</v>
      </c>
      <c r="S6438">
        <f t="shared" si="2108"/>
        <v>12.507275633740779</v>
      </c>
      <c r="T6438">
        <f t="shared" si="2109"/>
        <v>0.67551156711506033</v>
      </c>
      <c r="U6438">
        <f t="shared" si="2110"/>
        <v>0.58967829613060807</v>
      </c>
      <c r="V6438">
        <f t="shared" si="2111"/>
        <v>-9.575091270561395E-2</v>
      </c>
      <c r="W6438">
        <f t="shared" si="2112"/>
        <v>2.7667673550221782E-3</v>
      </c>
      <c r="X6438">
        <f t="shared" ref="X6438:Y6453" si="2122">MAX(0.0000000001,X6437+V6437)</f>
        <v>0.86654749950008958</v>
      </c>
      <c r="Y6438">
        <f t="shared" si="2122"/>
        <v>0.54674118594417143</v>
      </c>
      <c r="AL6438">
        <v>9.2505208333333311</v>
      </c>
    </row>
    <row r="6439" spans="4:38" x14ac:dyDescent="0.55000000000000004">
      <c r="D6439">
        <f t="shared" si="2116"/>
        <v>2.9897008885250695</v>
      </c>
      <c r="E6439">
        <f t="shared" si="2103"/>
        <v>5</v>
      </c>
      <c r="F6439" s="2">
        <f t="shared" si="2117"/>
        <v>43906</v>
      </c>
      <c r="G6439" s="1">
        <v>2020.2938356164384</v>
      </c>
      <c r="H6439" s="3">
        <v>1658.26</v>
      </c>
      <c r="I6439" s="1">
        <f t="shared" si="2104"/>
        <v>1658.26</v>
      </c>
      <c r="J6439" s="1">
        <f t="shared" si="2105"/>
        <v>3.9494502614490352E-15</v>
      </c>
      <c r="K6439">
        <f t="shared" si="2106"/>
        <v>0</v>
      </c>
      <c r="L6439">
        <f t="shared" si="2113"/>
        <v>2.5678301418978755</v>
      </c>
      <c r="M6439">
        <f t="shared" si="2118"/>
        <v>2.5678301418978755</v>
      </c>
      <c r="N6439">
        <f t="shared" si="2114"/>
        <v>5.9812921481353225</v>
      </c>
      <c r="O6439">
        <f t="shared" si="2107"/>
        <v>-0.79005556619345951</v>
      </c>
      <c r="P6439">
        <f t="shared" si="2115"/>
        <v>132.05926270623144</v>
      </c>
      <c r="Q6439">
        <f t="shared" si="2119"/>
        <v>22.243128667297285</v>
      </c>
      <c r="R6439">
        <v>10.47</v>
      </c>
      <c r="S6439">
        <f t="shared" si="2108"/>
        <v>12.545292962372059</v>
      </c>
      <c r="T6439">
        <f t="shared" si="2109"/>
        <v>0.67620744512437159</v>
      </c>
      <c r="U6439">
        <f t="shared" si="2110"/>
        <v>0.59049633071476526</v>
      </c>
      <c r="V6439">
        <f t="shared" si="2111"/>
        <v>-9.7262445282579518E-2</v>
      </c>
      <c r="W6439">
        <f t="shared" si="2112"/>
        <v>4.4742318642959633E-5</v>
      </c>
      <c r="X6439">
        <f t="shared" si="2122"/>
        <v>0.7707965867944756</v>
      </c>
      <c r="Y6439">
        <f t="shared" si="2122"/>
        <v>0.54950795329919355</v>
      </c>
      <c r="AL6439">
        <v>9.1479166666666654</v>
      </c>
    </row>
    <row r="6440" spans="4:38" x14ac:dyDescent="0.55000000000000004">
      <c r="D6440">
        <f t="shared" si="2116"/>
        <v>3.1907307996725627</v>
      </c>
      <c r="E6440">
        <f t="shared" si="2103"/>
        <v>5</v>
      </c>
      <c r="F6440" s="2">
        <f t="shared" si="2117"/>
        <v>43907</v>
      </c>
      <c r="G6440" s="1">
        <v>2020.2965753424658</v>
      </c>
      <c r="H6440" s="3">
        <v>849.17</v>
      </c>
      <c r="I6440" s="1">
        <f t="shared" si="2104"/>
        <v>849.17</v>
      </c>
      <c r="J6440" s="1">
        <f t="shared" si="2105"/>
        <v>4.2092342548945609E-8</v>
      </c>
      <c r="K6440">
        <f t="shared" si="2106"/>
        <v>0</v>
      </c>
      <c r="L6440">
        <f t="shared" si="2113"/>
        <v>2.5656656061000853</v>
      </c>
      <c r="M6440">
        <f t="shared" si="2118"/>
        <v>2.5656656061000853</v>
      </c>
      <c r="N6440">
        <f t="shared" si="2114"/>
        <v>5.9796110451877675</v>
      </c>
      <c r="O6440">
        <f t="shared" si="2107"/>
        <v>-0.7959172899450192</v>
      </c>
      <c r="P6440">
        <f t="shared" si="2115"/>
        <v>131.94794420548894</v>
      </c>
      <c r="Q6440">
        <f t="shared" si="2119"/>
        <v>22.236877009923024</v>
      </c>
      <c r="R6440">
        <v>10.55</v>
      </c>
      <c r="S6440">
        <f t="shared" si="2108"/>
        <v>12.583821358920767</v>
      </c>
      <c r="T6440">
        <f t="shared" si="2109"/>
        <v>0.68180033823216202</v>
      </c>
      <c r="U6440">
        <f t="shared" si="2110"/>
        <v>0.59708159353729484</v>
      </c>
      <c r="V6440">
        <f t="shared" si="2111"/>
        <v>-8.2988417909515624E-2</v>
      </c>
      <c r="W6440">
        <f t="shared" si="2112"/>
        <v>-2.7346976656710507E-3</v>
      </c>
      <c r="X6440">
        <f t="shared" si="2122"/>
        <v>0.67353414151189606</v>
      </c>
      <c r="Y6440">
        <f t="shared" si="2122"/>
        <v>0.54955269561783648</v>
      </c>
      <c r="AL6440">
        <v>9.3052083333333382</v>
      </c>
    </row>
    <row r="6441" spans="4:38" x14ac:dyDescent="0.55000000000000004">
      <c r="D6441">
        <f t="shared" si="2116"/>
        <v>3.3716577197053064</v>
      </c>
      <c r="E6441">
        <f t="shared" si="2103"/>
        <v>5</v>
      </c>
      <c r="F6441" s="2">
        <f t="shared" si="2117"/>
        <v>43908</v>
      </c>
      <c r="G6441" s="1">
        <v>2020.2993150684931</v>
      </c>
      <c r="H6441" s="3">
        <v>671.44</v>
      </c>
      <c r="I6441" s="1">
        <f t="shared" si="2104"/>
        <v>671.44</v>
      </c>
      <c r="J6441" s="1">
        <f t="shared" si="2105"/>
        <v>1.472130333201584E-6</v>
      </c>
      <c r="K6441">
        <f t="shared" si="2106"/>
        <v>0</v>
      </c>
      <c r="L6441">
        <f t="shared" si="2113"/>
        <v>2.5634850107851674</v>
      </c>
      <c r="M6441">
        <f t="shared" si="2118"/>
        <v>2.5634850107851674</v>
      </c>
      <c r="N6441">
        <f t="shared" si="2114"/>
        <v>5.9779165131612046</v>
      </c>
      <c r="O6441">
        <f t="shared" si="2107"/>
        <v>-0.79930010562715637</v>
      </c>
      <c r="P6441">
        <f t="shared" si="2115"/>
        <v>131.83579961384811</v>
      </c>
      <c r="Q6441">
        <f t="shared" si="2119"/>
        <v>22.230575402797186</v>
      </c>
      <c r="R6441">
        <v>10.6</v>
      </c>
      <c r="S6441">
        <f t="shared" si="2108"/>
        <v>12.622849406595643</v>
      </c>
      <c r="T6441">
        <f t="shared" si="2109"/>
        <v>0.68531936293496576</v>
      </c>
      <c r="U6441">
        <f t="shared" si="2110"/>
        <v>0.60123462444908882</v>
      </c>
      <c r="V6441">
        <f t="shared" si="2111"/>
        <v>-6.9386954809071838E-2</v>
      </c>
      <c r="W6441">
        <f t="shared" si="2112"/>
        <v>-5.0808263435543587E-3</v>
      </c>
      <c r="X6441">
        <f t="shared" si="2122"/>
        <v>0.59054572360238045</v>
      </c>
      <c r="Y6441">
        <f t="shared" si="2122"/>
        <v>0.54681799795216546</v>
      </c>
      <c r="AL6441">
        <v>9.6392708333333328</v>
      </c>
    </row>
    <row r="6442" spans="4:38" x14ac:dyDescent="0.55000000000000004">
      <c r="D6442">
        <f t="shared" si="2116"/>
        <v>3.5344919477347756</v>
      </c>
      <c r="E6442">
        <f t="shared" si="2103"/>
        <v>5</v>
      </c>
      <c r="F6442" s="2">
        <f t="shared" si="2117"/>
        <v>43909</v>
      </c>
      <c r="G6442" s="1">
        <v>2020.3020547945205</v>
      </c>
      <c r="H6442" s="3">
        <v>568.08000000000004</v>
      </c>
      <c r="I6442" s="1">
        <f t="shared" si="2104"/>
        <v>568.08000000000004</v>
      </c>
      <c r="J6442" s="1">
        <f t="shared" si="2105"/>
        <v>1.1633752343578338E-5</v>
      </c>
      <c r="K6442">
        <f t="shared" si="2106"/>
        <v>0</v>
      </c>
      <c r="L6442">
        <f t="shared" si="2113"/>
        <v>2.5612951474820793</v>
      </c>
      <c r="M6442">
        <f t="shared" si="2118"/>
        <v>2.5612951474820793</v>
      </c>
      <c r="N6442">
        <f t="shared" si="2114"/>
        <v>5.9762138116516459</v>
      </c>
      <c r="O6442">
        <f t="shared" si="2107"/>
        <v>-0.76372877555682661</v>
      </c>
      <c r="P6442">
        <f t="shared" si="2115"/>
        <v>131.7231723506338</v>
      </c>
      <c r="Q6442">
        <f t="shared" si="2119"/>
        <v>22.224243075759198</v>
      </c>
      <c r="R6442">
        <v>10.17</v>
      </c>
      <c r="S6442">
        <f t="shared" si="2108"/>
        <v>12.662365540535619</v>
      </c>
      <c r="T6442">
        <f t="shared" si="2109"/>
        <v>0.65563964603101066</v>
      </c>
      <c r="U6442">
        <f t="shared" si="2110"/>
        <v>0.56644194264789927</v>
      </c>
      <c r="V6442">
        <f t="shared" si="2111"/>
        <v>-5.695781946434627E-2</v>
      </c>
      <c r="W6442">
        <f t="shared" si="2112"/>
        <v>-6.988270841358564E-3</v>
      </c>
      <c r="X6442">
        <f t="shared" si="2122"/>
        <v>0.52115876879330858</v>
      </c>
      <c r="Y6442">
        <f t="shared" si="2122"/>
        <v>0.54173717160861112</v>
      </c>
      <c r="AL6442">
        <v>9.6361458333333303</v>
      </c>
    </row>
    <row r="6443" spans="4:38" x14ac:dyDescent="0.55000000000000004">
      <c r="D6443">
        <f t="shared" si="2116"/>
        <v>3.6810427529612979</v>
      </c>
      <c r="E6443">
        <f t="shared" si="2103"/>
        <v>5</v>
      </c>
      <c r="F6443" s="2">
        <f t="shared" si="2117"/>
        <v>43910</v>
      </c>
      <c r="G6443" s="1">
        <v>2020.3047945205481</v>
      </c>
      <c r="H6443" s="3">
        <v>404.99</v>
      </c>
      <c r="I6443" s="1">
        <f t="shared" si="2104"/>
        <v>404.99</v>
      </c>
      <c r="J6443" s="1">
        <f t="shared" si="2105"/>
        <v>3.0359985197766988E-4</v>
      </c>
      <c r="K6443">
        <f t="shared" si="2106"/>
        <v>0</v>
      </c>
      <c r="L6443">
        <f t="shared" si="2113"/>
        <v>2.5592027398778141</v>
      </c>
      <c r="M6443">
        <f t="shared" si="2118"/>
        <v>2.5592027398778141</v>
      </c>
      <c r="N6443">
        <f t="shared" si="2114"/>
        <v>5.9745859786983111</v>
      </c>
      <c r="O6443">
        <f t="shared" si="2107"/>
        <v>-0.18364085593297727</v>
      </c>
      <c r="P6443">
        <f t="shared" si="2115"/>
        <v>131.61551707328786</v>
      </c>
      <c r="Q6443">
        <f t="shared" si="2119"/>
        <v>22.218186917465797</v>
      </c>
      <c r="R6443">
        <v>9.91</v>
      </c>
      <c r="S6443">
        <f t="shared" si="2108"/>
        <v>12.702358051265733</v>
      </c>
      <c r="T6443">
        <f t="shared" si="2109"/>
        <v>0.15958023746975869</v>
      </c>
      <c r="U6443">
        <f t="shared" si="2110"/>
        <v>0.1365972173876191</v>
      </c>
      <c r="V6443">
        <f t="shared" si="2111"/>
        <v>-3.8941877321065459E-2</v>
      </c>
      <c r="W6443">
        <f t="shared" si="2112"/>
        <v>-8.4819467664736595E-3</v>
      </c>
      <c r="X6443">
        <f t="shared" si="2122"/>
        <v>0.46420094932896233</v>
      </c>
      <c r="Y6443">
        <f t="shared" si="2122"/>
        <v>0.53474890076725257</v>
      </c>
      <c r="AL6443">
        <v>9.6610416666666605</v>
      </c>
    </row>
    <row r="6444" spans="4:38" x14ac:dyDescent="0.55000000000000004">
      <c r="D6444">
        <f t="shared" si="2116"/>
        <v>3.8129384776651682</v>
      </c>
      <c r="E6444">
        <f t="shared" si="2103"/>
        <v>5</v>
      </c>
      <c r="F6444" s="2">
        <f t="shared" si="2117"/>
        <v>43911</v>
      </c>
      <c r="G6444" s="1">
        <v>2020.3075342465754</v>
      </c>
      <c r="H6444" s="3">
        <v>244.08</v>
      </c>
      <c r="I6444" s="1">
        <f t="shared" si="2104"/>
        <v>244.08</v>
      </c>
      <c r="J6444" s="1">
        <f t="shared" si="2105"/>
        <v>7.5848685241272388E-3</v>
      </c>
      <c r="K6444">
        <f t="shared" si="2106"/>
        <v>0</v>
      </c>
      <c r="L6444">
        <f t="shared" si="2113"/>
        <v>2.5586996142451208</v>
      </c>
      <c r="M6444">
        <f t="shared" si="2118"/>
        <v>2.5586996142451208</v>
      </c>
      <c r="N6444">
        <f t="shared" si="2114"/>
        <v>5.9741944291073636</v>
      </c>
      <c r="O6444">
        <f t="shared" si="2107"/>
        <v>-0.13166846427266202</v>
      </c>
      <c r="P6444">
        <f t="shared" si="2115"/>
        <v>131.58935147967392</v>
      </c>
      <c r="Q6444">
        <f t="shared" si="2119"/>
        <v>22.216714470569471</v>
      </c>
      <c r="R6444">
        <v>9.94</v>
      </c>
      <c r="S6444">
        <f t="shared" si="2108"/>
        <v>12.742815088133497</v>
      </c>
      <c r="T6444">
        <f t="shared" si="2109"/>
        <v>0.1600739202686231</v>
      </c>
      <c r="U6444">
        <f t="shared" si="2110"/>
        <v>0.13716649219740537</v>
      </c>
      <c r="V6444">
        <f t="shared" si="2111"/>
        <v>-1.0445764544831301E-2</v>
      </c>
      <c r="W6444">
        <f t="shared" si="2112"/>
        <v>-9.4130887427178785E-3</v>
      </c>
      <c r="X6444">
        <f t="shared" si="2122"/>
        <v>0.42525907200789687</v>
      </c>
      <c r="Y6444">
        <f t="shared" si="2122"/>
        <v>0.52626695400077894</v>
      </c>
      <c r="AL6444">
        <v>10.0140625</v>
      </c>
    </row>
    <row r="6445" spans="4:38" x14ac:dyDescent="0.55000000000000004">
      <c r="D6445">
        <f t="shared" si="2116"/>
        <v>3.9316446298986514</v>
      </c>
      <c r="E6445">
        <f t="shared" si="2103"/>
        <v>5</v>
      </c>
      <c r="F6445" s="2">
        <f t="shared" si="2117"/>
        <v>43912</v>
      </c>
      <c r="G6445" s="1">
        <v>2020.3102739726028</v>
      </c>
      <c r="H6445" s="3">
        <v>171.24</v>
      </c>
      <c r="I6445" s="1" t="str">
        <f t="shared" si="2104"/>
        <v/>
      </c>
      <c r="J6445" s="1">
        <f t="shared" si="2105"/>
        <v>3.2555791496330255E-2</v>
      </c>
      <c r="K6445">
        <f t="shared" si="2106"/>
        <v>0</v>
      </c>
      <c r="L6445">
        <f t="shared" si="2113"/>
        <v>2.5583388787265657</v>
      </c>
      <c r="M6445">
        <f t="shared" si="2118"/>
        <v>2.5583388787265657</v>
      </c>
      <c r="N6445">
        <f t="shared" si="2114"/>
        <v>5.9739136607827543</v>
      </c>
      <c r="O6445">
        <f t="shared" si="2107"/>
        <v>0.20667347227369137</v>
      </c>
      <c r="P6445">
        <f t="shared" si="2115"/>
        <v>131.56350801962992</v>
      </c>
      <c r="Q6445">
        <f t="shared" si="2119"/>
        <v>22.215259959857423</v>
      </c>
      <c r="R6445">
        <v>10.18</v>
      </c>
      <c r="S6445">
        <f t="shared" si="2108"/>
        <v>12.783724662854297</v>
      </c>
      <c r="T6445">
        <f t="shared" si="2109"/>
        <v>0.65631505298762904</v>
      </c>
      <c r="U6445">
        <f t="shared" si="2110"/>
        <v>0.56722774246797703</v>
      </c>
      <c r="V6445">
        <f t="shared" si="2111"/>
        <v>9.7801293835040083E-3</v>
      </c>
      <c r="W6445">
        <f t="shared" si="2112"/>
        <v>-9.5254658215386152E-3</v>
      </c>
      <c r="X6445">
        <f t="shared" si="2122"/>
        <v>0.41481330746306555</v>
      </c>
      <c r="Y6445">
        <f t="shared" si="2122"/>
        <v>0.5168538652580611</v>
      </c>
      <c r="AL6445">
        <v>10.004166666666668</v>
      </c>
    </row>
    <row r="6446" spans="4:38" x14ac:dyDescent="0.55000000000000004">
      <c r="D6446">
        <f t="shared" si="2116"/>
        <v>4.0384801669087862</v>
      </c>
      <c r="E6446">
        <f t="shared" si="2103"/>
        <v>5</v>
      </c>
      <c r="F6446" s="2">
        <f t="shared" si="2117"/>
        <v>43913</v>
      </c>
      <c r="G6446" s="1">
        <v>2020.3130136986301</v>
      </c>
      <c r="H6446" s="3">
        <v>162.19</v>
      </c>
      <c r="I6446" s="1" t="str">
        <f t="shared" si="2104"/>
        <v/>
      </c>
      <c r="J6446" s="1">
        <f t="shared" si="2105"/>
        <v>3.9015354703106672E-2</v>
      </c>
      <c r="K6446">
        <f t="shared" si="2106"/>
        <v>0</v>
      </c>
      <c r="L6446">
        <f t="shared" si="2113"/>
        <v>2.5589051074177265</v>
      </c>
      <c r="M6446">
        <f t="shared" si="2118"/>
        <v>2.5589051074177265</v>
      </c>
      <c r="N6446">
        <f t="shared" si="2114"/>
        <v>5.9743543571292186</v>
      </c>
      <c r="O6446">
        <f t="shared" si="2107"/>
        <v>0.40508579786448307</v>
      </c>
      <c r="P6446">
        <f t="shared" si="2115"/>
        <v>131.46322489907752</v>
      </c>
      <c r="Q6446">
        <f t="shared" si="2119"/>
        <v>22.209614063285578</v>
      </c>
      <c r="R6446">
        <v>10.25</v>
      </c>
      <c r="S6446">
        <f t="shared" si="2108"/>
        <v>12.825074653029601</v>
      </c>
      <c r="T6446">
        <f t="shared" si="2109"/>
        <v>0.66106242344039945</v>
      </c>
      <c r="U6446">
        <f t="shared" si="2110"/>
        <v>0.57275894898987845</v>
      </c>
      <c r="V6446">
        <f t="shared" si="2111"/>
        <v>1.1907890048390622E-2</v>
      </c>
      <c r="W6446">
        <f t="shared" si="2112"/>
        <v>-9.0919039236765382E-3</v>
      </c>
      <c r="X6446">
        <f t="shared" si="2122"/>
        <v>0.42459343684656958</v>
      </c>
      <c r="Y6446">
        <f t="shared" si="2122"/>
        <v>0.50732839943652253</v>
      </c>
      <c r="AL6446">
        <v>9.8316666666666688</v>
      </c>
    </row>
    <row r="6447" spans="4:38" x14ac:dyDescent="0.55000000000000004">
      <c r="D6447">
        <f t="shared" si="2116"/>
        <v>4.1346321502179073</v>
      </c>
      <c r="E6447">
        <f t="shared" si="2103"/>
        <v>5</v>
      </c>
      <c r="F6447" s="2">
        <f t="shared" si="2117"/>
        <v>43914</v>
      </c>
      <c r="G6447" s="1">
        <v>2020.3157534246575</v>
      </c>
      <c r="H6447" s="3">
        <v>281.01</v>
      </c>
      <c r="I6447" s="1">
        <f t="shared" si="2104"/>
        <v>281.01</v>
      </c>
      <c r="J6447" s="1">
        <f t="shared" si="2105"/>
        <v>3.6239162532319541E-3</v>
      </c>
      <c r="K6447">
        <f t="shared" si="2106"/>
        <v>0</v>
      </c>
      <c r="L6447">
        <f t="shared" si="2113"/>
        <v>2.5600149315214646</v>
      </c>
      <c r="M6447">
        <f t="shared" si="2118"/>
        <v>2.5600149315214646</v>
      </c>
      <c r="N6447">
        <f t="shared" si="2114"/>
        <v>5.975217945767378</v>
      </c>
      <c r="O6447">
        <f t="shared" si="2107"/>
        <v>-0.64626613898139529</v>
      </c>
      <c r="P6447">
        <f t="shared" si="2115"/>
        <v>131.36378661518211</v>
      </c>
      <c r="Q6447">
        <f t="shared" si="2119"/>
        <v>22.204012894912303</v>
      </c>
      <c r="R6447">
        <v>10.02</v>
      </c>
      <c r="S6447">
        <f t="shared" si="2108"/>
        <v>12.866852805769213</v>
      </c>
      <c r="T6447">
        <f t="shared" si="2109"/>
        <v>0.64559154897338966</v>
      </c>
      <c r="U6447">
        <f t="shared" si="2110"/>
        <v>0.55478473603392253</v>
      </c>
      <c r="V6447">
        <f t="shared" si="2111"/>
        <v>-1.7313304124695464E-2</v>
      </c>
      <c r="W6447">
        <f t="shared" si="2112"/>
        <v>-8.6204534677735284E-3</v>
      </c>
      <c r="X6447">
        <f t="shared" si="2122"/>
        <v>0.43650132689496018</v>
      </c>
      <c r="Y6447">
        <f t="shared" si="2122"/>
        <v>0.49823649551284599</v>
      </c>
      <c r="AL6447">
        <v>10.055937500000002</v>
      </c>
    </row>
    <row r="6448" spans="4:38" x14ac:dyDescent="0.55000000000000004">
      <c r="D6448">
        <f t="shared" si="2116"/>
        <v>4.2211689351961166</v>
      </c>
      <c r="E6448">
        <f t="shared" si="2103"/>
        <v>5</v>
      </c>
      <c r="F6448" s="2">
        <f t="shared" si="2117"/>
        <v>43915</v>
      </c>
      <c r="G6448" s="1">
        <v>2020.3184931506848</v>
      </c>
      <c r="H6448" s="3">
        <v>167.78</v>
      </c>
      <c r="I6448" s="1" t="str">
        <f t="shared" si="2104"/>
        <v/>
      </c>
      <c r="J6448" s="1">
        <f t="shared" si="2105"/>
        <v>3.4888430815092991E-2</v>
      </c>
      <c r="K6448">
        <f t="shared" si="2106"/>
        <v>0</v>
      </c>
      <c r="L6448">
        <f t="shared" si="2113"/>
        <v>2.5582443393598719</v>
      </c>
      <c r="M6448">
        <f t="shared" si="2118"/>
        <v>2.5582443393598719</v>
      </c>
      <c r="N6448">
        <f t="shared" si="2114"/>
        <v>5.9738400743662261</v>
      </c>
      <c r="O6448">
        <f t="shared" si="2107"/>
        <v>0.27819547170988268</v>
      </c>
      <c r="P6448">
        <f t="shared" si="2115"/>
        <v>131.25886781389673</v>
      </c>
      <c r="Q6448">
        <f t="shared" si="2119"/>
        <v>22.198099954049063</v>
      </c>
      <c r="R6448">
        <v>10.210000000000001</v>
      </c>
      <c r="S6448">
        <f t="shared" si="2108"/>
        <v>12.909046741309313</v>
      </c>
      <c r="T6448">
        <f t="shared" si="2109"/>
        <v>0.65834545134668143</v>
      </c>
      <c r="U6448">
        <f t="shared" si="2110"/>
        <v>0.56959168861105747</v>
      </c>
      <c r="V6448">
        <f t="shared" si="2111"/>
        <v>1.1784472865674477E-2</v>
      </c>
      <c r="W6448">
        <f t="shared" si="2112"/>
        <v>-8.9121002915661073E-3</v>
      </c>
      <c r="X6448">
        <f t="shared" si="2122"/>
        <v>0.41918802277026473</v>
      </c>
      <c r="Y6448">
        <f t="shared" si="2122"/>
        <v>0.48961604204507247</v>
      </c>
      <c r="AL6448">
        <v>10.135416666666668</v>
      </c>
    </row>
    <row r="6449" spans="4:38" x14ac:dyDescent="0.55000000000000004">
      <c r="D6449">
        <f t="shared" si="2116"/>
        <v>4.2990520416765055</v>
      </c>
      <c r="E6449">
        <f t="shared" si="2103"/>
        <v>5</v>
      </c>
      <c r="F6449" s="2">
        <f t="shared" si="2117"/>
        <v>43916</v>
      </c>
      <c r="G6449" s="1">
        <v>2020.3212328767124</v>
      </c>
      <c r="H6449" s="3">
        <v>175.91</v>
      </c>
      <c r="I6449" s="1" t="str">
        <f t="shared" si="2104"/>
        <v/>
      </c>
      <c r="J6449" s="1">
        <f t="shared" si="2105"/>
        <v>2.9652762131062788E-2</v>
      </c>
      <c r="K6449">
        <f t="shared" si="2106"/>
        <v>0</v>
      </c>
      <c r="L6449">
        <f t="shared" si="2113"/>
        <v>2.5590065187344195</v>
      </c>
      <c r="M6449">
        <f t="shared" si="2118"/>
        <v>2.5590065187344195</v>
      </c>
      <c r="N6449">
        <f t="shared" si="2114"/>
        <v>5.9744332787920431</v>
      </c>
      <c r="O6449">
        <f t="shared" si="2107"/>
        <v>0.12228013662569581</v>
      </c>
      <c r="P6449">
        <f t="shared" si="2115"/>
        <v>131.15904933118443</v>
      </c>
      <c r="Q6449">
        <f t="shared" si="2119"/>
        <v>22.192471527796496</v>
      </c>
      <c r="R6449">
        <v>10.23</v>
      </c>
      <c r="S6449">
        <f t="shared" si="2108"/>
        <v>12.951643956671786</v>
      </c>
      <c r="T6449">
        <f t="shared" si="2109"/>
        <v>0.65970253867042283</v>
      </c>
      <c r="U6449">
        <f t="shared" si="2110"/>
        <v>0.57117312342427273</v>
      </c>
      <c r="V6449">
        <f t="shared" si="2111"/>
        <v>8.4407221126743814E-3</v>
      </c>
      <c r="W6449">
        <f t="shared" si="2112"/>
        <v>-8.4553084432840812E-3</v>
      </c>
      <c r="X6449">
        <f t="shared" si="2122"/>
        <v>0.4309724956359392</v>
      </c>
      <c r="Y6449">
        <f t="shared" si="2122"/>
        <v>0.48070394175350639</v>
      </c>
      <c r="AL6449">
        <v>10.144583333333335</v>
      </c>
    </row>
    <row r="6450" spans="4:38" x14ac:dyDescent="0.55000000000000004">
      <c r="D6450">
        <f t="shared" si="2116"/>
        <v>4.3691468375088549</v>
      </c>
      <c r="E6450">
        <f t="shared" si="2103"/>
        <v>5</v>
      </c>
      <c r="F6450" s="2">
        <f t="shared" si="2117"/>
        <v>43917</v>
      </c>
      <c r="G6450" s="1">
        <v>2020.3239726027398</v>
      </c>
      <c r="H6450" s="3">
        <v>184.61</v>
      </c>
      <c r="I6450" s="1" t="str">
        <f t="shared" si="2104"/>
        <v/>
      </c>
      <c r="J6450" s="1">
        <f t="shared" si="2105"/>
        <v>2.4917124025735468E-2</v>
      </c>
      <c r="K6450">
        <f t="shared" si="2106"/>
        <v>0</v>
      </c>
      <c r="L6450">
        <f t="shared" si="2113"/>
        <v>2.5593415328073665</v>
      </c>
      <c r="M6450">
        <f t="shared" si="2118"/>
        <v>2.5593415328073665</v>
      </c>
      <c r="N6450">
        <f t="shared" si="2114"/>
        <v>5.974693983076377</v>
      </c>
      <c r="O6450">
        <f t="shared" si="2107"/>
        <v>-6.4226402891605916E-3</v>
      </c>
      <c r="P6450">
        <f t="shared" si="2115"/>
        <v>131.0579201710905</v>
      </c>
      <c r="Q6450">
        <f t="shared" si="2119"/>
        <v>22.186766283964996</v>
      </c>
      <c r="R6450">
        <v>9.99</v>
      </c>
      <c r="S6450">
        <f t="shared" si="2108"/>
        <v>12.994631829377832</v>
      </c>
      <c r="T6450">
        <f t="shared" si="2109"/>
        <v>0.16090012120768471</v>
      </c>
      <c r="U6450">
        <f t="shared" si="2110"/>
        <v>0.13812056059998895</v>
      </c>
      <c r="V6450">
        <f t="shared" si="2111"/>
        <v>5.4227829751178069E-3</v>
      </c>
      <c r="W6450">
        <f t="shared" si="2112"/>
        <v>-8.0993061723169391E-3</v>
      </c>
      <c r="X6450">
        <f t="shared" si="2122"/>
        <v>0.43941321774861358</v>
      </c>
      <c r="Y6450">
        <f t="shared" si="2122"/>
        <v>0.47224863331022232</v>
      </c>
      <c r="AL6450">
        <v>9.9898958333333265</v>
      </c>
    </row>
    <row r="6451" spans="4:38" x14ac:dyDescent="0.55000000000000004">
      <c r="D6451">
        <f t="shared" si="2116"/>
        <v>4.432232153757969</v>
      </c>
      <c r="E6451">
        <f t="shared" si="2103"/>
        <v>5</v>
      </c>
      <c r="F6451" s="2">
        <f t="shared" si="2117"/>
        <v>43918</v>
      </c>
      <c r="G6451" s="1">
        <v>2020.3267123287671</v>
      </c>
      <c r="H6451" s="3">
        <v>122.72</v>
      </c>
      <c r="I6451" s="1" t="str">
        <f t="shared" si="2104"/>
        <v/>
      </c>
      <c r="J6451" s="1">
        <f t="shared" si="2105"/>
        <v>8.5914728816898239E-2</v>
      </c>
      <c r="K6451">
        <f t="shared" si="2106"/>
        <v>0</v>
      </c>
      <c r="L6451">
        <f t="shared" si="2113"/>
        <v>2.5593239365326017</v>
      </c>
      <c r="M6451">
        <f t="shared" si="2118"/>
        <v>2.5593239365326017</v>
      </c>
      <c r="N6451">
        <f t="shared" si="2114"/>
        <v>5.9746802904140841</v>
      </c>
      <c r="O6451">
        <f t="shared" si="2107"/>
        <v>0.41425517368765674</v>
      </c>
      <c r="P6451">
        <f t="shared" si="2115"/>
        <v>131.03300057454089</v>
      </c>
      <c r="Q6451">
        <f t="shared" si="2119"/>
        <v>22.185359983835166</v>
      </c>
      <c r="R6451">
        <v>9.65</v>
      </c>
      <c r="S6451">
        <f t="shared" si="2108"/>
        <v>13.037997621202098</v>
      </c>
      <c r="T6451">
        <f t="shared" si="2109"/>
        <v>0.15536493160573808</v>
      </c>
      <c r="U6451">
        <f t="shared" si="2110"/>
        <v>0.13176142791134224</v>
      </c>
      <c r="V6451">
        <f t="shared" si="2111"/>
        <v>2.574385355322862E-2</v>
      </c>
      <c r="W6451">
        <f t="shared" si="2112"/>
        <v>-7.8295159035391051E-3</v>
      </c>
      <c r="X6451">
        <f t="shared" si="2122"/>
        <v>0.44483600072373142</v>
      </c>
      <c r="Y6451">
        <f t="shared" si="2122"/>
        <v>0.46414932713790535</v>
      </c>
      <c r="AL6451">
        <v>9.9465624999999989</v>
      </c>
    </row>
    <row r="6452" spans="4:38" x14ac:dyDescent="0.55000000000000004">
      <c r="D6452">
        <f t="shared" si="2116"/>
        <v>4.4890089383821721</v>
      </c>
      <c r="E6452">
        <f t="shared" si="2103"/>
        <v>5</v>
      </c>
      <c r="F6452" s="2">
        <f t="shared" si="2117"/>
        <v>43919</v>
      </c>
      <c r="G6452" s="1">
        <v>2020.3294520547945</v>
      </c>
      <c r="H6452" s="3">
        <v>98.4</v>
      </c>
      <c r="I6452" s="1" t="str">
        <f t="shared" si="2104"/>
        <v/>
      </c>
      <c r="J6452" s="1">
        <f t="shared" si="2105"/>
        <v>0.13973604902722891</v>
      </c>
      <c r="K6452">
        <f t="shared" si="2106"/>
        <v>0</v>
      </c>
      <c r="L6452">
        <f t="shared" si="2113"/>
        <v>2.5604588822139376</v>
      </c>
      <c r="M6452">
        <f t="shared" si="2118"/>
        <v>2.5604588822139376</v>
      </c>
      <c r="N6452">
        <f t="shared" si="2114"/>
        <v>5.9755633277135782</v>
      </c>
      <c r="O6452">
        <f t="shared" si="2107"/>
        <v>0.8167375332306116</v>
      </c>
      <c r="P6452">
        <f t="shared" si="2115"/>
        <v>131.01211950016966</v>
      </c>
      <c r="Q6452">
        <f t="shared" si="2119"/>
        <v>22.184181454356402</v>
      </c>
      <c r="R6452">
        <v>9.9</v>
      </c>
      <c r="S6452">
        <f t="shared" si="2108"/>
        <v>13.081728481915393</v>
      </c>
      <c r="T6452">
        <f t="shared" si="2109"/>
        <v>0.15941601511643122</v>
      </c>
      <c r="U6452">
        <f t="shared" si="2110"/>
        <v>0.13640798463186687</v>
      </c>
      <c r="V6452">
        <f t="shared" si="2111"/>
        <v>3.3209884981920387E-2</v>
      </c>
      <c r="W6452">
        <f t="shared" si="2112"/>
        <v>-7.0865771151080361E-3</v>
      </c>
      <c r="X6452">
        <f t="shared" si="2122"/>
        <v>0.47057985427696003</v>
      </c>
      <c r="Y6452">
        <f t="shared" si="2122"/>
        <v>0.45631981123436627</v>
      </c>
      <c r="AL6452">
        <v>9.9793750000000028</v>
      </c>
    </row>
    <row r="6453" spans="4:38" x14ac:dyDescent="0.55000000000000004">
      <c r="D6453">
        <f t="shared" si="2116"/>
        <v>4.5401080445439552</v>
      </c>
      <c r="E6453">
        <f t="shared" si="2103"/>
        <v>5</v>
      </c>
      <c r="F6453" s="2">
        <f t="shared" si="2117"/>
        <v>43920</v>
      </c>
      <c r="G6453" s="1">
        <v>2020.3321917808219</v>
      </c>
      <c r="H6453" s="3">
        <v>94.17</v>
      </c>
      <c r="I6453" s="1" t="str">
        <f t="shared" si="2104"/>
        <v/>
      </c>
      <c r="J6453" s="1">
        <f t="shared" si="2105"/>
        <v>0.15207218036940387</v>
      </c>
      <c r="K6453">
        <f t="shared" si="2106"/>
        <v>0</v>
      </c>
      <c r="L6453">
        <f t="shared" si="2113"/>
        <v>2.5626965192912818</v>
      </c>
      <c r="M6453">
        <f t="shared" si="2118"/>
        <v>2.5626965192912818</v>
      </c>
      <c r="N6453">
        <f t="shared" si="2114"/>
        <v>5.9773035429719537</v>
      </c>
      <c r="O6453">
        <f t="shared" si="2107"/>
        <v>3.7138332236304845</v>
      </c>
      <c r="P6453">
        <f t="shared" si="2115"/>
        <v>130.99365487965403</v>
      </c>
      <c r="Q6453">
        <f t="shared" si="2119"/>
        <v>22.183139205392713</v>
      </c>
      <c r="R6453">
        <v>10.07</v>
      </c>
      <c r="S6453">
        <f t="shared" si="2108"/>
        <v>13.125811453124463</v>
      </c>
      <c r="T6453">
        <f t="shared" si="2109"/>
        <v>0.6489236866702548</v>
      </c>
      <c r="U6453">
        <f t="shared" si="2110"/>
        <v>0.55864356903611001</v>
      </c>
      <c r="V6453">
        <f t="shared" si="2111"/>
        <v>3.1741957325357693E-2</v>
      </c>
      <c r="W6453">
        <f t="shared" si="2112"/>
        <v>-6.2007364828353673E-3</v>
      </c>
      <c r="X6453">
        <f t="shared" si="2122"/>
        <v>0.50378973925888038</v>
      </c>
      <c r="Y6453">
        <f t="shared" si="2122"/>
        <v>0.44923323411925825</v>
      </c>
      <c r="AL6453">
        <v>10.02114583333333</v>
      </c>
    </row>
    <row r="6454" spans="4:38" x14ac:dyDescent="0.55000000000000004">
      <c r="D6454">
        <f t="shared" si="2116"/>
        <v>4.4930797396878335</v>
      </c>
      <c r="E6454">
        <f t="shared" si="2103"/>
        <v>4.0698249959827368</v>
      </c>
      <c r="F6454" s="2">
        <f t="shared" si="2117"/>
        <v>43921</v>
      </c>
      <c r="G6454" s="1">
        <v>2020.3349315068492</v>
      </c>
      <c r="H6454" s="3">
        <v>70.180000000000007</v>
      </c>
      <c r="I6454" s="1" t="str">
        <f t="shared" si="2104"/>
        <v/>
      </c>
      <c r="J6454" s="1">
        <f t="shared" si="2105"/>
        <v>0.24571081090392954</v>
      </c>
      <c r="K6454">
        <f t="shared" si="2106"/>
        <v>0</v>
      </c>
      <c r="L6454">
        <f t="shared" si="2113"/>
        <v>2.5728714048354751</v>
      </c>
      <c r="M6454">
        <f t="shared" si="2118"/>
        <v>2.5728714048354751</v>
      </c>
      <c r="N6454">
        <f t="shared" si="2114"/>
        <v>5.9852038236966543</v>
      </c>
      <c r="O6454">
        <f t="shared" si="2107"/>
        <v>5.4316880426260656</v>
      </c>
      <c r="P6454">
        <f t="shared" si="2115"/>
        <v>130.92142857427325</v>
      </c>
      <c r="Q6454">
        <f t="shared" si="2119"/>
        <v>22.179061397835042</v>
      </c>
      <c r="R6454">
        <v>10.46</v>
      </c>
      <c r="S6454">
        <f t="shared" si="2108"/>
        <v>13.17023347209355</v>
      </c>
      <c r="T6454">
        <f t="shared" si="2109"/>
        <v>0.67551156711506033</v>
      </c>
      <c r="U6454">
        <f t="shared" si="2110"/>
        <v>0.58967829613060807</v>
      </c>
      <c r="V6454">
        <f t="shared" si="2111"/>
        <v>3.9893303162594249E-2</v>
      </c>
      <c r="W6454">
        <f t="shared" si="2112"/>
        <v>-5.3838867601952445E-3</v>
      </c>
      <c r="X6454">
        <f t="shared" ref="X6454:Y6469" si="2123">MAX(0.0000000001,X6453+V6453)</f>
        <v>0.53553169658423805</v>
      </c>
      <c r="Y6454">
        <f t="shared" si="2123"/>
        <v>0.44303249763642288</v>
      </c>
      <c r="AL6454">
        <v>10.006041666666663</v>
      </c>
    </row>
    <row r="6455" spans="4:38" x14ac:dyDescent="0.55000000000000004">
      <c r="D6455">
        <f t="shared" si="2116"/>
        <v>4.331774561018034</v>
      </c>
      <c r="E6455">
        <f t="shared" si="2103"/>
        <v>2.8800279529898325</v>
      </c>
      <c r="F6455" s="2">
        <f t="shared" si="2117"/>
        <v>43922</v>
      </c>
      <c r="G6455" s="1">
        <v>2020.3360730593606</v>
      </c>
      <c r="H6455" s="3">
        <v>52.89</v>
      </c>
      <c r="I6455" s="1" t="str">
        <f t="shared" si="2104"/>
        <v/>
      </c>
      <c r="J6455" s="1">
        <f t="shared" si="2105"/>
        <v>0.34721885215102644</v>
      </c>
      <c r="K6455">
        <f t="shared" si="2106"/>
        <v>0</v>
      </c>
      <c r="L6455">
        <f t="shared" si="2113"/>
        <v>2.58775274193856</v>
      </c>
      <c r="M6455">
        <f t="shared" si="2118"/>
        <v>2.58775274193856</v>
      </c>
      <c r="N6455">
        <f t="shared" si="2114"/>
        <v>5.9967210030619622</v>
      </c>
      <c r="O6455">
        <f t="shared" si="2107"/>
        <v>5.514167190084577</v>
      </c>
      <c r="P6455">
        <f t="shared" si="2115"/>
        <v>130.86870336549822</v>
      </c>
      <c r="Q6455">
        <f t="shared" si="2119"/>
        <v>22.176083650871963</v>
      </c>
      <c r="R6455">
        <v>10.54</v>
      </c>
      <c r="S6455">
        <f t="shared" si="2108"/>
        <v>13.188839586673474</v>
      </c>
      <c r="T6455">
        <f t="shared" si="2109"/>
        <v>0.68109870463504951</v>
      </c>
      <c r="U6455">
        <f t="shared" si="2110"/>
        <v>0.59625443616531582</v>
      </c>
      <c r="V6455">
        <f t="shared" si="2111"/>
        <v>4.4849490551238505E-2</v>
      </c>
      <c r="W6455">
        <f t="shared" si="2112"/>
        <v>-4.4105789413110569E-3</v>
      </c>
      <c r="X6455">
        <f t="shared" si="2123"/>
        <v>0.57542499974683226</v>
      </c>
      <c r="Y6455">
        <f t="shared" si="2123"/>
        <v>0.43764861087622764</v>
      </c>
      <c r="AL6455">
        <v>10.141458333333333</v>
      </c>
    </row>
    <row r="6456" spans="4:38" x14ac:dyDescent="0.55000000000000004">
      <c r="D6456">
        <f t="shared" si="2116"/>
        <v>4.1401697380007905</v>
      </c>
      <c r="E6456">
        <f t="shared" si="2103"/>
        <v>2.4157263308455978</v>
      </c>
      <c r="F6456" s="2">
        <f t="shared" si="2117"/>
        <v>43923</v>
      </c>
      <c r="G6456" s="1">
        <v>2020.338812785388</v>
      </c>
      <c r="H6456" s="3">
        <v>44.1</v>
      </c>
      <c r="I6456" s="1" t="str">
        <f t="shared" si="2104"/>
        <v/>
      </c>
      <c r="J6456" s="1">
        <f t="shared" si="2105"/>
        <v>0.41395417487127412</v>
      </c>
      <c r="K6456">
        <f t="shared" si="2106"/>
        <v>0</v>
      </c>
      <c r="L6456">
        <f t="shared" si="2113"/>
        <v>2.6028600493086547</v>
      </c>
      <c r="M6456">
        <f t="shared" si="2118"/>
        <v>2.6028600493086547</v>
      </c>
      <c r="N6456">
        <f t="shared" si="2114"/>
        <v>6.0083679917034027</v>
      </c>
      <c r="O6456">
        <f t="shared" si="2107"/>
        <v>5.5739834481267954</v>
      </c>
      <c r="P6456">
        <f t="shared" si="2115"/>
        <v>130.8397583996946</v>
      </c>
      <c r="Q6456">
        <f t="shared" si="2119"/>
        <v>22.174448594016201</v>
      </c>
      <c r="R6456">
        <v>10.59</v>
      </c>
      <c r="S6456">
        <f t="shared" si="2108"/>
        <v>13.233719367368739</v>
      </c>
      <c r="T6456">
        <f t="shared" si="2109"/>
        <v>0.68461410794633726</v>
      </c>
      <c r="U6456">
        <f t="shared" si="2110"/>
        <v>0.60040171374260443</v>
      </c>
      <c r="V6456">
        <f t="shared" si="2111"/>
        <v>4.5098638305051564E-2</v>
      </c>
      <c r="W6456">
        <f t="shared" si="2112"/>
        <v>-3.3557433067158381E-3</v>
      </c>
      <c r="X6456">
        <f t="shared" si="2123"/>
        <v>0.6202744902980708</v>
      </c>
      <c r="Y6456">
        <f t="shared" si="2123"/>
        <v>0.43323803193491656</v>
      </c>
      <c r="AL6456">
        <v>9.8151041666666661</v>
      </c>
    </row>
    <row r="6457" spans="4:38" x14ac:dyDescent="0.55000000000000004">
      <c r="D6457">
        <f t="shared" si="2116"/>
        <v>3.9311856092358259</v>
      </c>
      <c r="E6457">
        <f t="shared" si="2103"/>
        <v>2.0503284503511461</v>
      </c>
      <c r="F6457" s="2">
        <f t="shared" si="2117"/>
        <v>43924</v>
      </c>
      <c r="G6457" s="1">
        <v>2020.3415525114156</v>
      </c>
      <c r="H6457" s="3">
        <v>35.9</v>
      </c>
      <c r="I6457" s="1" t="str">
        <f t="shared" si="2104"/>
        <v/>
      </c>
      <c r="J6457" s="1">
        <f t="shared" si="2105"/>
        <v>0.48772673462573118</v>
      </c>
      <c r="K6457">
        <f t="shared" si="2106"/>
        <v>0</v>
      </c>
      <c r="L6457">
        <f t="shared" si="2113"/>
        <v>2.6181312368377694</v>
      </c>
      <c r="M6457">
        <f t="shared" si="2118"/>
        <v>2.6181312368377694</v>
      </c>
      <c r="N6457">
        <f t="shared" si="2114"/>
        <v>6.0200956106510919</v>
      </c>
      <c r="O6457">
        <f t="shared" si="2107"/>
        <v>5.8240147485569613</v>
      </c>
      <c r="P6457">
        <f t="shared" si="2115"/>
        <v>130.82672410446924</v>
      </c>
      <c r="Q6457">
        <f t="shared" si="2119"/>
        <v>22.173712227865749</v>
      </c>
      <c r="R6457">
        <v>10.87</v>
      </c>
      <c r="S6457">
        <f t="shared" si="2108"/>
        <v>13.278906220380255</v>
      </c>
      <c r="T6457">
        <f t="shared" si="2109"/>
        <v>0.70463833919809005</v>
      </c>
      <c r="U6457">
        <f t="shared" si="2110"/>
        <v>0.62416527445080594</v>
      </c>
      <c r="V6457">
        <f t="shared" si="2111"/>
        <v>4.5149756418779781E-2</v>
      </c>
      <c r="W6457">
        <f t="shared" si="2112"/>
        <v>-2.3216211327159765E-3</v>
      </c>
      <c r="X6457">
        <f t="shared" si="2123"/>
        <v>0.66537312860312237</v>
      </c>
      <c r="Y6457">
        <f t="shared" si="2123"/>
        <v>0.42988228862820071</v>
      </c>
      <c r="AL6457">
        <v>9.6416666666666568</v>
      </c>
    </row>
    <row r="6458" spans="4:38" x14ac:dyDescent="0.55000000000000004">
      <c r="D6458">
        <f t="shared" si="2116"/>
        <v>3.7093248761309781</v>
      </c>
      <c r="E6458">
        <f t="shared" si="2103"/>
        <v>1.7125782781873475</v>
      </c>
      <c r="F6458" s="2">
        <f t="shared" si="2117"/>
        <v>43925</v>
      </c>
      <c r="G6458" s="1">
        <v>2020.3442922374429</v>
      </c>
      <c r="H6458" s="3">
        <v>26.9</v>
      </c>
      <c r="I6458" s="1" t="str">
        <f t="shared" si="2104"/>
        <v/>
      </c>
      <c r="J6458" s="1">
        <f t="shared" si="2105"/>
        <v>0.58391491515262872</v>
      </c>
      <c r="K6458">
        <f t="shared" si="2106"/>
        <v>0</v>
      </c>
      <c r="L6458">
        <f t="shared" si="2113"/>
        <v>2.6340874416283362</v>
      </c>
      <c r="M6458">
        <f t="shared" si="2118"/>
        <v>2.6340874416283362</v>
      </c>
      <c r="N6458">
        <f t="shared" si="2114"/>
        <v>6.0323006768053551</v>
      </c>
      <c r="O6458">
        <f t="shared" si="2107"/>
        <v>5.8040671470245826</v>
      </c>
      <c r="P6458">
        <f t="shared" si="2115"/>
        <v>130.83260335630806</v>
      </c>
      <c r="Q6458">
        <f t="shared" si="2119"/>
        <v>22.174044379385244</v>
      </c>
      <c r="R6458">
        <v>10.82</v>
      </c>
      <c r="S6458">
        <f t="shared" si="2108"/>
        <v>13.324386755863442</v>
      </c>
      <c r="T6458">
        <f t="shared" si="2109"/>
        <v>0.70102011409561904</v>
      </c>
      <c r="U6458">
        <f t="shared" si="2110"/>
        <v>0.61985384996949333</v>
      </c>
      <c r="V6458">
        <f t="shared" si="2111"/>
        <v>4.583483544469745E-2</v>
      </c>
      <c r="W6458">
        <f t="shared" si="2112"/>
        <v>-1.305261472298723E-3</v>
      </c>
      <c r="X6458">
        <f t="shared" si="2123"/>
        <v>0.7105228850219022</v>
      </c>
      <c r="Y6458">
        <f t="shared" si="2123"/>
        <v>0.42756066749548471</v>
      </c>
      <c r="AL6458">
        <v>9.9829166666666698</v>
      </c>
    </row>
    <row r="6459" spans="4:38" x14ac:dyDescent="0.55000000000000004">
      <c r="D6459">
        <f t="shared" si="2116"/>
        <v>3.4939739625612911</v>
      </c>
      <c r="E6459">
        <f t="shared" si="2103"/>
        <v>1.5558157404341075</v>
      </c>
      <c r="F6459" s="2">
        <f t="shared" si="2117"/>
        <v>43926</v>
      </c>
      <c r="G6459" s="1">
        <v>2020.3470319634703</v>
      </c>
      <c r="H6459" s="3">
        <v>22.1</v>
      </c>
      <c r="I6459" s="1" t="str">
        <f t="shared" si="2104"/>
        <v/>
      </c>
      <c r="J6459" s="1">
        <f t="shared" si="2105"/>
        <v>0.64274963545553121</v>
      </c>
      <c r="K6459">
        <f t="shared" si="2106"/>
        <v>0</v>
      </c>
      <c r="L6459">
        <f t="shared" si="2113"/>
        <v>2.6499889954558009</v>
      </c>
      <c r="M6459">
        <f t="shared" si="2118"/>
        <v>2.6499889954558009</v>
      </c>
      <c r="N6459">
        <f t="shared" si="2114"/>
        <v>6.0444150019233458</v>
      </c>
      <c r="O6459">
        <f t="shared" si="2107"/>
        <v>5.7756567110631973</v>
      </c>
      <c r="P6459">
        <f t="shared" si="2115"/>
        <v>130.86189586146494</v>
      </c>
      <c r="Q6459">
        <f t="shared" si="2119"/>
        <v>22.175699127063769</v>
      </c>
      <c r="R6459">
        <v>10.76</v>
      </c>
      <c r="S6459">
        <f t="shared" si="2108"/>
        <v>13.370147496963693</v>
      </c>
      <c r="T6459">
        <f t="shared" si="2109"/>
        <v>0.6967027599933</v>
      </c>
      <c r="U6459">
        <f t="shared" si="2110"/>
        <v>0.61471943362729031</v>
      </c>
      <c r="V6459">
        <f t="shared" si="2111"/>
        <v>4.3922374213235874E-2</v>
      </c>
      <c r="W6459">
        <f t="shared" si="2112"/>
        <v>-2.853347446418221E-4</v>
      </c>
      <c r="X6459">
        <f t="shared" si="2123"/>
        <v>0.75635772046659966</v>
      </c>
      <c r="Y6459">
        <f t="shared" si="2123"/>
        <v>0.42625540602318601</v>
      </c>
      <c r="AL6459">
        <v>10.050104166666666</v>
      </c>
    </row>
    <row r="6460" spans="4:38" x14ac:dyDescent="0.55000000000000004">
      <c r="D6460">
        <f t="shared" si="2116"/>
        <v>3.2899302813508475</v>
      </c>
      <c r="E6460">
        <f t="shared" si="2103"/>
        <v>1.4535371504568524</v>
      </c>
      <c r="F6460" s="2">
        <f t="shared" si="2117"/>
        <v>43927</v>
      </c>
      <c r="G6460" s="1">
        <v>2020.3497716894976</v>
      </c>
      <c r="H6460" s="3">
        <v>18.7</v>
      </c>
      <c r="I6460" s="1" t="str">
        <f t="shared" si="2104"/>
        <v/>
      </c>
      <c r="J6460" s="1">
        <f t="shared" si="2105"/>
        <v>0.68797691182897946</v>
      </c>
      <c r="K6460">
        <f t="shared" si="2106"/>
        <v>0</v>
      </c>
      <c r="L6460">
        <f t="shared" si="2113"/>
        <v>2.6658127124724125</v>
      </c>
      <c r="M6460">
        <f t="shared" si="2118"/>
        <v>2.6658127124724125</v>
      </c>
      <c r="N6460">
        <f t="shared" si="2114"/>
        <v>6.0564220163486695</v>
      </c>
      <c r="O6460">
        <f t="shared" si="2107"/>
        <v>5.9746851102354226</v>
      </c>
      <c r="P6460">
        <f t="shared" si="2115"/>
        <v>130.90505230796285</v>
      </c>
      <c r="Q6460">
        <f t="shared" si="2119"/>
        <v>22.178136605601548</v>
      </c>
      <c r="R6460">
        <v>10.97</v>
      </c>
      <c r="S6460">
        <f t="shared" si="2108"/>
        <v>13.416174883776156</v>
      </c>
      <c r="T6460">
        <f t="shared" si="2109"/>
        <v>0.71193091080133553</v>
      </c>
      <c r="U6460">
        <f t="shared" si="2110"/>
        <v>0.63287829698514009</v>
      </c>
      <c r="V6460">
        <f t="shared" si="2111"/>
        <v>4.129371122989834E-2</v>
      </c>
      <c r="W6460">
        <f t="shared" si="2112"/>
        <v>6.8775633548385715E-4</v>
      </c>
      <c r="X6460">
        <f t="shared" si="2123"/>
        <v>0.80028009467983552</v>
      </c>
      <c r="Y6460">
        <f t="shared" si="2123"/>
        <v>0.42597007127854419</v>
      </c>
      <c r="AL6460">
        <v>10.074895833333334</v>
      </c>
    </row>
    <row r="6461" spans="4:38" x14ac:dyDescent="0.55000000000000004">
      <c r="D6461">
        <f t="shared" si="2116"/>
        <v>3.1058265797911324</v>
      </c>
      <c r="E6461">
        <f t="shared" si="2103"/>
        <v>1.4488932657536964</v>
      </c>
      <c r="F6461" s="2">
        <f t="shared" si="2117"/>
        <v>43928</v>
      </c>
      <c r="G6461" s="1">
        <v>2020.352511415525</v>
      </c>
      <c r="H6461" s="3">
        <v>18.54</v>
      </c>
      <c r="I6461" s="1" t="str">
        <f t="shared" si="2104"/>
        <v/>
      </c>
      <c r="J6461" s="1">
        <f t="shared" si="2105"/>
        <v>0.69018196414889976</v>
      </c>
      <c r="K6461">
        <f t="shared" si="2106"/>
        <v>0</v>
      </c>
      <c r="L6461">
        <f t="shared" si="2113"/>
        <v>2.6821817127744274</v>
      </c>
      <c r="M6461">
        <f t="shared" si="2118"/>
        <v>2.6821817127744274</v>
      </c>
      <c r="N6461">
        <f t="shared" si="2114"/>
        <v>6.068792896703024</v>
      </c>
      <c r="O6461">
        <f t="shared" si="2107"/>
        <v>6.0232740688973996</v>
      </c>
      <c r="P6461">
        <f t="shared" si="2115"/>
        <v>130.96171629671446</v>
      </c>
      <c r="Q6461">
        <f t="shared" si="2119"/>
        <v>22.181336177550651</v>
      </c>
      <c r="R6461">
        <v>11</v>
      </c>
      <c r="S6461">
        <f t="shared" si="2108"/>
        <v>13.462455277397586</v>
      </c>
      <c r="T6461">
        <f t="shared" si="2109"/>
        <v>0.71413336425180807</v>
      </c>
      <c r="U6461">
        <f t="shared" si="2110"/>
        <v>0.63551584465283328</v>
      </c>
      <c r="V6461">
        <f t="shared" si="2111"/>
        <v>3.6772723650377474E-2</v>
      </c>
      <c r="W6461">
        <f t="shared" si="2112"/>
        <v>1.6050175893673468E-3</v>
      </c>
      <c r="X6461">
        <f t="shared" si="2123"/>
        <v>0.84157380590973385</v>
      </c>
      <c r="Y6461">
        <f t="shared" si="2123"/>
        <v>0.42665782761402804</v>
      </c>
      <c r="AL6461">
        <v>10.120104166666666</v>
      </c>
    </row>
    <row r="6462" spans="4:38" x14ac:dyDescent="0.55000000000000004">
      <c r="D6462">
        <f t="shared" si="2116"/>
        <v>2.9297178295874806</v>
      </c>
      <c r="E6462">
        <f t="shared" si="2103"/>
        <v>1.3447390777546151</v>
      </c>
      <c r="F6462" s="2">
        <f t="shared" si="2117"/>
        <v>43929</v>
      </c>
      <c r="G6462" s="1">
        <v>2020.3552511415523</v>
      </c>
      <c r="H6462" s="3">
        <v>14.81</v>
      </c>
      <c r="I6462" s="1" t="str">
        <f t="shared" si="2104"/>
        <v/>
      </c>
      <c r="J6462" s="1">
        <f t="shared" si="2105"/>
        <v>0.74363868540933242</v>
      </c>
      <c r="K6462">
        <f t="shared" si="2106"/>
        <v>0</v>
      </c>
      <c r="L6462">
        <f t="shared" si="2113"/>
        <v>2.6986838335111325</v>
      </c>
      <c r="M6462">
        <f t="shared" si="2118"/>
        <v>2.6986838335111325</v>
      </c>
      <c r="N6462">
        <f t="shared" si="2114"/>
        <v>6.0812135398254501</v>
      </c>
      <c r="O6462">
        <f t="shared" si="2107"/>
        <v>6.0201352944002879</v>
      </c>
      <c r="P6462">
        <f t="shared" si="2115"/>
        <v>131.01929727439992</v>
      </c>
      <c r="Q6462">
        <f t="shared" si="2119"/>
        <v>22.184586582621598</v>
      </c>
      <c r="R6462">
        <v>10.97</v>
      </c>
      <c r="S6462">
        <f t="shared" si="2108"/>
        <v>13.508974963948543</v>
      </c>
      <c r="T6462">
        <f t="shared" si="2109"/>
        <v>0.71193091080133553</v>
      </c>
      <c r="U6462">
        <f t="shared" si="2110"/>
        <v>0.63287829698514009</v>
      </c>
      <c r="V6462">
        <f t="shared" si="2111"/>
        <v>3.4973947565567834E-2</v>
      </c>
      <c r="W6462">
        <f t="shared" si="2112"/>
        <v>2.4299717507091437E-3</v>
      </c>
      <c r="X6462">
        <f t="shared" si="2123"/>
        <v>0.87834652956011128</v>
      </c>
      <c r="Y6462">
        <f t="shared" si="2123"/>
        <v>0.42826284520339541</v>
      </c>
      <c r="AL6462">
        <v>10.32052083333333</v>
      </c>
    </row>
    <row r="6463" spans="4:38" x14ac:dyDescent="0.55000000000000004">
      <c r="D6463">
        <f t="shared" si="2116"/>
        <v>2.7679784976448158</v>
      </c>
      <c r="E6463">
        <f t="shared" si="2103"/>
        <v>1.3123245101608358</v>
      </c>
      <c r="F6463" s="2">
        <f t="shared" si="2117"/>
        <v>43930</v>
      </c>
      <c r="G6463" s="1">
        <v>2020.3579908675799</v>
      </c>
      <c r="H6463" s="3">
        <v>13.59</v>
      </c>
      <c r="I6463" s="1" t="str">
        <f t="shared" si="2104"/>
        <v/>
      </c>
      <c r="J6463" s="1">
        <f t="shared" si="2105"/>
        <v>0.76200664718015665</v>
      </c>
      <c r="K6463">
        <f t="shared" si="2106"/>
        <v>0</v>
      </c>
      <c r="L6463">
        <f t="shared" si="2113"/>
        <v>2.7151773548656539</v>
      </c>
      <c r="M6463">
        <f t="shared" si="2118"/>
        <v>2.7151773548656539</v>
      </c>
      <c r="N6463">
        <f t="shared" si="2114"/>
        <v>6.0935772186983925</v>
      </c>
      <c r="O6463">
        <f t="shared" si="2107"/>
        <v>5.8714881435300592</v>
      </c>
      <c r="P6463">
        <f t="shared" si="2115"/>
        <v>131.08995234753587</v>
      </c>
      <c r="Q6463">
        <f t="shared" si="2119"/>
        <v>22.188573710072934</v>
      </c>
      <c r="R6463">
        <v>10.77</v>
      </c>
      <c r="S6463">
        <f t="shared" si="2108"/>
        <v>13.555720158651827</v>
      </c>
      <c r="T6463">
        <f t="shared" si="2109"/>
        <v>0.69742046810269098</v>
      </c>
      <c r="U6463">
        <f t="shared" si="2110"/>
        <v>0.61557220667245816</v>
      </c>
      <c r="V6463">
        <f t="shared" si="2111"/>
        <v>3.1629590529682956E-2</v>
      </c>
      <c r="W6463">
        <f t="shared" si="2112"/>
        <v>3.2270369137423448E-3</v>
      </c>
      <c r="X6463">
        <f t="shared" si="2123"/>
        <v>0.9133204771256791</v>
      </c>
      <c r="Y6463">
        <f t="shared" si="2123"/>
        <v>0.43069281695410455</v>
      </c>
      <c r="AL6463">
        <v>10.304270833333332</v>
      </c>
    </row>
    <row r="6464" spans="4:38" x14ac:dyDescent="0.55000000000000004">
      <c r="D6464">
        <f t="shared" si="2116"/>
        <v>2.620407601118822</v>
      </c>
      <c r="E6464">
        <f t="shared" si="2103"/>
        <v>1.2922695323848783</v>
      </c>
      <c r="F6464" s="2">
        <f t="shared" si="2117"/>
        <v>43931</v>
      </c>
      <c r="G6464" s="1">
        <v>2020.3607305936073</v>
      </c>
      <c r="H6464" s="3">
        <v>12.82</v>
      </c>
      <c r="I6464" s="1" t="str">
        <f t="shared" si="2104"/>
        <v/>
      </c>
      <c r="J6464" s="1">
        <f t="shared" si="2105"/>
        <v>0.77383237392783222</v>
      </c>
      <c r="K6464">
        <f t="shared" si="2106"/>
        <v>0</v>
      </c>
      <c r="L6464">
        <f t="shared" si="2113"/>
        <v>2.7312636237520378</v>
      </c>
      <c r="M6464">
        <f t="shared" si="2118"/>
        <v>2.7312636237520378</v>
      </c>
      <c r="N6464">
        <f t="shared" si="2114"/>
        <v>6.105587480784429</v>
      </c>
      <c r="O6464">
        <f t="shared" si="2107"/>
        <v>5.8338964513126976</v>
      </c>
      <c r="P6464">
        <f t="shared" si="2115"/>
        <v>131.16236221343593</v>
      </c>
      <c r="Q6464">
        <f t="shared" si="2119"/>
        <v>22.192658375816553</v>
      </c>
      <c r="R6464">
        <v>10.7</v>
      </c>
      <c r="S6464">
        <f t="shared" si="2108"/>
        <v>13.602677009877647</v>
      </c>
      <c r="T6464">
        <f t="shared" si="2109"/>
        <v>0.69241199506591333</v>
      </c>
      <c r="U6464">
        <f t="shared" si="2110"/>
        <v>0.60962754703815158</v>
      </c>
      <c r="V6464">
        <f t="shared" si="2111"/>
        <v>2.8241408414591176E-2</v>
      </c>
      <c r="W6464">
        <f t="shared" si="2112"/>
        <v>3.964900799296317E-3</v>
      </c>
      <c r="X6464">
        <f t="shared" si="2123"/>
        <v>0.94495006765536205</v>
      </c>
      <c r="Y6464">
        <f t="shared" si="2123"/>
        <v>0.43391985386784687</v>
      </c>
      <c r="AL6464">
        <v>10.497291666666673</v>
      </c>
    </row>
    <row r="6465" spans="4:38" x14ac:dyDescent="0.55000000000000004">
      <c r="D6465">
        <f t="shared" si="2116"/>
        <v>2.4821300562992592</v>
      </c>
      <c r="E6465">
        <f t="shared" si="2103"/>
        <v>1.2376321529231924</v>
      </c>
      <c r="F6465" s="2">
        <f t="shared" si="2117"/>
        <v>43932</v>
      </c>
      <c r="G6465" s="1">
        <v>2020.3634703196346</v>
      </c>
      <c r="H6465" s="3">
        <v>10.66</v>
      </c>
      <c r="I6465" s="1" t="str">
        <f t="shared" si="2104"/>
        <v/>
      </c>
      <c r="J6465" s="1">
        <f t="shared" si="2105"/>
        <v>0.80799452215109036</v>
      </c>
      <c r="K6465">
        <f t="shared" si="2106"/>
        <v>0</v>
      </c>
      <c r="L6465">
        <f t="shared" si="2113"/>
        <v>2.7472469017008398</v>
      </c>
      <c r="M6465">
        <f t="shared" si="2118"/>
        <v>2.7472469017008398</v>
      </c>
      <c r="N6465">
        <f t="shared" si="2114"/>
        <v>6.1174742326391787</v>
      </c>
      <c r="O6465">
        <f t="shared" si="2107"/>
        <v>5.9057213539065767</v>
      </c>
      <c r="P6465">
        <f t="shared" si="2115"/>
        <v>131.23666167548606</v>
      </c>
      <c r="Q6465">
        <f t="shared" si="2119"/>
        <v>22.196848071950839</v>
      </c>
      <c r="R6465">
        <v>10.76</v>
      </c>
      <c r="S6465">
        <f t="shared" si="2108"/>
        <v>13.649831603307431</v>
      </c>
      <c r="T6465">
        <f t="shared" si="2109"/>
        <v>0.6967027599933</v>
      </c>
      <c r="U6465">
        <f t="shared" si="2110"/>
        <v>0.61471943362729031</v>
      </c>
      <c r="V6465">
        <f t="shared" si="2111"/>
        <v>2.6046928779046206E-2</v>
      </c>
      <c r="W6465">
        <f t="shared" si="2112"/>
        <v>4.6441867719526873E-3</v>
      </c>
      <c r="X6465">
        <f t="shared" si="2123"/>
        <v>0.97319147606995327</v>
      </c>
      <c r="Y6465">
        <f t="shared" si="2123"/>
        <v>0.43788475466714316</v>
      </c>
      <c r="AL6465">
        <v>10.596666666666671</v>
      </c>
    </row>
    <row r="6466" spans="4:38" x14ac:dyDescent="0.55000000000000004">
      <c r="D6466">
        <f t="shared" si="2116"/>
        <v>2.3576802659616529</v>
      </c>
      <c r="E6466">
        <f t="shared" si="2103"/>
        <v>1.2376321529231924</v>
      </c>
      <c r="F6466" s="2">
        <f t="shared" si="2117"/>
        <v>43933</v>
      </c>
      <c r="G6466" s="1">
        <v>2020.366210045662</v>
      </c>
      <c r="H6466" s="3">
        <v>10.66</v>
      </c>
      <c r="I6466" s="1" t="str">
        <f t="shared" si="2104"/>
        <v/>
      </c>
      <c r="J6466" s="1">
        <f t="shared" si="2105"/>
        <v>0.80799452215109036</v>
      </c>
      <c r="K6466">
        <f t="shared" si="2106"/>
        <v>0</v>
      </c>
      <c r="L6466">
        <f t="shared" si="2113"/>
        <v>2.7634269602046935</v>
      </c>
      <c r="M6466">
        <f t="shared" si="2118"/>
        <v>2.7634269602046935</v>
      </c>
      <c r="N6466">
        <f t="shared" si="2114"/>
        <v>6.1294604634220402</v>
      </c>
      <c r="O6466">
        <f t="shared" si="2107"/>
        <v>5.9528161587458746</v>
      </c>
      <c r="P6466">
        <f t="shared" si="2115"/>
        <v>131.32018293648423</v>
      </c>
      <c r="Q6466">
        <f t="shared" si="2119"/>
        <v>22.201555891574948</v>
      </c>
      <c r="R6466">
        <v>10.79</v>
      </c>
      <c r="S6466">
        <f t="shared" si="2108"/>
        <v>13.697169966022479</v>
      </c>
      <c r="T6466">
        <f t="shared" si="2109"/>
        <v>0.69885810312339924</v>
      </c>
      <c r="U6466">
        <f t="shared" si="2110"/>
        <v>0.61728130344676913</v>
      </c>
      <c r="V6466">
        <f t="shared" si="2111"/>
        <v>2.253369344084253E-2</v>
      </c>
      <c r="W6466">
        <f t="shared" si="2112"/>
        <v>5.2928218466783278E-3</v>
      </c>
      <c r="X6466">
        <f t="shared" si="2123"/>
        <v>0.99923840484899951</v>
      </c>
      <c r="Y6466">
        <f t="shared" si="2123"/>
        <v>0.44252894143909582</v>
      </c>
      <c r="AL6466">
        <v>10.838020833333326</v>
      </c>
    </row>
    <row r="6467" spans="4:38" x14ac:dyDescent="0.55000000000000004">
      <c r="D6467">
        <f t="shared" si="2116"/>
        <v>2.2468942967390864</v>
      </c>
      <c r="E6467">
        <f t="shared" si="2103"/>
        <v>1.249820573735984</v>
      </c>
      <c r="F6467" s="2">
        <f t="shared" si="2117"/>
        <v>43934</v>
      </c>
      <c r="G6467" s="1">
        <v>2020.3689497716894</v>
      </c>
      <c r="H6467" s="3">
        <v>11.15</v>
      </c>
      <c r="I6467" s="1" t="str">
        <f t="shared" si="2104"/>
        <v/>
      </c>
      <c r="J6467" s="1">
        <f t="shared" si="2105"/>
        <v>0.80011484929455412</v>
      </c>
      <c r="K6467">
        <f t="shared" si="2106"/>
        <v>0</v>
      </c>
      <c r="L6467">
        <f t="shared" si="2113"/>
        <v>2.7797360455711204</v>
      </c>
      <c r="M6467">
        <f t="shared" si="2118"/>
        <v>2.7797360455711204</v>
      </c>
      <c r="N6467">
        <f t="shared" si="2114"/>
        <v>6.1414950228516956</v>
      </c>
      <c r="O6467">
        <f t="shared" si="2107"/>
        <v>5.9830863128893093</v>
      </c>
      <c r="P6467">
        <f t="shared" si="2115"/>
        <v>131.40418605100569</v>
      </c>
      <c r="Q6467">
        <f t="shared" si="2119"/>
        <v>22.206288858670945</v>
      </c>
      <c r="R6467">
        <v>10.8</v>
      </c>
      <c r="S6467">
        <f t="shared" si="2108"/>
        <v>13.74467807063427</v>
      </c>
      <c r="T6467">
        <f t="shared" si="2109"/>
        <v>0.69957803155877696</v>
      </c>
      <c r="U6467">
        <f t="shared" si="2110"/>
        <v>0.61813763046047576</v>
      </c>
      <c r="V6467">
        <f t="shared" si="2111"/>
        <v>1.8969801663413735E-2</v>
      </c>
      <c r="W6467">
        <f t="shared" si="2112"/>
        <v>5.8808621706518786E-3</v>
      </c>
      <c r="X6467">
        <f t="shared" si="2123"/>
        <v>1.0217720982898419</v>
      </c>
      <c r="Y6467">
        <f t="shared" si="2123"/>
        <v>0.44782176328577417</v>
      </c>
      <c r="AL6467">
        <v>10.795833333333327</v>
      </c>
    </row>
    <row r="6468" spans="4:38" x14ac:dyDescent="0.55000000000000004">
      <c r="D6468">
        <f t="shared" si="2116"/>
        <v>2.1459680823574971</v>
      </c>
      <c r="E6468">
        <f t="shared" ref="E6468:E6531" si="2124">MIN(1/J6468,ftmax)</f>
        <v>1.2376321529231924</v>
      </c>
      <c r="F6468" s="2">
        <f t="shared" si="2117"/>
        <v>43935</v>
      </c>
      <c r="G6468" s="1">
        <v>2020.3716894977167</v>
      </c>
      <c r="H6468" s="3">
        <v>10.66</v>
      </c>
      <c r="I6468" s="1" t="str">
        <f t="shared" ref="I6468:I6531" si="2125">IF(H6468&gt;cutoff,H6468,"")</f>
        <v/>
      </c>
      <c r="J6468" s="1">
        <f t="shared" ref="J6468:J6531" si="2126">MIN(1,EXP(-H6468/turbh))</f>
        <v>0.80799452215109036</v>
      </c>
      <c r="K6468">
        <f t="shared" ref="K6468:K6531" si="2127">IF(INT((G6468-INT(G6468))*365)=spawnday,1,0)</f>
        <v>0</v>
      </c>
      <c r="L6468">
        <f t="shared" si="2113"/>
        <v>2.7961280628667078</v>
      </c>
      <c r="M6468">
        <f t="shared" si="2118"/>
        <v>2.7961280628667078</v>
      </c>
      <c r="N6468">
        <f t="shared" si="2114"/>
        <v>6.153543439342207</v>
      </c>
      <c r="O6468">
        <f t="shared" ref="O6468:O6531" si="2128">(E6468*U6468*J6468*hh*L6468^(2/3)-T6468*mm*L6468)</f>
        <v>5.9875827233238965</v>
      </c>
      <c r="P6468">
        <f t="shared" si="2115"/>
        <v>131.48641961801061</v>
      </c>
      <c r="Q6468">
        <f t="shared" si="2119"/>
        <v>22.210920171166286</v>
      </c>
      <c r="R6468">
        <v>10.78</v>
      </c>
      <c r="S6468">
        <f t="shared" ref="S6468:S6531" si="2129">tbar+tamp*SIN(2*PI()*G6468+tshift)</f>
        <v>13.792341839471092</v>
      </c>
      <c r="T6468">
        <f t="shared" ref="T6468:T6531" si="2130">qten^((R6468-tbar)/10)*IF(R6468&gt;Ttorp,1,torpmult)</f>
        <v>0.69813891555884466</v>
      </c>
      <c r="U6468">
        <f t="shared" ref="U6468:U6531" si="2131">qtenq^((R6468-tbar)/10)*IF(R6468&gt;Ttorp,1,torpmult)</f>
        <v>0.61642616273190332</v>
      </c>
      <c r="V6468">
        <f t="shared" ref="V6468:V6531" si="2132">GA*MIN(1,EXP(-H6468/turbA))-mA*X6468-aB*X6468*Y6468</f>
        <v>1.636012487007707E-2</v>
      </c>
      <c r="W6468">
        <f t="shared" ref="W6468:W6531" si="2133">eB*aB*X6468*Y6468-zB*Y6468</f>
        <v>6.4056362681706169E-3</v>
      </c>
      <c r="X6468">
        <f t="shared" si="2123"/>
        <v>1.0407418999532556</v>
      </c>
      <c r="Y6468">
        <f t="shared" si="2123"/>
        <v>0.45370262545642603</v>
      </c>
      <c r="AL6468">
        <v>10.830833333333338</v>
      </c>
    </row>
    <row r="6469" spans="4:38" x14ac:dyDescent="0.55000000000000004">
      <c r="D6469">
        <f t="shared" si="2116"/>
        <v>2.0507105131997019</v>
      </c>
      <c r="E6469">
        <f t="shared" si="2124"/>
        <v>1.1933923907795438</v>
      </c>
      <c r="F6469" s="2">
        <f t="shared" si="2117"/>
        <v>43936</v>
      </c>
      <c r="G6469" s="1">
        <v>2020.3744292237443</v>
      </c>
      <c r="H6469" s="3">
        <v>8.84</v>
      </c>
      <c r="I6469" s="1" t="str">
        <f t="shared" si="2125"/>
        <v/>
      </c>
      <c r="J6469" s="1">
        <f t="shared" si="2126"/>
        <v>0.83794735723661129</v>
      </c>
      <c r="K6469">
        <f t="shared" si="2127"/>
        <v>0</v>
      </c>
      <c r="L6469">
        <f t="shared" ref="L6469:L6532" si="2134">IF(K6469=1,wrec,L6468+O6468/365)</f>
        <v>2.8125323990949926</v>
      </c>
      <c r="M6469">
        <f t="shared" si="2118"/>
        <v>2.8125323990949926</v>
      </c>
      <c r="N6469">
        <f t="shared" ref="N6469:N6532" si="2135">(L6469/0.012)^(1/3)</f>
        <v>6.1655538607098643</v>
      </c>
      <c r="O6469">
        <f t="shared" si="2128"/>
        <v>5.7884712982299362</v>
      </c>
      <c r="P6469">
        <f t="shared" ref="P6469:P6532" si="2136">P6468+(J6468*U6468*hh*P6468^(2/3)-T6468*mm*P6468)/365</f>
        <v>131.57028810480054</v>
      </c>
      <c r="Q6469">
        <f t="shared" si="2119"/>
        <v>22.215641572179219</v>
      </c>
      <c r="R6469">
        <v>10.52</v>
      </c>
      <c r="S6469">
        <f t="shared" si="2129"/>
        <v>13.840147148734632</v>
      </c>
      <c r="T6469">
        <f t="shared" si="2130"/>
        <v>0.67969760282916614</v>
      </c>
      <c r="U6469">
        <f t="shared" si="2131"/>
        <v>0.59460355750136051</v>
      </c>
      <c r="V6469">
        <f t="shared" si="2132"/>
        <v>1.4850471326939202E-2</v>
      </c>
      <c r="W6469">
        <f t="shared" si="2133"/>
        <v>6.8875010365809161E-3</v>
      </c>
      <c r="X6469">
        <f t="shared" si="2123"/>
        <v>1.0571020248233327</v>
      </c>
      <c r="Y6469">
        <f t="shared" si="2123"/>
        <v>0.46010826172459662</v>
      </c>
      <c r="AL6469">
        <v>10.917812499999998</v>
      </c>
    </row>
    <row r="6470" spans="4:38" x14ac:dyDescent="0.55000000000000004">
      <c r="D6470">
        <f t="shared" ref="D6470:D6533" si="2137">0.9*D6469+0.1*E6470</f>
        <v>2.0418072168734271</v>
      </c>
      <c r="E6470">
        <f t="shared" si="2124"/>
        <v>1.9616775499369543</v>
      </c>
      <c r="F6470" s="2">
        <f t="shared" ref="F6470:F6533" si="2138">F6469+1</f>
        <v>43937</v>
      </c>
      <c r="G6470" s="1">
        <v>2020.3771689497717</v>
      </c>
      <c r="H6470" s="3">
        <v>33.69</v>
      </c>
      <c r="I6470" s="1" t="str">
        <f t="shared" si="2125"/>
        <v/>
      </c>
      <c r="J6470" s="1">
        <f t="shared" si="2126"/>
        <v>0.50976777505158211</v>
      </c>
      <c r="K6470">
        <f t="shared" si="2127"/>
        <v>0</v>
      </c>
      <c r="L6470">
        <f t="shared" si="2134"/>
        <v>2.8283912245695952</v>
      </c>
      <c r="M6470">
        <f t="shared" ref="M6470:M6533" si="2139">IF(K6471=1,"",L6470)</f>
        <v>2.8283912245695952</v>
      </c>
      <c r="N6470">
        <f t="shared" si="2135"/>
        <v>6.1771205704166228</v>
      </c>
      <c r="O6470">
        <f t="shared" si="2128"/>
        <v>5.8758701663712767</v>
      </c>
      <c r="P6470">
        <f t="shared" si="2136"/>
        <v>131.65726322394178</v>
      </c>
      <c r="Q6470">
        <f t="shared" ref="Q6470:Q6533" si="2140">(P6470/0.012)^(1/3)</f>
        <v>22.220535743175244</v>
      </c>
      <c r="R6470">
        <v>10.6</v>
      </c>
      <c r="S6470">
        <f t="shared" si="2129"/>
        <v>13.888079832675</v>
      </c>
      <c r="T6470">
        <f t="shared" si="2130"/>
        <v>0.68531936293496576</v>
      </c>
      <c r="U6470">
        <f t="shared" si="2131"/>
        <v>0.60123462444908882</v>
      </c>
      <c r="V6470">
        <f t="shared" si="2132"/>
        <v>-3.7020956825484855E-3</v>
      </c>
      <c r="W6470">
        <f t="shared" si="2133"/>
        <v>7.3512277158920142E-3</v>
      </c>
      <c r="X6470">
        <f t="shared" ref="X6470:Y6485" si="2141">MAX(0.0000000001,X6469+V6469)</f>
        <v>1.071952496150272</v>
      </c>
      <c r="Y6470">
        <f t="shared" si="2141"/>
        <v>0.46699576276117755</v>
      </c>
      <c r="AL6470">
        <v>10.971041666666663</v>
      </c>
    </row>
    <row r="6471" spans="4:38" x14ac:dyDescent="0.55000000000000004">
      <c r="D6471">
        <f t="shared" si="2137"/>
        <v>2.3376264951860843</v>
      </c>
      <c r="E6471">
        <f t="shared" si="2124"/>
        <v>5</v>
      </c>
      <c r="F6471" s="2">
        <f t="shared" si="2138"/>
        <v>43938</v>
      </c>
      <c r="G6471" s="1">
        <v>2020.379908675799</v>
      </c>
      <c r="H6471" s="3">
        <v>1628.62</v>
      </c>
      <c r="I6471" s="1">
        <f t="shared" si="2125"/>
        <v>1628.62</v>
      </c>
      <c r="J6471" s="1">
        <f t="shared" si="2126"/>
        <v>7.1447398090513508E-15</v>
      </c>
      <c r="K6471">
        <f t="shared" si="2127"/>
        <v>0</v>
      </c>
      <c r="L6471">
        <f t="shared" si="2134"/>
        <v>2.8444894989980098</v>
      </c>
      <c r="M6471">
        <f t="shared" si="2139"/>
        <v>2.8444894989980098</v>
      </c>
      <c r="N6471">
        <f t="shared" si="2135"/>
        <v>6.1888177870475483</v>
      </c>
      <c r="O6471">
        <f t="shared" si="2128"/>
        <v>-0.93768132726202458</v>
      </c>
      <c r="P6471">
        <f t="shared" si="2136"/>
        <v>131.66691832036079</v>
      </c>
      <c r="Q6471">
        <f t="shared" si="2140"/>
        <v>22.221078911513946</v>
      </c>
      <c r="R6471">
        <v>11.14</v>
      </c>
      <c r="S6471">
        <f t="shared" si="2129"/>
        <v>13.936125687798391</v>
      </c>
      <c r="T6471">
        <f t="shared" si="2130"/>
        <v>0.724501912424383</v>
      </c>
      <c r="U6471">
        <f t="shared" si="2131"/>
        <v>0.6479704827166668</v>
      </c>
      <c r="V6471">
        <f t="shared" si="2132"/>
        <v>-0.12436671784350281</v>
      </c>
      <c r="W6471">
        <f t="shared" si="2133"/>
        <v>7.3756312328822488E-3</v>
      </c>
      <c r="X6471">
        <f t="shared" si="2141"/>
        <v>1.0682504004677236</v>
      </c>
      <c r="Y6471">
        <f t="shared" si="2141"/>
        <v>0.47434699047706957</v>
      </c>
      <c r="AL6471">
        <v>11.127708333333329</v>
      </c>
    </row>
    <row r="6472" spans="4:38" x14ac:dyDescent="0.55000000000000004">
      <c r="D6472">
        <f t="shared" si="2137"/>
        <v>2.6038638456674761</v>
      </c>
      <c r="E6472">
        <f t="shared" si="2124"/>
        <v>5</v>
      </c>
      <c r="F6472" s="2">
        <f t="shared" si="2138"/>
        <v>43939</v>
      </c>
      <c r="G6472" s="1">
        <v>2020.3826484018264</v>
      </c>
      <c r="H6472" s="3">
        <v>1874.35</v>
      </c>
      <c r="I6472" s="1">
        <f t="shared" si="2125"/>
        <v>1874.35</v>
      </c>
      <c r="J6472" s="1">
        <f t="shared" si="2126"/>
        <v>5.2432764565662095E-17</v>
      </c>
      <c r="K6472">
        <f t="shared" si="2127"/>
        <v>0</v>
      </c>
      <c r="L6472">
        <f t="shared" si="2134"/>
        <v>2.8419205090603055</v>
      </c>
      <c r="M6472">
        <f t="shared" si="2139"/>
        <v>2.8419205090603055</v>
      </c>
      <c r="N6472">
        <f t="shared" si="2135"/>
        <v>6.1869540900752176</v>
      </c>
      <c r="O6472">
        <f t="shared" si="2128"/>
        <v>-0.93106480619236243</v>
      </c>
      <c r="P6472">
        <f t="shared" si="2136"/>
        <v>131.5480038408337</v>
      </c>
      <c r="Q6472">
        <f t="shared" si="2140"/>
        <v>22.214387268794066</v>
      </c>
      <c r="R6472">
        <v>11.08</v>
      </c>
      <c r="S6472">
        <f t="shared" si="2129"/>
        <v>13.984270477086074</v>
      </c>
      <c r="T6472">
        <f t="shared" si="2130"/>
        <v>0.720039941589525</v>
      </c>
      <c r="U6472">
        <f t="shared" si="2131"/>
        <v>0.64260316873468659</v>
      </c>
      <c r="V6472">
        <f t="shared" si="2132"/>
        <v>-0.11081727359674517</v>
      </c>
      <c r="W6472">
        <f t="shared" si="2133"/>
        <v>4.3749814851170819E-3</v>
      </c>
      <c r="X6472">
        <f t="shared" si="2141"/>
        <v>0.94388368262422073</v>
      </c>
      <c r="Y6472">
        <f t="shared" si="2141"/>
        <v>0.48172262170995184</v>
      </c>
      <c r="AL6472">
        <v>11.0309375</v>
      </c>
    </row>
    <row r="6473" spans="4:38" x14ac:dyDescent="0.55000000000000004">
      <c r="D6473">
        <f t="shared" si="2137"/>
        <v>2.8434774611007287</v>
      </c>
      <c r="E6473">
        <f t="shared" si="2124"/>
        <v>5</v>
      </c>
      <c r="F6473" s="2">
        <f t="shared" si="2138"/>
        <v>43940</v>
      </c>
      <c r="G6473" s="1">
        <v>2020.3853881278537</v>
      </c>
      <c r="H6473" s="3">
        <v>1008.19</v>
      </c>
      <c r="I6473" s="1">
        <f t="shared" si="2125"/>
        <v>1008.19</v>
      </c>
      <c r="J6473" s="1">
        <f t="shared" si="2126"/>
        <v>1.7497376054428797E-9</v>
      </c>
      <c r="K6473">
        <f t="shared" si="2127"/>
        <v>0</v>
      </c>
      <c r="L6473">
        <f t="shared" si="2134"/>
        <v>2.8393696465775866</v>
      </c>
      <c r="M6473">
        <f t="shared" si="2139"/>
        <v>2.8393696465775866</v>
      </c>
      <c r="N6473">
        <f t="shared" si="2135"/>
        <v>6.1851024322159809</v>
      </c>
      <c r="O6473">
        <f t="shared" si="2128"/>
        <v>-0.92070035414620355</v>
      </c>
      <c r="P6473">
        <f t="shared" si="2136"/>
        <v>131.42992845251644</v>
      </c>
      <c r="Q6473">
        <f t="shared" si="2140"/>
        <v>22.207738852760023</v>
      </c>
      <c r="R6473">
        <v>10.98</v>
      </c>
      <c r="S6473">
        <f t="shared" si="2129"/>
        <v>14.032499934203036</v>
      </c>
      <c r="T6473">
        <f t="shared" si="2130"/>
        <v>0.7126643061850616</v>
      </c>
      <c r="U6473">
        <f t="shared" si="2131"/>
        <v>0.63375626101721239</v>
      </c>
      <c r="V6473">
        <f t="shared" si="2132"/>
        <v>-9.7371813360129567E-2</v>
      </c>
      <c r="W6473">
        <f t="shared" si="2133"/>
        <v>1.6135782781873421E-3</v>
      </c>
      <c r="X6473">
        <f t="shared" si="2141"/>
        <v>0.83306640902747553</v>
      </c>
      <c r="Y6473">
        <f t="shared" si="2141"/>
        <v>0.48609760319506889</v>
      </c>
      <c r="AL6473">
        <v>11.045416666666668</v>
      </c>
    </row>
    <row r="6474" spans="4:38" x14ac:dyDescent="0.55000000000000004">
      <c r="D6474">
        <f t="shared" si="2137"/>
        <v>3.059129714990656</v>
      </c>
      <c r="E6474">
        <f t="shared" si="2124"/>
        <v>5</v>
      </c>
      <c r="F6474" s="2">
        <f t="shared" si="2138"/>
        <v>43941</v>
      </c>
      <c r="G6474" s="1">
        <v>2020.3881278538813</v>
      </c>
      <c r="H6474" s="3">
        <v>482.71</v>
      </c>
      <c r="I6474" s="1">
        <f t="shared" si="2125"/>
        <v>482.71</v>
      </c>
      <c r="J6474" s="1">
        <f t="shared" si="2126"/>
        <v>6.415554709162012E-5</v>
      </c>
      <c r="K6474">
        <f t="shared" si="2127"/>
        <v>0</v>
      </c>
      <c r="L6474">
        <f t="shared" si="2134"/>
        <v>2.8368471798538986</v>
      </c>
      <c r="M6474">
        <f t="shared" si="2139"/>
        <v>2.8368471798538986</v>
      </c>
      <c r="N6474">
        <f t="shared" si="2135"/>
        <v>6.1832702958117398</v>
      </c>
      <c r="O6474">
        <f t="shared" si="2128"/>
        <v>-0.93186200770292693</v>
      </c>
      <c r="P6474">
        <f t="shared" si="2136"/>
        <v>131.31316745147419</v>
      </c>
      <c r="Q6474">
        <f t="shared" si="2140"/>
        <v>22.201160528494238</v>
      </c>
      <c r="R6474">
        <v>11.13</v>
      </c>
      <c r="S6474">
        <f t="shared" si="2129"/>
        <v>14.080799767715174</v>
      </c>
      <c r="T6474">
        <f t="shared" si="2130"/>
        <v>0.72375633508388582</v>
      </c>
      <c r="U6474">
        <f t="shared" si="2131"/>
        <v>0.64707282724142678</v>
      </c>
      <c r="V6474">
        <f t="shared" si="2132"/>
        <v>-7.4234907344679718E-2</v>
      </c>
      <c r="W6474">
        <f t="shared" si="2133"/>
        <v>-8.5051027519688488E-4</v>
      </c>
      <c r="X6474">
        <f t="shared" si="2141"/>
        <v>0.73569459566734596</v>
      </c>
      <c r="Y6474">
        <f t="shared" si="2141"/>
        <v>0.48771118147325626</v>
      </c>
      <c r="AL6474">
        <v>11.196041666666671</v>
      </c>
    </row>
    <row r="6475" spans="4:38" x14ac:dyDescent="0.55000000000000004">
      <c r="D6475">
        <f t="shared" si="2137"/>
        <v>3.2532167434915906</v>
      </c>
      <c r="E6475">
        <f t="shared" si="2124"/>
        <v>5</v>
      </c>
      <c r="F6475" s="2">
        <f t="shared" si="2138"/>
        <v>43942</v>
      </c>
      <c r="G6475" s="1">
        <v>2020.3908675799087</v>
      </c>
      <c r="H6475" s="3">
        <v>289.08999999999997</v>
      </c>
      <c r="I6475" s="1">
        <f t="shared" si="2125"/>
        <v>289.08999999999997</v>
      </c>
      <c r="J6475" s="1">
        <f t="shared" si="2126"/>
        <v>3.0831607212200253E-3</v>
      </c>
      <c r="K6475">
        <f t="shared" si="2127"/>
        <v>0</v>
      </c>
      <c r="L6475">
        <f t="shared" si="2134"/>
        <v>2.8342941332574521</v>
      </c>
      <c r="M6475">
        <f t="shared" si="2139"/>
        <v>2.8342941332574521</v>
      </c>
      <c r="N6475">
        <f t="shared" si="2135"/>
        <v>6.1814148421819581</v>
      </c>
      <c r="O6475">
        <f t="shared" si="2128"/>
        <v>-0.83981261769171933</v>
      </c>
      <c r="P6475">
        <f t="shared" si="2136"/>
        <v>131.19471101896568</v>
      </c>
      <c r="Q6475">
        <f t="shared" si="2140"/>
        <v>22.194482697383819</v>
      </c>
      <c r="R6475">
        <v>11.36</v>
      </c>
      <c r="S6475">
        <f t="shared" si="2129"/>
        <v>14.129155665334308</v>
      </c>
      <c r="T6475">
        <f t="shared" si="2130"/>
        <v>0.74110034062824492</v>
      </c>
      <c r="U6475">
        <f t="shared" si="2131"/>
        <v>0.66803703919504964</v>
      </c>
      <c r="V6475">
        <f t="shared" si="2132"/>
        <v>-4.461325731942184E-2</v>
      </c>
      <c r="W6475">
        <f t="shared" si="2133"/>
        <v>-2.7284140409062872E-3</v>
      </c>
      <c r="X6475">
        <f t="shared" si="2141"/>
        <v>0.66145968832266622</v>
      </c>
      <c r="Y6475">
        <f t="shared" si="2141"/>
        <v>0.48686067119805937</v>
      </c>
      <c r="AL6475">
        <v>11.426979166666667</v>
      </c>
    </row>
    <row r="6476" spans="4:38" x14ac:dyDescent="0.55000000000000004">
      <c r="D6476">
        <f t="shared" si="2137"/>
        <v>3.4278950691424317</v>
      </c>
      <c r="E6476">
        <f t="shared" si="2124"/>
        <v>5</v>
      </c>
      <c r="F6476" s="2">
        <f t="shared" si="2138"/>
        <v>43943</v>
      </c>
      <c r="G6476" s="1">
        <v>2020.393607305936</v>
      </c>
      <c r="H6476" s="3">
        <v>167.25</v>
      </c>
      <c r="I6476" s="1" t="str">
        <f t="shared" si="2125"/>
        <v/>
      </c>
      <c r="J6476" s="1">
        <f t="shared" si="2126"/>
        <v>3.5260215157614121E-2</v>
      </c>
      <c r="K6476">
        <f t="shared" si="2127"/>
        <v>0</v>
      </c>
      <c r="L6476">
        <f t="shared" si="2134"/>
        <v>2.8319932767706253</v>
      </c>
      <c r="M6476">
        <f t="shared" si="2139"/>
        <v>2.8319932767706253</v>
      </c>
      <c r="N6476">
        <f t="shared" si="2135"/>
        <v>6.1797417155776495</v>
      </c>
      <c r="O6476">
        <f t="shared" si="2128"/>
        <v>0.35816123822875512</v>
      </c>
      <c r="P6476">
        <f t="shared" si="2136"/>
        <v>131.07432724914625</v>
      </c>
      <c r="Q6476">
        <f t="shared" si="2140"/>
        <v>22.187692095535713</v>
      </c>
      <c r="R6476">
        <v>11.22</v>
      </c>
      <c r="S6476">
        <f t="shared" si="2129"/>
        <v>14.177553298169467</v>
      </c>
      <c r="T6476">
        <f t="shared" si="2130"/>
        <v>0.73049424773774829</v>
      </c>
      <c r="U6476">
        <f t="shared" si="2131"/>
        <v>0.65519670192918178</v>
      </c>
      <c r="V6476">
        <f t="shared" si="2132"/>
        <v>-1.1024335772986629E-2</v>
      </c>
      <c r="W6476">
        <f t="shared" si="2133"/>
        <v>-3.8362570283175107E-3</v>
      </c>
      <c r="X6476">
        <f t="shared" si="2141"/>
        <v>0.61684643100324443</v>
      </c>
      <c r="Y6476">
        <f t="shared" si="2141"/>
        <v>0.48413225715715308</v>
      </c>
      <c r="AL6476">
        <v>11.418437499999996</v>
      </c>
    </row>
    <row r="6477" spans="4:38" x14ac:dyDescent="0.55000000000000004">
      <c r="D6477">
        <f t="shared" si="2137"/>
        <v>3.5851055622281884</v>
      </c>
      <c r="E6477">
        <f t="shared" si="2124"/>
        <v>5</v>
      </c>
      <c r="F6477" s="2">
        <f t="shared" si="2138"/>
        <v>43944</v>
      </c>
      <c r="G6477" s="1">
        <v>2020.3963470319634</v>
      </c>
      <c r="H6477" s="3">
        <v>122.35</v>
      </c>
      <c r="I6477" s="1" t="str">
        <f t="shared" si="2125"/>
        <v/>
      </c>
      <c r="J6477" s="1">
        <f t="shared" si="2126"/>
        <v>8.6552855968620418E-2</v>
      </c>
      <c r="K6477">
        <f t="shared" si="2127"/>
        <v>0</v>
      </c>
      <c r="L6477">
        <f t="shared" si="2134"/>
        <v>2.8329745404370055</v>
      </c>
      <c r="M6477">
        <f t="shared" si="2139"/>
        <v>2.8329745404370055</v>
      </c>
      <c r="N6477">
        <f t="shared" si="2135"/>
        <v>6.1804553773209445</v>
      </c>
      <c r="O6477">
        <f t="shared" si="2128"/>
        <v>2.3584198720217855</v>
      </c>
      <c r="P6477">
        <f t="shared" si="2136"/>
        <v>130.96414749845314</v>
      </c>
      <c r="Q6477">
        <f t="shared" si="2140"/>
        <v>22.181473436415054</v>
      </c>
      <c r="R6477">
        <v>11.53</v>
      </c>
      <c r="S6477">
        <f t="shared" si="2129"/>
        <v>14.225978324962659</v>
      </c>
      <c r="T6477">
        <f t="shared" si="2130"/>
        <v>0.75418640480038812</v>
      </c>
      <c r="U6477">
        <f t="shared" si="2131"/>
        <v>0.68396765195124543</v>
      </c>
      <c r="V6477">
        <f t="shared" si="2132"/>
        <v>6.0797368443760574E-3</v>
      </c>
      <c r="W6477">
        <f t="shared" si="2133"/>
        <v>-4.0811956904577302E-3</v>
      </c>
      <c r="X6477">
        <f t="shared" si="2141"/>
        <v>0.60582209523025776</v>
      </c>
      <c r="Y6477">
        <f t="shared" si="2141"/>
        <v>0.48029600012883555</v>
      </c>
      <c r="AL6477">
        <v>11.347291666666665</v>
      </c>
    </row>
    <row r="6478" spans="4:38" x14ac:dyDescent="0.55000000000000004">
      <c r="D6478">
        <f t="shared" si="2137"/>
        <v>3.7265950060053696</v>
      </c>
      <c r="E6478">
        <f t="shared" si="2124"/>
        <v>5</v>
      </c>
      <c r="F6478" s="2">
        <f t="shared" si="2138"/>
        <v>43945</v>
      </c>
      <c r="G6478" s="1">
        <v>2020.3990867579907</v>
      </c>
      <c r="H6478" s="3">
        <v>94.42</v>
      </c>
      <c r="I6478" s="1" t="str">
        <f t="shared" si="2125"/>
        <v/>
      </c>
      <c r="J6478" s="1">
        <f t="shared" si="2126"/>
        <v>0.1513137172055973</v>
      </c>
      <c r="K6478">
        <f t="shared" si="2127"/>
        <v>0</v>
      </c>
      <c r="L6478">
        <f t="shared" si="2134"/>
        <v>2.8394359647439145</v>
      </c>
      <c r="M6478">
        <f t="shared" si="2139"/>
        <v>2.8394359647439145</v>
      </c>
      <c r="N6478">
        <f t="shared" si="2135"/>
        <v>6.1851505862676923</v>
      </c>
      <c r="O6478">
        <f t="shared" si="2128"/>
        <v>4.9934508571724994</v>
      </c>
      <c r="P6478">
        <f t="shared" si="2136"/>
        <v>130.86452843233226</v>
      </c>
      <c r="Q6478">
        <f t="shared" si="2140"/>
        <v>22.175847830161874</v>
      </c>
      <c r="R6478">
        <v>11.72</v>
      </c>
      <c r="S6478">
        <f t="shared" si="2129"/>
        <v>14.274416396323113</v>
      </c>
      <c r="T6478">
        <f t="shared" si="2130"/>
        <v>0.76908563914350148</v>
      </c>
      <c r="U6478">
        <f t="shared" si="2131"/>
        <v>0.70222243786899874</v>
      </c>
      <c r="V6478">
        <f t="shared" si="2132"/>
        <v>1.7247025645777507E-2</v>
      </c>
      <c r="W6478">
        <f t="shared" si="2133"/>
        <v>-3.8959631900959569E-3</v>
      </c>
      <c r="X6478">
        <f t="shared" si="2141"/>
        <v>0.61190183207463378</v>
      </c>
      <c r="Y6478">
        <f t="shared" si="2141"/>
        <v>0.47621480443837783</v>
      </c>
      <c r="AL6478">
        <v>11.121979166666669</v>
      </c>
    </row>
    <row r="6479" spans="4:38" x14ac:dyDescent="0.55000000000000004">
      <c r="D6479">
        <f t="shared" si="2137"/>
        <v>3.7351530464245037</v>
      </c>
      <c r="E6479">
        <f t="shared" si="2124"/>
        <v>3.8121754101967138</v>
      </c>
      <c r="F6479" s="2">
        <f t="shared" si="2138"/>
        <v>43946</v>
      </c>
      <c r="G6479" s="1">
        <v>2020.4018264840181</v>
      </c>
      <c r="H6479" s="3">
        <v>66.91</v>
      </c>
      <c r="I6479" s="1" t="str">
        <f t="shared" si="2125"/>
        <v/>
      </c>
      <c r="J6479" s="1">
        <f t="shared" si="2126"/>
        <v>0.26231741522838231</v>
      </c>
      <c r="K6479">
        <f t="shared" si="2127"/>
        <v>0</v>
      </c>
      <c r="L6479">
        <f t="shared" si="2134"/>
        <v>2.8531166520238389</v>
      </c>
      <c r="M6479">
        <f t="shared" si="2139"/>
        <v>2.8531166520238389</v>
      </c>
      <c r="N6479">
        <f t="shared" si="2135"/>
        <v>6.195068233843517</v>
      </c>
      <c r="O6479">
        <f t="shared" si="2128"/>
        <v>7.0510605504950092</v>
      </c>
      <c r="P6479">
        <f t="shared" si="2136"/>
        <v>130.78123630019704</v>
      </c>
      <c r="Q6479">
        <f t="shared" si="2140"/>
        <v>22.171142033306857</v>
      </c>
      <c r="R6479">
        <v>11.83</v>
      </c>
      <c r="S6479">
        <f t="shared" si="2129"/>
        <v>14.322853159010023</v>
      </c>
      <c r="T6479">
        <f t="shared" si="2130"/>
        <v>0.77784567334337817</v>
      </c>
      <c r="U6479">
        <f t="shared" si="2131"/>
        <v>0.71301285868207043</v>
      </c>
      <c r="V6479">
        <f t="shared" si="2132"/>
        <v>2.8626251978439106E-2</v>
      </c>
      <c r="W6479">
        <f t="shared" si="2133"/>
        <v>-3.4404929584696663E-3</v>
      </c>
      <c r="X6479">
        <f t="shared" si="2141"/>
        <v>0.62914885772041129</v>
      </c>
      <c r="Y6479">
        <f t="shared" si="2141"/>
        <v>0.47231884124828188</v>
      </c>
      <c r="AL6479">
        <v>11.192500000000004</v>
      </c>
    </row>
    <row r="6480" spans="4:38" x14ac:dyDescent="0.55000000000000004">
      <c r="D6480">
        <f t="shared" si="2137"/>
        <v>3.6616340552042725</v>
      </c>
      <c r="E6480">
        <f t="shared" si="2124"/>
        <v>2.9999631342221873</v>
      </c>
      <c r="F6480" s="2">
        <f t="shared" si="2138"/>
        <v>43947</v>
      </c>
      <c r="G6480" s="1">
        <v>2020.4045662100457</v>
      </c>
      <c r="H6480" s="3">
        <v>54.93</v>
      </c>
      <c r="I6480" s="1" t="str">
        <f t="shared" si="2125"/>
        <v/>
      </c>
      <c r="J6480" s="1">
        <f t="shared" si="2126"/>
        <v>0.33333742958120521</v>
      </c>
      <c r="K6480">
        <f t="shared" si="2127"/>
        <v>0</v>
      </c>
      <c r="L6480">
        <f t="shared" si="2134"/>
        <v>2.8724346261347842</v>
      </c>
      <c r="M6480">
        <f t="shared" si="2139"/>
        <v>2.8724346261347842</v>
      </c>
      <c r="N6480">
        <f t="shared" si="2135"/>
        <v>6.2090187180975089</v>
      </c>
      <c r="O6480">
        <f t="shared" si="2128"/>
        <v>7.0500983361649734</v>
      </c>
      <c r="P6480">
        <f t="shared" si="2136"/>
        <v>130.72862418929569</v>
      </c>
      <c r="Q6480">
        <f t="shared" si="2140"/>
        <v>22.168168551096834</v>
      </c>
      <c r="R6480">
        <v>11.8</v>
      </c>
      <c r="S6480">
        <f t="shared" si="2129"/>
        <v>14.37127426017037</v>
      </c>
      <c r="T6480">
        <f t="shared" si="2130"/>
        <v>0.77544672522955482</v>
      </c>
      <c r="U6480">
        <f t="shared" si="2131"/>
        <v>0.7100536792717137</v>
      </c>
      <c r="V6480">
        <f t="shared" si="2132"/>
        <v>3.1874076635363367E-2</v>
      </c>
      <c r="W6480">
        <f t="shared" si="2133"/>
        <v>-2.7174755685416413E-3</v>
      </c>
      <c r="X6480">
        <f t="shared" si="2141"/>
        <v>0.65777510969885045</v>
      </c>
      <c r="Y6480">
        <f t="shared" si="2141"/>
        <v>0.46887834828981223</v>
      </c>
      <c r="AL6480">
        <v>11.256770833333336</v>
      </c>
    </row>
    <row r="6481" spans="4:38" x14ac:dyDescent="0.55000000000000004">
      <c r="D6481">
        <f t="shared" si="2137"/>
        <v>3.5729010760593503</v>
      </c>
      <c r="E6481">
        <f t="shared" si="2124"/>
        <v>2.7743042637550483</v>
      </c>
      <c r="F6481" s="2">
        <f t="shared" si="2138"/>
        <v>43948</v>
      </c>
      <c r="G6481" s="1">
        <v>2020.407305936073</v>
      </c>
      <c r="H6481" s="3">
        <v>51.02</v>
      </c>
      <c r="I6481" s="1" t="str">
        <f t="shared" si="2125"/>
        <v/>
      </c>
      <c r="J6481" s="1">
        <f t="shared" si="2126"/>
        <v>0.36045073104075831</v>
      </c>
      <c r="K6481">
        <f t="shared" si="2127"/>
        <v>0</v>
      </c>
      <c r="L6481">
        <f t="shared" si="2134"/>
        <v>2.8917499640420856</v>
      </c>
      <c r="M6481">
        <f t="shared" si="2139"/>
        <v>2.8917499640420856</v>
      </c>
      <c r="N6481">
        <f t="shared" si="2135"/>
        <v>6.2229049033124184</v>
      </c>
      <c r="O6481">
        <f t="shared" si="2128"/>
        <v>7.1922305225530847</v>
      </c>
      <c r="P6481">
        <f t="shared" si="2136"/>
        <v>130.69612623313733</v>
      </c>
      <c r="Q6481">
        <f t="shared" si="2140"/>
        <v>22.166331463315316</v>
      </c>
      <c r="R6481">
        <v>11.91</v>
      </c>
      <c r="S6481">
        <f t="shared" si="2129"/>
        <v>14.419665351581747</v>
      </c>
      <c r="T6481">
        <f t="shared" si="2130"/>
        <v>0.7842792134304245</v>
      </c>
      <c r="U6481">
        <f t="shared" si="2131"/>
        <v>0.72096443573011249</v>
      </c>
      <c r="V6481">
        <f t="shared" si="2132"/>
        <v>3.0560712364127662E-2</v>
      </c>
      <c r="W6481">
        <f t="shared" si="2133"/>
        <v>-1.9290866470511175E-3</v>
      </c>
      <c r="X6481">
        <f t="shared" si="2141"/>
        <v>0.68964918633421379</v>
      </c>
      <c r="Y6481">
        <f t="shared" si="2141"/>
        <v>0.4661608727212706</v>
      </c>
      <c r="AL6481">
        <v>11.237395833333339</v>
      </c>
    </row>
    <row r="6482" spans="4:38" x14ac:dyDescent="0.55000000000000004">
      <c r="D6482">
        <f t="shared" si="2137"/>
        <v>3.4524001429101201</v>
      </c>
      <c r="E6482">
        <f t="shared" si="2124"/>
        <v>2.3678917445670509</v>
      </c>
      <c r="F6482" s="2">
        <f t="shared" si="2138"/>
        <v>43949</v>
      </c>
      <c r="G6482" s="1">
        <v>2020.4100456621004</v>
      </c>
      <c r="H6482" s="3">
        <v>43.1</v>
      </c>
      <c r="I6482" s="1" t="str">
        <f t="shared" si="2125"/>
        <v/>
      </c>
      <c r="J6482" s="1">
        <f t="shared" si="2126"/>
        <v>0.42231660391334386</v>
      </c>
      <c r="K6482">
        <f t="shared" si="2127"/>
        <v>0</v>
      </c>
      <c r="L6482">
        <f t="shared" si="2134"/>
        <v>2.9114547051997652</v>
      </c>
      <c r="M6482">
        <f t="shared" si="2139"/>
        <v>2.9114547051997652</v>
      </c>
      <c r="N6482">
        <f t="shared" si="2135"/>
        <v>6.2370074667993558</v>
      </c>
      <c r="O6482">
        <f t="shared" si="2128"/>
        <v>7.4011818209123224</v>
      </c>
      <c r="P6482">
        <f t="shared" si="2136"/>
        <v>130.6713987418469</v>
      </c>
      <c r="Q6482">
        <f t="shared" si="2140"/>
        <v>22.164933430705144</v>
      </c>
      <c r="R6482">
        <v>12.08</v>
      </c>
      <c r="S6482">
        <f t="shared" si="2129"/>
        <v>14.468012093914297</v>
      </c>
      <c r="T6482">
        <f t="shared" si="2130"/>
        <v>0.79812771349605427</v>
      </c>
      <c r="U6482">
        <f t="shared" si="2131"/>
        <v>0.73815720284141662</v>
      </c>
      <c r="V6482">
        <f t="shared" si="2132"/>
        <v>3.1663939122123973E-2</v>
      </c>
      <c r="W6482">
        <f t="shared" si="2133"/>
        <v>-1.1833664066734674E-3</v>
      </c>
      <c r="X6482">
        <f t="shared" si="2141"/>
        <v>0.7202098986983414</v>
      </c>
      <c r="Y6482">
        <f t="shared" si="2141"/>
        <v>0.4642317860742195</v>
      </c>
      <c r="AL6482">
        <v>11.140833333333331</v>
      </c>
    </row>
    <row r="6483" spans="4:38" x14ac:dyDescent="0.55000000000000004">
      <c r="D6483">
        <f t="shared" si="2137"/>
        <v>3.3053390341448075</v>
      </c>
      <c r="E6483">
        <f t="shared" si="2124"/>
        <v>1.9817890552569946</v>
      </c>
      <c r="F6483" s="2">
        <f t="shared" si="2138"/>
        <v>43950</v>
      </c>
      <c r="G6483" s="1">
        <v>2020.4127853881278</v>
      </c>
      <c r="H6483" s="3">
        <v>34.200000000000003</v>
      </c>
      <c r="I6483" s="1" t="str">
        <f t="shared" si="2125"/>
        <v/>
      </c>
      <c r="J6483" s="1">
        <f t="shared" si="2126"/>
        <v>0.50459457193355117</v>
      </c>
      <c r="K6483">
        <f t="shared" si="2127"/>
        <v>0</v>
      </c>
      <c r="L6483">
        <f t="shared" si="2134"/>
        <v>2.9317319156680184</v>
      </c>
      <c r="M6483">
        <f t="shared" si="2139"/>
        <v>2.9317319156680184</v>
      </c>
      <c r="N6483">
        <f t="shared" si="2135"/>
        <v>6.2514534686596726</v>
      </c>
      <c r="O6483">
        <f t="shared" si="2128"/>
        <v>7.4759045167050271</v>
      </c>
      <c r="P6483">
        <f t="shared" si="2136"/>
        <v>130.66499004960244</v>
      </c>
      <c r="Q6483">
        <f t="shared" si="2140"/>
        <v>22.16457106995232</v>
      </c>
      <c r="R6483">
        <v>12.12</v>
      </c>
      <c r="S6483">
        <f t="shared" si="2129"/>
        <v>14.516300160989974</v>
      </c>
      <c r="T6483">
        <f t="shared" si="2130"/>
        <v>0.80142156282752008</v>
      </c>
      <c r="U6483">
        <f t="shared" si="2131"/>
        <v>0.74226178531452458</v>
      </c>
      <c r="V6483">
        <f t="shared" si="2132"/>
        <v>3.3348190361685029E-2</v>
      </c>
      <c r="W6483">
        <f t="shared" si="2133"/>
        <v>-4.1792918231059809E-4</v>
      </c>
      <c r="X6483">
        <f t="shared" si="2141"/>
        <v>0.75187383782046535</v>
      </c>
      <c r="Y6483">
        <f t="shared" si="2141"/>
        <v>0.46304841966754601</v>
      </c>
      <c r="AL6483">
        <v>11.273333333333341</v>
      </c>
    </row>
    <row r="6484" spans="4:38" x14ac:dyDescent="0.55000000000000004">
      <c r="D6484">
        <f t="shared" si="2137"/>
        <v>3.1473349671019726</v>
      </c>
      <c r="E6484">
        <f t="shared" si="2124"/>
        <v>1.7252983637164543</v>
      </c>
      <c r="F6484" s="2">
        <f t="shared" si="2138"/>
        <v>43951</v>
      </c>
      <c r="G6484" s="1">
        <v>2020.4155251141551</v>
      </c>
      <c r="H6484" s="3">
        <v>27.27</v>
      </c>
      <c r="I6484" s="1" t="str">
        <f t="shared" si="2125"/>
        <v/>
      </c>
      <c r="J6484" s="1">
        <f t="shared" si="2126"/>
        <v>0.57960989300766874</v>
      </c>
      <c r="K6484">
        <f t="shared" si="2127"/>
        <v>0</v>
      </c>
      <c r="L6484">
        <f t="shared" si="2134"/>
        <v>2.9522138458507721</v>
      </c>
      <c r="M6484">
        <f t="shared" si="2139"/>
        <v>2.9522138458507721</v>
      </c>
      <c r="N6484">
        <f t="shared" si="2135"/>
        <v>6.2659778533320845</v>
      </c>
      <c r="O6484">
        <f t="shared" si="2128"/>
        <v>7.6828489696431843</v>
      </c>
      <c r="P6484">
        <f t="shared" si="2136"/>
        <v>130.68294790613646</v>
      </c>
      <c r="Q6484">
        <f t="shared" si="2140"/>
        <v>22.165586414497188</v>
      </c>
      <c r="R6484">
        <v>12.28</v>
      </c>
      <c r="S6484">
        <f t="shared" si="2129"/>
        <v>14.564515244017457</v>
      </c>
      <c r="T6484">
        <f t="shared" si="2130"/>
        <v>0.814733458498622</v>
      </c>
      <c r="U6484">
        <f t="shared" si="2131"/>
        <v>0.75890962648702709</v>
      </c>
      <c r="V6484">
        <f t="shared" si="2132"/>
        <v>3.3780180581243435E-2</v>
      </c>
      <c r="W6484">
        <f t="shared" si="2133"/>
        <v>3.8469828655200364E-4</v>
      </c>
      <c r="X6484">
        <f t="shared" si="2141"/>
        <v>0.78522202818215037</v>
      </c>
      <c r="Y6484">
        <f t="shared" si="2141"/>
        <v>0.46263049048523541</v>
      </c>
      <c r="AL6484">
        <v>11.327083333333336</v>
      </c>
    </row>
    <row r="6485" spans="4:38" x14ac:dyDescent="0.55000000000000004">
      <c r="D6485">
        <f t="shared" si="2137"/>
        <v>2.9826517125879333</v>
      </c>
      <c r="E6485">
        <f t="shared" si="2124"/>
        <v>1.5005024219615786</v>
      </c>
      <c r="F6485" s="2">
        <f t="shared" si="2138"/>
        <v>43952</v>
      </c>
      <c r="G6485" s="1">
        <v>2020.4194063926941</v>
      </c>
      <c r="H6485" s="3">
        <v>20.29</v>
      </c>
      <c r="I6485" s="1" t="str">
        <f t="shared" si="2125"/>
        <v/>
      </c>
      <c r="J6485" s="1">
        <f t="shared" si="2126"/>
        <v>0.66644344278546308</v>
      </c>
      <c r="K6485">
        <f t="shared" si="2127"/>
        <v>0</v>
      </c>
      <c r="L6485">
        <f t="shared" si="2134"/>
        <v>2.9732627471374657</v>
      </c>
      <c r="M6485">
        <f t="shared" si="2139"/>
        <v>2.9732627471374657</v>
      </c>
      <c r="N6485">
        <f t="shared" si="2135"/>
        <v>6.2808344699173162</v>
      </c>
      <c r="O6485">
        <f t="shared" si="2128"/>
        <v>7.5629825803766746</v>
      </c>
      <c r="P6485">
        <f t="shared" si="2136"/>
        <v>130.72463705383993</v>
      </c>
      <c r="Q6485">
        <f t="shared" si="2140"/>
        <v>22.16794317737584</v>
      </c>
      <c r="R6485">
        <v>12.14</v>
      </c>
      <c r="S6485">
        <f t="shared" si="2129"/>
        <v>14.632667161973361</v>
      </c>
      <c r="T6485">
        <f t="shared" si="2130"/>
        <v>0.8030735815992176</v>
      </c>
      <c r="U6485">
        <f t="shared" si="2131"/>
        <v>0.74432262758326995</v>
      </c>
      <c r="V6485">
        <f t="shared" si="2132"/>
        <v>3.4261744612360465E-2</v>
      </c>
      <c r="W6485">
        <f t="shared" si="2133"/>
        <v>1.1983364884733706E-3</v>
      </c>
      <c r="X6485">
        <f t="shared" si="2141"/>
        <v>0.8190022087633938</v>
      </c>
      <c r="Y6485">
        <f t="shared" si="2141"/>
        <v>0.46301518877178743</v>
      </c>
      <c r="AL6485">
        <v>11.287187500000009</v>
      </c>
    </row>
    <row r="6486" spans="4:38" x14ac:dyDescent="0.55000000000000004">
      <c r="D6486">
        <f t="shared" si="2137"/>
        <v>2.8180827579240537</v>
      </c>
      <c r="E6486">
        <f t="shared" si="2124"/>
        <v>1.336962165949138</v>
      </c>
      <c r="F6486" s="2">
        <f t="shared" si="2138"/>
        <v>43953</v>
      </c>
      <c r="G6486" s="1">
        <v>2020.4221461187215</v>
      </c>
      <c r="H6486" s="3">
        <v>14.52</v>
      </c>
      <c r="I6486" s="1" t="str">
        <f t="shared" si="2125"/>
        <v/>
      </c>
      <c r="J6486" s="1">
        <f t="shared" si="2126"/>
        <v>0.74796432200463847</v>
      </c>
      <c r="K6486">
        <f t="shared" si="2127"/>
        <v>0</v>
      </c>
      <c r="L6486">
        <f t="shared" si="2134"/>
        <v>2.9939832473576757</v>
      </c>
      <c r="M6486">
        <f t="shared" si="2139"/>
        <v>2.9939832473576757</v>
      </c>
      <c r="N6486">
        <f t="shared" si="2135"/>
        <v>6.2953909679040958</v>
      </c>
      <c r="O6486">
        <f t="shared" si="2128"/>
        <v>7.7388291311802044</v>
      </c>
      <c r="P6486">
        <f t="shared" si="2136"/>
        <v>130.79050076296357</v>
      </c>
      <c r="Q6486">
        <f t="shared" si="2140"/>
        <v>22.17166555099088</v>
      </c>
      <c r="R6486">
        <v>12.27</v>
      </c>
      <c r="S6486">
        <f t="shared" si="2129"/>
        <v>14.680646933958457</v>
      </c>
      <c r="T6486">
        <f t="shared" si="2130"/>
        <v>0.8138950248177933</v>
      </c>
      <c r="U6486">
        <f t="shared" si="2131"/>
        <v>0.75785828325519911</v>
      </c>
      <c r="V6486">
        <f t="shared" si="2132"/>
        <v>3.3948526644922913E-2</v>
      </c>
      <c r="W6486">
        <f t="shared" si="2133"/>
        <v>2.0284857138409863E-3</v>
      </c>
      <c r="X6486">
        <f t="shared" ref="X6486:Y6501" si="2142">MAX(0.0000000001,X6485+V6485)</f>
        <v>0.85326395337575422</v>
      </c>
      <c r="Y6486">
        <f t="shared" si="2142"/>
        <v>0.46421352526026083</v>
      </c>
      <c r="AL6486">
        <v>11.452291666666676</v>
      </c>
    </row>
    <row r="6487" spans="4:38" x14ac:dyDescent="0.55000000000000004">
      <c r="D6487">
        <f t="shared" si="2137"/>
        <v>2.6572478215565667</v>
      </c>
      <c r="E6487">
        <f t="shared" si="2124"/>
        <v>1.2097333942491821</v>
      </c>
      <c r="F6487" s="2">
        <f t="shared" si="2138"/>
        <v>43954</v>
      </c>
      <c r="G6487" s="1">
        <v>2020.424885844749</v>
      </c>
      <c r="H6487" s="3">
        <v>9.52</v>
      </c>
      <c r="I6487" s="1" t="str">
        <f t="shared" si="2125"/>
        <v/>
      </c>
      <c r="J6487" s="1">
        <f t="shared" si="2126"/>
        <v>0.82662841643769569</v>
      </c>
      <c r="K6487">
        <f t="shared" si="2127"/>
        <v>0</v>
      </c>
      <c r="L6487">
        <f t="shared" si="2134"/>
        <v>3.0151855189499503</v>
      </c>
      <c r="M6487">
        <f t="shared" si="2139"/>
        <v>3.0151855189499503</v>
      </c>
      <c r="N6487">
        <f t="shared" si="2135"/>
        <v>6.3102165625185256</v>
      </c>
      <c r="O6487">
        <f t="shared" si="2128"/>
        <v>7.8852322534202859</v>
      </c>
      <c r="P6487">
        <f t="shared" si="2136"/>
        <v>130.88268951591638</v>
      </c>
      <c r="Q6487">
        <f t="shared" si="2140"/>
        <v>22.176873620730486</v>
      </c>
      <c r="R6487">
        <v>12.37</v>
      </c>
      <c r="S6487">
        <f t="shared" si="2129"/>
        <v>14.728505022399595</v>
      </c>
      <c r="T6487">
        <f t="shared" si="2130"/>
        <v>0.82231833563673595</v>
      </c>
      <c r="U6487">
        <f t="shared" si="2131"/>
        <v>0.76843759064400619</v>
      </c>
      <c r="V6487">
        <f t="shared" si="2132"/>
        <v>3.3152194718579019E-2</v>
      </c>
      <c r="W6487">
        <f t="shared" si="2133"/>
        <v>2.8604175650362787E-3</v>
      </c>
      <c r="X6487">
        <f t="shared" si="2142"/>
        <v>0.8872124800206771</v>
      </c>
      <c r="Y6487">
        <f t="shared" si="2142"/>
        <v>0.46624201097410184</v>
      </c>
      <c r="AL6487">
        <v>11.287708333333336</v>
      </c>
    </row>
    <row r="6488" spans="4:38" x14ac:dyDescent="0.55000000000000004">
      <c r="D6488">
        <f t="shared" si="2137"/>
        <v>2.5068037580928881</v>
      </c>
      <c r="E6488">
        <f t="shared" si="2124"/>
        <v>1.1528071869197822</v>
      </c>
      <c r="F6488" s="2">
        <f t="shared" si="2138"/>
        <v>43955</v>
      </c>
      <c r="G6488" s="1">
        <v>2020.4276255707764</v>
      </c>
      <c r="H6488" s="3">
        <v>7.11</v>
      </c>
      <c r="I6488" s="1" t="str">
        <f t="shared" si="2125"/>
        <v/>
      </c>
      <c r="J6488" s="1">
        <f t="shared" si="2126"/>
        <v>0.86744774958588522</v>
      </c>
      <c r="K6488">
        <f t="shared" si="2127"/>
        <v>0</v>
      </c>
      <c r="L6488">
        <f t="shared" si="2134"/>
        <v>3.0367888949867181</v>
      </c>
      <c r="M6488">
        <f t="shared" si="2139"/>
        <v>3.0367888949867181</v>
      </c>
      <c r="N6488">
        <f t="shared" si="2135"/>
        <v>6.3252513140376303</v>
      </c>
      <c r="O6488">
        <f t="shared" si="2128"/>
        <v>8.1277265117677615</v>
      </c>
      <c r="P6488">
        <f t="shared" si="2136"/>
        <v>131.00064980080037</v>
      </c>
      <c r="Q6488">
        <f t="shared" si="2140"/>
        <v>22.183534050338405</v>
      </c>
      <c r="R6488">
        <v>12.55</v>
      </c>
      <c r="S6488">
        <f t="shared" si="2129"/>
        <v>14.776227245907233</v>
      </c>
      <c r="T6488">
        <f t="shared" si="2130"/>
        <v>0.83770058477110931</v>
      </c>
      <c r="U6488">
        <f t="shared" si="2131"/>
        <v>0.78785388604934636</v>
      </c>
      <c r="V6488">
        <f t="shared" si="2132"/>
        <v>3.0627150694391855E-2</v>
      </c>
      <c r="W6488">
        <f t="shared" si="2133"/>
        <v>3.6866586696490643E-3</v>
      </c>
      <c r="X6488">
        <f t="shared" si="2142"/>
        <v>0.92036467473925609</v>
      </c>
      <c r="Y6488">
        <f t="shared" si="2142"/>
        <v>0.46910242853913814</v>
      </c>
      <c r="AL6488">
        <v>11.315104166666673</v>
      </c>
    </row>
    <row r="6489" spans="4:38" x14ac:dyDescent="0.55000000000000004">
      <c r="D6489">
        <f t="shared" si="2137"/>
        <v>2.3694382275902823</v>
      </c>
      <c r="E6489">
        <f t="shared" si="2124"/>
        <v>1.1331484530668263</v>
      </c>
      <c r="F6489" s="2">
        <f t="shared" si="2138"/>
        <v>43956</v>
      </c>
      <c r="G6489" s="1">
        <v>2020.4303652968038</v>
      </c>
      <c r="H6489" s="3">
        <v>6.25</v>
      </c>
      <c r="I6489" s="1" t="str">
        <f t="shared" si="2125"/>
        <v/>
      </c>
      <c r="J6489" s="1">
        <f t="shared" si="2126"/>
        <v>0.88249690258459546</v>
      </c>
      <c r="K6489">
        <f t="shared" si="2127"/>
        <v>0</v>
      </c>
      <c r="L6489">
        <f t="shared" si="2134"/>
        <v>3.059056638854575</v>
      </c>
      <c r="M6489">
        <f t="shared" si="2139"/>
        <v>3.059056638854575</v>
      </c>
      <c r="N6489">
        <f t="shared" si="2135"/>
        <v>6.3406739869613693</v>
      </c>
      <c r="O6489">
        <f t="shared" si="2128"/>
        <v>8.1528479529266047</v>
      </c>
      <c r="P6489">
        <f t="shared" si="2136"/>
        <v>131.13527537177404</v>
      </c>
      <c r="Q6489">
        <f t="shared" si="2140"/>
        <v>22.191130573687509</v>
      </c>
      <c r="R6489">
        <v>12.54</v>
      </c>
      <c r="S6489">
        <f t="shared" si="2129"/>
        <v>14.823799463351595</v>
      </c>
      <c r="T6489">
        <f t="shared" si="2130"/>
        <v>0.83683851586084723</v>
      </c>
      <c r="U6489">
        <f t="shared" si="2131"/>
        <v>0.78676244535356588</v>
      </c>
      <c r="V6489">
        <f t="shared" si="2132"/>
        <v>2.7216593277282819E-2</v>
      </c>
      <c r="W6489">
        <f t="shared" si="2133"/>
        <v>4.4686014803177361E-3</v>
      </c>
      <c r="X6489">
        <f t="shared" si="2142"/>
        <v>0.95099182543364791</v>
      </c>
      <c r="Y6489">
        <f t="shared" si="2142"/>
        <v>0.47278908720878721</v>
      </c>
      <c r="AL6489">
        <v>11.379062500000002</v>
      </c>
    </row>
    <row r="6490" spans="4:38" x14ac:dyDescent="0.55000000000000004">
      <c r="D6490">
        <f t="shared" si="2137"/>
        <v>2.2448838676598029</v>
      </c>
      <c r="E6490">
        <f t="shared" si="2124"/>
        <v>1.1238946282854885</v>
      </c>
      <c r="F6490" s="2">
        <f t="shared" si="2138"/>
        <v>43957</v>
      </c>
      <c r="G6490" s="1">
        <v>2020.4331050228311</v>
      </c>
      <c r="H6490" s="3">
        <v>5.84</v>
      </c>
      <c r="I6490" s="1" t="str">
        <f t="shared" si="2125"/>
        <v/>
      </c>
      <c r="J6490" s="1">
        <f t="shared" si="2126"/>
        <v>0.88976312799493407</v>
      </c>
      <c r="K6490">
        <f t="shared" si="2127"/>
        <v>0</v>
      </c>
      <c r="L6490">
        <f t="shared" si="2134"/>
        <v>3.0813932085886204</v>
      </c>
      <c r="M6490">
        <f t="shared" si="2139"/>
        <v>3.0813932085886204</v>
      </c>
      <c r="N6490">
        <f t="shared" si="2135"/>
        <v>6.3560693196173172</v>
      </c>
      <c r="O6490">
        <f t="shared" si="2128"/>
        <v>8.0727610546494475</v>
      </c>
      <c r="P6490">
        <f t="shared" si="2136"/>
        <v>131.27441650471732</v>
      </c>
      <c r="Q6490">
        <f t="shared" si="2140"/>
        <v>22.198976435186331</v>
      </c>
      <c r="R6490">
        <v>12.44</v>
      </c>
      <c r="S6490">
        <f t="shared" si="2129"/>
        <v>14.871207578063009</v>
      </c>
      <c r="T6490">
        <f t="shared" si="2130"/>
        <v>0.82826646946606453</v>
      </c>
      <c r="U6490">
        <f t="shared" si="2131"/>
        <v>0.77593085427485597</v>
      </c>
      <c r="V6490">
        <f t="shared" si="2132"/>
        <v>2.3766942754286868E-2</v>
      </c>
      <c r="W6490">
        <f t="shared" si="2133"/>
        <v>5.1862818788863604E-3</v>
      </c>
      <c r="X6490">
        <f t="shared" si="2142"/>
        <v>0.97820841871093078</v>
      </c>
      <c r="Y6490">
        <f t="shared" si="2142"/>
        <v>0.47725768868910495</v>
      </c>
      <c r="AL6490">
        <v>11.662187500000002</v>
      </c>
    </row>
    <row r="6491" spans="4:38" x14ac:dyDescent="0.55000000000000004">
      <c r="D6491">
        <f t="shared" si="2137"/>
        <v>2.1461799885364448</v>
      </c>
      <c r="E6491">
        <f t="shared" si="2124"/>
        <v>1.2578450764262192</v>
      </c>
      <c r="F6491" s="2">
        <f t="shared" si="2138"/>
        <v>43958</v>
      </c>
      <c r="G6491" s="1">
        <v>2020.4358447488585</v>
      </c>
      <c r="H6491" s="3">
        <v>11.47</v>
      </c>
      <c r="I6491" s="1" t="str">
        <f t="shared" si="2125"/>
        <v/>
      </c>
      <c r="J6491" s="1">
        <f t="shared" si="2126"/>
        <v>0.79501046570949196</v>
      </c>
      <c r="K6491">
        <f t="shared" si="2127"/>
        <v>0</v>
      </c>
      <c r="L6491">
        <f t="shared" si="2134"/>
        <v>3.1035103621630027</v>
      </c>
      <c r="M6491">
        <f t="shared" si="2139"/>
        <v>3.1035103621630027</v>
      </c>
      <c r="N6491">
        <f t="shared" si="2135"/>
        <v>6.3712402879018475</v>
      </c>
      <c r="O6491">
        <f t="shared" si="2128"/>
        <v>7.9583981621676605</v>
      </c>
      <c r="P6491">
        <f t="shared" si="2136"/>
        <v>131.41345108951185</v>
      </c>
      <c r="Q6491">
        <f t="shared" si="2140"/>
        <v>22.20681075296833</v>
      </c>
      <c r="R6491">
        <v>12.31</v>
      </c>
      <c r="S6491">
        <f t="shared" si="2129"/>
        <v>14.918437541993939</v>
      </c>
      <c r="T6491">
        <f t="shared" si="2130"/>
        <v>0.81725394537404938</v>
      </c>
      <c r="U6491">
        <f t="shared" si="2131"/>
        <v>0.76207241516988478</v>
      </c>
      <c r="V6491">
        <f t="shared" si="2132"/>
        <v>1.6482345148303268E-2</v>
      </c>
      <c r="W6491">
        <f t="shared" si="2133"/>
        <v>5.8388837107023993E-3</v>
      </c>
      <c r="X6491">
        <f t="shared" si="2142"/>
        <v>1.0019753614652176</v>
      </c>
      <c r="Y6491">
        <f t="shared" si="2142"/>
        <v>0.48244397056799132</v>
      </c>
      <c r="AL6491">
        <v>11.642187500000004</v>
      </c>
    </row>
    <row r="6492" spans="4:38" x14ac:dyDescent="0.55000000000000004">
      <c r="D6492">
        <f t="shared" si="2137"/>
        <v>2.0366260419737157</v>
      </c>
      <c r="E6492">
        <f t="shared" si="2124"/>
        <v>1.0506405229091558</v>
      </c>
      <c r="F6492" s="2">
        <f t="shared" si="2138"/>
        <v>43959</v>
      </c>
      <c r="G6492" s="1">
        <v>2020.4385844748858</v>
      </c>
      <c r="H6492" s="3">
        <v>2.4700000000000002</v>
      </c>
      <c r="I6492" s="1" t="str">
        <f t="shared" si="2125"/>
        <v/>
      </c>
      <c r="J6492" s="1">
        <f t="shared" si="2126"/>
        <v>0.95180033341096026</v>
      </c>
      <c r="K6492">
        <f t="shared" si="2127"/>
        <v>0</v>
      </c>
      <c r="L6492">
        <f t="shared" si="2134"/>
        <v>3.125314192744284</v>
      </c>
      <c r="M6492">
        <f t="shared" si="2139"/>
        <v>3.125314192744284</v>
      </c>
      <c r="N6492">
        <f t="shared" si="2135"/>
        <v>6.3861259462083932</v>
      </c>
      <c r="O6492">
        <f t="shared" si="2128"/>
        <v>8.0159432967693878</v>
      </c>
      <c r="P6492">
        <f t="shared" si="2136"/>
        <v>131.52069443806732</v>
      </c>
      <c r="Q6492">
        <f t="shared" si="2140"/>
        <v>22.212849924713577</v>
      </c>
      <c r="R6492">
        <v>12.33</v>
      </c>
      <c r="S6492">
        <f t="shared" si="2129"/>
        <v>14.965475359891727</v>
      </c>
      <c r="T6492">
        <f t="shared" si="2130"/>
        <v>0.81893860039410937</v>
      </c>
      <c r="U6492">
        <f t="shared" si="2131"/>
        <v>0.76418826038258325</v>
      </c>
      <c r="V6492">
        <f t="shared" si="2132"/>
        <v>1.9950570859361069E-2</v>
      </c>
      <c r="W6492">
        <f t="shared" si="2133"/>
        <v>6.3280484981161379E-3</v>
      </c>
      <c r="X6492">
        <f t="shared" si="2142"/>
        <v>1.0184577066135208</v>
      </c>
      <c r="Y6492">
        <f t="shared" si="2142"/>
        <v>0.48828285427869372</v>
      </c>
      <c r="AL6492">
        <v>11.382395833333341</v>
      </c>
    </row>
    <row r="6493" spans="4:38" x14ac:dyDescent="0.55000000000000004">
      <c r="D6493">
        <f t="shared" si="2137"/>
        <v>1.937964470543633</v>
      </c>
      <c r="E6493">
        <f t="shared" si="2124"/>
        <v>1.0500103276728869</v>
      </c>
      <c r="F6493" s="2">
        <f t="shared" si="2138"/>
        <v>43960</v>
      </c>
      <c r="G6493" s="1">
        <v>2020.4413242009134</v>
      </c>
      <c r="H6493" s="3">
        <v>2.44</v>
      </c>
      <c r="I6493" s="1" t="str">
        <f t="shared" si="2125"/>
        <v/>
      </c>
      <c r="J6493" s="1">
        <f t="shared" si="2126"/>
        <v>0.95237158496933683</v>
      </c>
      <c r="K6493">
        <f t="shared" si="2127"/>
        <v>0</v>
      </c>
      <c r="L6493">
        <f t="shared" si="2134"/>
        <v>3.1472756812285838</v>
      </c>
      <c r="M6493">
        <f t="shared" si="2139"/>
        <v>3.1472756812285838</v>
      </c>
      <c r="N6493">
        <f t="shared" si="2135"/>
        <v>6.4010494164232004</v>
      </c>
      <c r="O6493">
        <f t="shared" si="2128"/>
        <v>8.1088184554171701</v>
      </c>
      <c r="P6493">
        <f t="shared" si="2136"/>
        <v>131.67606498425457</v>
      </c>
      <c r="Q6493">
        <f t="shared" si="2140"/>
        <v>22.221593452388486</v>
      </c>
      <c r="R6493">
        <v>12.38</v>
      </c>
      <c r="S6493">
        <f t="shared" si="2129"/>
        <v>15.012307093430765</v>
      </c>
      <c r="T6493">
        <f t="shared" si="2130"/>
        <v>0.82316544658831758</v>
      </c>
      <c r="U6493">
        <f t="shared" si="2131"/>
        <v>0.76950361008043133</v>
      </c>
      <c r="V6493">
        <f t="shared" si="2132"/>
        <v>1.6757810654817212E-2</v>
      </c>
      <c r="W6493">
        <f t="shared" si="2133"/>
        <v>6.9231827786598622E-3</v>
      </c>
      <c r="X6493">
        <f t="shared" si="2142"/>
        <v>1.0384082774728818</v>
      </c>
      <c r="Y6493">
        <f t="shared" si="2142"/>
        <v>0.49461090277680986</v>
      </c>
      <c r="AL6493">
        <v>11.078437500000001</v>
      </c>
    </row>
    <row r="6494" spans="4:38" x14ac:dyDescent="0.55000000000000004">
      <c r="D6494">
        <f t="shared" si="2137"/>
        <v>1.8486662589781142</v>
      </c>
      <c r="E6494">
        <f t="shared" si="2124"/>
        <v>1.0449823548884438</v>
      </c>
      <c r="F6494" s="2">
        <f t="shared" si="2138"/>
        <v>43961</v>
      </c>
      <c r="G6494" s="1">
        <v>2020.4440639269408</v>
      </c>
      <c r="H6494" s="3">
        <v>2.2000000000000002</v>
      </c>
      <c r="I6494" s="1" t="str">
        <f t="shared" si="2125"/>
        <v/>
      </c>
      <c r="J6494" s="1">
        <f t="shared" si="2126"/>
        <v>0.95695395747304668</v>
      </c>
      <c r="K6494">
        <f t="shared" si="2127"/>
        <v>0</v>
      </c>
      <c r="L6494">
        <f t="shared" si="2134"/>
        <v>3.1694916222023295</v>
      </c>
      <c r="M6494">
        <f t="shared" si="2139"/>
        <v>3.1694916222023295</v>
      </c>
      <c r="N6494">
        <f t="shared" si="2135"/>
        <v>6.4160753263883095</v>
      </c>
      <c r="O6494">
        <f t="shared" si="2128"/>
        <v>8.0741702234324304</v>
      </c>
      <c r="P6494">
        <f t="shared" si="2136"/>
        <v>131.83300251003061</v>
      </c>
      <c r="Q6494">
        <f t="shared" si="2140"/>
        <v>22.230418182812759</v>
      </c>
      <c r="R6494">
        <v>12.32</v>
      </c>
      <c r="S6494">
        <f t="shared" si="2129"/>
        <v>15.058918865352783</v>
      </c>
      <c r="T6494">
        <f t="shared" si="2130"/>
        <v>0.81809583924573759</v>
      </c>
      <c r="U6494">
        <f t="shared" si="2131"/>
        <v>0.76312960448027967</v>
      </c>
      <c r="V6494">
        <f t="shared" si="2132"/>
        <v>1.3981005270533406E-2</v>
      </c>
      <c r="W6494">
        <f t="shared" si="2133"/>
        <v>7.4571280519311334E-3</v>
      </c>
      <c r="X6494">
        <f t="shared" si="2142"/>
        <v>1.055166088127699</v>
      </c>
      <c r="Y6494">
        <f t="shared" si="2142"/>
        <v>0.50153408555546974</v>
      </c>
      <c r="AL6494">
        <v>11.035937499999996</v>
      </c>
    </row>
    <row r="6495" spans="4:38" x14ac:dyDescent="0.55000000000000004">
      <c r="D6495">
        <f t="shared" si="2137"/>
        <v>1.7679223512581059</v>
      </c>
      <c r="E6495">
        <f t="shared" si="2124"/>
        <v>1.0412271817780303</v>
      </c>
      <c r="F6495" s="2">
        <f t="shared" si="2138"/>
        <v>43962</v>
      </c>
      <c r="G6495" s="1">
        <v>2020.4468036529681</v>
      </c>
      <c r="H6495" s="3">
        <v>2.02</v>
      </c>
      <c r="I6495" s="1" t="str">
        <f t="shared" si="2125"/>
        <v/>
      </c>
      <c r="J6495" s="1">
        <f t="shared" si="2126"/>
        <v>0.96040520022956999</v>
      </c>
      <c r="K6495">
        <f t="shared" si="2127"/>
        <v>0</v>
      </c>
      <c r="L6495">
        <f t="shared" si="2134"/>
        <v>3.1916126365131032</v>
      </c>
      <c r="M6495">
        <f t="shared" si="2139"/>
        <v>3.1916126365131032</v>
      </c>
      <c r="N6495">
        <f t="shared" si="2135"/>
        <v>6.4309674281042177</v>
      </c>
      <c r="O6495">
        <f t="shared" si="2128"/>
        <v>7.8902776031767612</v>
      </c>
      <c r="P6495">
        <f t="shared" si="2136"/>
        <v>131.98981775278449</v>
      </c>
      <c r="Q6495">
        <f t="shared" si="2140"/>
        <v>22.239229044648262</v>
      </c>
      <c r="R6495">
        <v>12.13</v>
      </c>
      <c r="S6495">
        <f t="shared" si="2129"/>
        <v>15.105296863593646</v>
      </c>
      <c r="T6495">
        <f t="shared" si="2130"/>
        <v>0.80224714697575517</v>
      </c>
      <c r="U6495">
        <f t="shared" si="2131"/>
        <v>0.74329149221550772</v>
      </c>
      <c r="V6495">
        <f t="shared" si="2132"/>
        <v>1.1393501574512535E-2</v>
      </c>
      <c r="W6495">
        <f t="shared" si="2133"/>
        <v>7.9380482385707218E-3</v>
      </c>
      <c r="X6495">
        <f t="shared" si="2142"/>
        <v>1.0691470933982323</v>
      </c>
      <c r="Y6495">
        <f t="shared" si="2142"/>
        <v>0.50899121360740085</v>
      </c>
      <c r="AL6495">
        <v>11.29541666666667</v>
      </c>
    </row>
    <row r="6496" spans="4:38" x14ac:dyDescent="0.55000000000000004">
      <c r="D6496">
        <f t="shared" si="2137"/>
        <v>1.6963834540232674</v>
      </c>
      <c r="E6496">
        <f t="shared" si="2124"/>
        <v>1.0525333789097215</v>
      </c>
      <c r="F6496" s="2">
        <f t="shared" si="2138"/>
        <v>43963</v>
      </c>
      <c r="G6496" s="1">
        <v>2020.4495433789955</v>
      </c>
      <c r="H6496" s="3">
        <v>2.56</v>
      </c>
      <c r="I6496" s="1" t="str">
        <f t="shared" si="2125"/>
        <v/>
      </c>
      <c r="J6496" s="1">
        <f t="shared" si="2126"/>
        <v>0.95008863380262687</v>
      </c>
      <c r="K6496">
        <f t="shared" si="2127"/>
        <v>0</v>
      </c>
      <c r="L6496">
        <f t="shared" si="2134"/>
        <v>3.2132298354259161</v>
      </c>
      <c r="M6496">
        <f t="shared" si="2139"/>
        <v>3.2132298354259161</v>
      </c>
      <c r="N6496">
        <f t="shared" si="2135"/>
        <v>6.4454540244862653</v>
      </c>
      <c r="O6496">
        <f t="shared" si="2128"/>
        <v>8.2016135468750448</v>
      </c>
      <c r="P6496">
        <f t="shared" si="2136"/>
        <v>132.14275805472113</v>
      </c>
      <c r="Q6496">
        <f t="shared" si="2140"/>
        <v>22.247815468435881</v>
      </c>
      <c r="R6496">
        <v>12.37</v>
      </c>
      <c r="S6496">
        <f t="shared" si="2129"/>
        <v>15.151427345341753</v>
      </c>
      <c r="T6496">
        <f t="shared" si="2130"/>
        <v>0.82231833563673595</v>
      </c>
      <c r="U6496">
        <f t="shared" si="2131"/>
        <v>0.76843759064400619</v>
      </c>
      <c r="V6496">
        <f t="shared" si="2132"/>
        <v>8.5208106688353519E-3</v>
      </c>
      <c r="W6496">
        <f t="shared" si="2133"/>
        <v>8.3681082381622737E-3</v>
      </c>
      <c r="X6496">
        <f t="shared" si="2142"/>
        <v>1.0805405949727449</v>
      </c>
      <c r="Y6496">
        <f t="shared" si="2142"/>
        <v>0.51692926184597154</v>
      </c>
      <c r="AL6496">
        <v>11.148541666666672</v>
      </c>
    </row>
    <row r="6497" spans="4:38" x14ac:dyDescent="0.55000000000000004">
      <c r="D6497">
        <f t="shared" si="2137"/>
        <v>1.6331839101003669</v>
      </c>
      <c r="E6497">
        <f t="shared" si="2124"/>
        <v>1.0643880147942626</v>
      </c>
      <c r="F6497" s="2">
        <f t="shared" si="2138"/>
        <v>43964</v>
      </c>
      <c r="G6497" s="1">
        <v>2020.4522831050228</v>
      </c>
      <c r="H6497" s="3">
        <v>3.12</v>
      </c>
      <c r="I6497" s="1" t="str">
        <f t="shared" si="2125"/>
        <v/>
      </c>
      <c r="J6497" s="1">
        <f t="shared" si="2126"/>
        <v>0.93950700881697902</v>
      </c>
      <c r="K6497">
        <f t="shared" si="2127"/>
        <v>0</v>
      </c>
      <c r="L6497">
        <f t="shared" si="2134"/>
        <v>3.2357000095269437</v>
      </c>
      <c r="M6497">
        <f t="shared" si="2139"/>
        <v>3.2357000095269437</v>
      </c>
      <c r="N6497">
        <f t="shared" si="2135"/>
        <v>6.4604435299875069</v>
      </c>
      <c r="O6497">
        <f t="shared" si="2128"/>
        <v>8.3443388560895837</v>
      </c>
      <c r="P6497">
        <f t="shared" si="2136"/>
        <v>132.29893957861373</v>
      </c>
      <c r="Q6497">
        <f t="shared" si="2140"/>
        <v>22.256577027373702</v>
      </c>
      <c r="R6497">
        <v>12.46</v>
      </c>
      <c r="S6497">
        <f t="shared" si="2129"/>
        <v>15.1972966411447</v>
      </c>
      <c r="T6497">
        <f t="shared" si="2130"/>
        <v>0.8299738252685438</v>
      </c>
      <c r="U6497">
        <f t="shared" si="2131"/>
        <v>0.77808517655541876</v>
      </c>
      <c r="V6497">
        <f t="shared" si="2132"/>
        <v>5.9041645566963868E-3</v>
      </c>
      <c r="W6497">
        <f t="shared" si="2133"/>
        <v>8.7363219933045584E-3</v>
      </c>
      <c r="X6497">
        <f t="shared" si="2142"/>
        <v>1.0890614056415802</v>
      </c>
      <c r="Y6497">
        <f t="shared" si="2142"/>
        <v>0.5252973700841338</v>
      </c>
      <c r="AL6497">
        <v>11.238333333333337</v>
      </c>
    </row>
    <row r="6498" spans="4:38" x14ac:dyDescent="0.55000000000000004">
      <c r="D6498">
        <f t="shared" si="2137"/>
        <v>1.5746358035017909</v>
      </c>
      <c r="E6498">
        <f t="shared" si="2124"/>
        <v>1.0477028441146057</v>
      </c>
      <c r="F6498" s="2">
        <f t="shared" si="2138"/>
        <v>43965</v>
      </c>
      <c r="G6498" s="1">
        <v>2020.4550228310502</v>
      </c>
      <c r="H6498" s="3">
        <v>2.33</v>
      </c>
      <c r="I6498" s="1" t="str">
        <f t="shared" si="2125"/>
        <v/>
      </c>
      <c r="J6498" s="1">
        <f t="shared" si="2126"/>
        <v>0.95446910888657699</v>
      </c>
      <c r="K6498">
        <f t="shared" si="2127"/>
        <v>0</v>
      </c>
      <c r="L6498">
        <f t="shared" si="2134"/>
        <v>3.2585612118723946</v>
      </c>
      <c r="M6498">
        <f t="shared" si="2139"/>
        <v>3.2585612118723946</v>
      </c>
      <c r="N6498">
        <f t="shared" si="2135"/>
        <v>6.4756228350432252</v>
      </c>
      <c r="O6498">
        <f t="shared" si="2128"/>
        <v>8.3326206379162784</v>
      </c>
      <c r="P6498">
        <f t="shared" si="2136"/>
        <v>132.45430105680708</v>
      </c>
      <c r="Q6498">
        <f t="shared" si="2140"/>
        <v>22.265285744342616</v>
      </c>
      <c r="R6498">
        <v>12.42</v>
      </c>
      <c r="S6498">
        <f t="shared" si="2129"/>
        <v>15.242891158945005</v>
      </c>
      <c r="T6498">
        <f t="shared" si="2130"/>
        <v>0.82656262589945051</v>
      </c>
      <c r="U6498">
        <f t="shared" si="2131"/>
        <v>0.77378249677119493</v>
      </c>
      <c r="V6498">
        <f t="shared" si="2132"/>
        <v>4.4877778523689099E-3</v>
      </c>
      <c r="W6498">
        <f t="shared" si="2133"/>
        <v>9.045574636736952E-3</v>
      </c>
      <c r="X6498">
        <f t="shared" si="2142"/>
        <v>1.0949655701982766</v>
      </c>
      <c r="Y6498">
        <f t="shared" si="2142"/>
        <v>0.53403369207743834</v>
      </c>
      <c r="AL6498">
        <v>11.406666666666668</v>
      </c>
    </row>
    <row r="6499" spans="4:38" x14ac:dyDescent="0.55000000000000004">
      <c r="D6499">
        <f t="shared" si="2137"/>
        <v>1.5213782728321137</v>
      </c>
      <c r="E6499">
        <f t="shared" si="2124"/>
        <v>1.04206049680502</v>
      </c>
      <c r="F6499" s="2">
        <f t="shared" si="2138"/>
        <v>43966</v>
      </c>
      <c r="G6499" s="1">
        <v>2020.4577625570778</v>
      </c>
      <c r="H6499" s="3">
        <v>2.06</v>
      </c>
      <c r="I6499" s="1" t="str">
        <f t="shared" si="2125"/>
        <v/>
      </c>
      <c r="J6499" s="1">
        <f t="shared" si="2126"/>
        <v>0.95963718331711223</v>
      </c>
      <c r="K6499">
        <f t="shared" si="2127"/>
        <v>0</v>
      </c>
      <c r="L6499">
        <f t="shared" si="2134"/>
        <v>3.2813903095105212</v>
      </c>
      <c r="M6499">
        <f t="shared" si="2139"/>
        <v>3.2813903095105212</v>
      </c>
      <c r="N6499">
        <f t="shared" si="2135"/>
        <v>6.4907101410816841</v>
      </c>
      <c r="O6499">
        <f t="shared" si="2128"/>
        <v>8.4411837913526426</v>
      </c>
      <c r="P6499">
        <f t="shared" si="2136"/>
        <v>132.61330843612458</v>
      </c>
      <c r="Q6499">
        <f t="shared" si="2140"/>
        <v>22.27419178202144</v>
      </c>
      <c r="R6499">
        <v>12.48</v>
      </c>
      <c r="S6499">
        <f t="shared" si="2129"/>
        <v>15.288197388098171</v>
      </c>
      <c r="T6499">
        <f t="shared" si="2130"/>
        <v>0.83168470054687249</v>
      </c>
      <c r="U6499">
        <f t="shared" si="2131"/>
        <v>0.78024548017370354</v>
      </c>
      <c r="V6499">
        <f t="shared" si="2132"/>
        <v>2.8272440774972513E-3</v>
      </c>
      <c r="W6499">
        <f t="shared" si="2133"/>
        <v>9.3255258698140449E-3</v>
      </c>
      <c r="X6499">
        <f t="shared" si="2142"/>
        <v>1.0994533480506454</v>
      </c>
      <c r="Y6499">
        <f t="shared" si="2142"/>
        <v>0.54307926671417528</v>
      </c>
      <c r="AL6499">
        <v>11.404791666666673</v>
      </c>
    </row>
    <row r="6500" spans="4:38" x14ac:dyDescent="0.55000000000000004">
      <c r="D6500">
        <f t="shared" si="2137"/>
        <v>1.4733631637267055</v>
      </c>
      <c r="E6500">
        <f t="shared" si="2124"/>
        <v>1.0412271817780303</v>
      </c>
      <c r="F6500" s="2">
        <f t="shared" si="2138"/>
        <v>43967</v>
      </c>
      <c r="G6500" s="1">
        <v>2020.4605022831051</v>
      </c>
      <c r="H6500" s="3">
        <v>2.02</v>
      </c>
      <c r="I6500" s="1" t="str">
        <f t="shared" si="2125"/>
        <v/>
      </c>
      <c r="J6500" s="1">
        <f t="shared" si="2126"/>
        <v>0.96040520022956999</v>
      </c>
      <c r="K6500">
        <f t="shared" si="2127"/>
        <v>0</v>
      </c>
      <c r="L6500">
        <f t="shared" si="2134"/>
        <v>3.3045168404457339</v>
      </c>
      <c r="M6500">
        <f t="shared" si="2139"/>
        <v>3.3045168404457339</v>
      </c>
      <c r="N6500">
        <f t="shared" si="2135"/>
        <v>6.505922833164715</v>
      </c>
      <c r="O6500">
        <f t="shared" si="2128"/>
        <v>8.404993169248554</v>
      </c>
      <c r="P6500">
        <f t="shared" si="2136"/>
        <v>132.77562625314775</v>
      </c>
      <c r="Q6500">
        <f t="shared" si="2140"/>
        <v>22.283275898127034</v>
      </c>
      <c r="R6500">
        <v>12.42</v>
      </c>
      <c r="S6500">
        <f t="shared" si="2129"/>
        <v>15.333201903385971</v>
      </c>
      <c r="T6500">
        <f t="shared" si="2130"/>
        <v>0.82656262589945051</v>
      </c>
      <c r="U6500">
        <f t="shared" si="2131"/>
        <v>0.77378249677119493</v>
      </c>
      <c r="V6500">
        <f t="shared" si="2132"/>
        <v>1.1645487123905646E-3</v>
      </c>
      <c r="W6500">
        <f t="shared" si="2133"/>
        <v>9.5668725535634214E-3</v>
      </c>
      <c r="X6500">
        <f t="shared" si="2142"/>
        <v>1.1022805921281427</v>
      </c>
      <c r="Y6500">
        <f t="shared" si="2142"/>
        <v>0.55240479258398933</v>
      </c>
      <c r="AL6500">
        <v>11.633333333333333</v>
      </c>
    </row>
    <row r="6501" spans="4:38" x14ac:dyDescent="0.55000000000000004">
      <c r="D6501">
        <f t="shared" si="2137"/>
        <v>1.4301912229500375</v>
      </c>
      <c r="E6501">
        <f t="shared" si="2124"/>
        <v>1.0416437559600236</v>
      </c>
      <c r="F6501" s="2">
        <f t="shared" si="2138"/>
        <v>43968</v>
      </c>
      <c r="G6501" s="1">
        <v>2020.4632420091325</v>
      </c>
      <c r="H6501" s="3">
        <v>2.04</v>
      </c>
      <c r="I6501" s="1" t="str">
        <f t="shared" si="2125"/>
        <v/>
      </c>
      <c r="J6501" s="1">
        <f t="shared" si="2126"/>
        <v>0.96002111497165088</v>
      </c>
      <c r="K6501">
        <f t="shared" si="2127"/>
        <v>0</v>
      </c>
      <c r="L6501">
        <f t="shared" si="2134"/>
        <v>3.3275442189916205</v>
      </c>
      <c r="M6501">
        <f t="shared" si="2139"/>
        <v>3.3275442189916205</v>
      </c>
      <c r="N6501">
        <f t="shared" si="2135"/>
        <v>6.520999943730132</v>
      </c>
      <c r="O6501">
        <f t="shared" si="2128"/>
        <v>8.6377036734311119</v>
      </c>
      <c r="P6501">
        <f t="shared" si="2136"/>
        <v>132.93662090542608</v>
      </c>
      <c r="Q6501">
        <f t="shared" si="2140"/>
        <v>22.292278653002434</v>
      </c>
      <c r="R6501">
        <v>12.58</v>
      </c>
      <c r="S6501">
        <f t="shared" si="2129"/>
        <v>15.37789136900405</v>
      </c>
      <c r="T6501">
        <f t="shared" si="2130"/>
        <v>0.84029212352213123</v>
      </c>
      <c r="U6501">
        <f t="shared" si="2131"/>
        <v>0.79113730118545</v>
      </c>
      <c r="V6501">
        <f t="shared" si="2132"/>
        <v>-3.6931035885333363E-4</v>
      </c>
      <c r="W6501">
        <f t="shared" si="2133"/>
        <v>9.7665883601748757E-3</v>
      </c>
      <c r="X6501">
        <f t="shared" si="2142"/>
        <v>1.1034451408405332</v>
      </c>
      <c r="Y6501">
        <f t="shared" si="2142"/>
        <v>0.56197166513755281</v>
      </c>
      <c r="AL6501">
        <v>11.769375000000002</v>
      </c>
    </row>
    <row r="6502" spans="4:38" x14ac:dyDescent="0.55000000000000004">
      <c r="D6502">
        <f t="shared" si="2137"/>
        <v>1.3939734099736008</v>
      </c>
      <c r="E6502">
        <f t="shared" si="2124"/>
        <v>1.0680130931856702</v>
      </c>
      <c r="F6502" s="2">
        <f t="shared" si="2138"/>
        <v>43969</v>
      </c>
      <c r="G6502" s="1">
        <v>2020.4659817351599</v>
      </c>
      <c r="H6502" s="3">
        <v>3.29</v>
      </c>
      <c r="I6502" s="1" t="str">
        <f t="shared" si="2125"/>
        <v/>
      </c>
      <c r="J6502" s="1">
        <f t="shared" si="2126"/>
        <v>0.93631810918834268</v>
      </c>
      <c r="K6502">
        <f t="shared" si="2127"/>
        <v>0</v>
      </c>
      <c r="L6502">
        <f t="shared" si="2134"/>
        <v>3.3512091605626644</v>
      </c>
      <c r="M6502">
        <f t="shared" si="2139"/>
        <v>3.3512091605626644</v>
      </c>
      <c r="N6502">
        <f t="shared" si="2135"/>
        <v>6.5364221971547991</v>
      </c>
      <c r="O6502">
        <f t="shared" si="2128"/>
        <v>8.7886637316969551</v>
      </c>
      <c r="P6502">
        <f t="shared" si="2136"/>
        <v>133.10197797951309</v>
      </c>
      <c r="Q6502">
        <f t="shared" si="2140"/>
        <v>22.301517789199323</v>
      </c>
      <c r="R6502">
        <v>12.67</v>
      </c>
      <c r="S6502">
        <f t="shared" si="2129"/>
        <v>15.422252542503944</v>
      </c>
      <c r="T6502">
        <f t="shared" si="2130"/>
        <v>0.84811494269146459</v>
      </c>
      <c r="U6502">
        <f t="shared" si="2131"/>
        <v>0.80106987758962211</v>
      </c>
      <c r="V6502">
        <f t="shared" si="2132"/>
        <v>-2.5992978510023246E-3</v>
      </c>
      <c r="W6502">
        <f t="shared" si="2133"/>
        <v>9.9253435974387579E-3</v>
      </c>
      <c r="X6502">
        <f t="shared" ref="X6502:Y6517" si="2143">MAX(0.0000000001,X6501+V6501)</f>
        <v>1.1030758304816799</v>
      </c>
      <c r="Y6502">
        <f t="shared" si="2143"/>
        <v>0.57173825349772767</v>
      </c>
      <c r="AL6502">
        <v>11.785625000000003</v>
      </c>
    </row>
    <row r="6503" spans="4:38" x14ac:dyDescent="0.55000000000000004">
      <c r="D6503">
        <f t="shared" si="2137"/>
        <v>1.3587404445722431</v>
      </c>
      <c r="E6503">
        <f t="shared" si="2124"/>
        <v>1.0416437559600236</v>
      </c>
      <c r="F6503" s="2">
        <f t="shared" si="2138"/>
        <v>43970</v>
      </c>
      <c r="G6503" s="1">
        <v>2020.4687214611872</v>
      </c>
      <c r="H6503" s="3">
        <v>2.04</v>
      </c>
      <c r="I6503" s="1" t="str">
        <f t="shared" si="2125"/>
        <v/>
      </c>
      <c r="J6503" s="1">
        <f t="shared" si="2126"/>
        <v>0.96002111497165088</v>
      </c>
      <c r="K6503">
        <f t="shared" si="2127"/>
        <v>0</v>
      </c>
      <c r="L6503">
        <f t="shared" si="2134"/>
        <v>3.375287691334437</v>
      </c>
      <c r="M6503">
        <f t="shared" si="2139"/>
        <v>3.375287691334437</v>
      </c>
      <c r="N6503">
        <f t="shared" si="2135"/>
        <v>6.5520396443288593</v>
      </c>
      <c r="O6503">
        <f t="shared" si="2128"/>
        <v>9.1114786255217854</v>
      </c>
      <c r="P6503">
        <f t="shared" si="2136"/>
        <v>133.26232236233685</v>
      </c>
      <c r="Q6503">
        <f t="shared" si="2140"/>
        <v>22.310469542285954</v>
      </c>
      <c r="R6503">
        <v>12.89</v>
      </c>
      <c r="S6503">
        <f t="shared" si="2129"/>
        <v>15.466272278703173</v>
      </c>
      <c r="T6503">
        <f t="shared" si="2130"/>
        <v>0.86754536067032162</v>
      </c>
      <c r="U6503">
        <f t="shared" si="2131"/>
        <v>0.82587766493572012</v>
      </c>
      <c r="V6503">
        <f t="shared" si="2132"/>
        <v>-2.8069374846480116E-3</v>
      </c>
      <c r="W6503">
        <f t="shared" si="2133"/>
        <v>1.0019027317609709E-2</v>
      </c>
      <c r="X6503">
        <f t="shared" si="2143"/>
        <v>1.1004765326306776</v>
      </c>
      <c r="Y6503">
        <f t="shared" si="2143"/>
        <v>0.58166359709516646</v>
      </c>
      <c r="AL6503">
        <v>11.910520833333337</v>
      </c>
    </row>
    <row r="6504" spans="4:38" x14ac:dyDescent="0.55000000000000004">
      <c r="D6504">
        <f t="shared" si="2137"/>
        <v>1.3278254408681633</v>
      </c>
      <c r="E6504">
        <f t="shared" si="2124"/>
        <v>1.0495904075314451</v>
      </c>
      <c r="F6504" s="2">
        <f t="shared" si="2138"/>
        <v>43971</v>
      </c>
      <c r="G6504" s="1">
        <v>2020.4714611872148</v>
      </c>
      <c r="H6504" s="3">
        <v>2.42</v>
      </c>
      <c r="I6504" s="1" t="str">
        <f t="shared" si="2125"/>
        <v/>
      </c>
      <c r="J6504" s="1">
        <f t="shared" si="2126"/>
        <v>0.95275260980321097</v>
      </c>
      <c r="K6504">
        <f t="shared" si="2127"/>
        <v>0</v>
      </c>
      <c r="L6504">
        <f t="shared" si="2134"/>
        <v>3.4002506464728528</v>
      </c>
      <c r="M6504">
        <f t="shared" si="2139"/>
        <v>3.4002506464728528</v>
      </c>
      <c r="N6504">
        <f t="shared" si="2135"/>
        <v>6.5681525133569343</v>
      </c>
      <c r="O6504">
        <f t="shared" si="2128"/>
        <v>8.6659843833772339</v>
      </c>
      <c r="P6504">
        <f t="shared" si="2136"/>
        <v>133.4367059481954</v>
      </c>
      <c r="Q6504">
        <f t="shared" si="2140"/>
        <v>22.320196932613474</v>
      </c>
      <c r="R6504">
        <v>12.51</v>
      </c>
      <c r="S6504">
        <f t="shared" si="2129"/>
        <v>15.509937533613183</v>
      </c>
      <c r="T6504">
        <f t="shared" si="2130"/>
        <v>0.83425762835578421</v>
      </c>
      <c r="U6504">
        <f t="shared" si="2131"/>
        <v>0.78349718694934078</v>
      </c>
      <c r="V6504">
        <f t="shared" si="2132"/>
        <v>-4.1376577967155992E-3</v>
      </c>
      <c r="W6504">
        <f t="shared" si="2133"/>
        <v>1.0105240416782794E-2</v>
      </c>
      <c r="X6504">
        <f t="shared" si="2143"/>
        <v>1.0976695951460296</v>
      </c>
      <c r="Y6504">
        <f t="shared" si="2143"/>
        <v>0.59168262441277619</v>
      </c>
      <c r="AL6504">
        <v>11.90072916666667</v>
      </c>
    </row>
    <row r="6505" spans="4:38" x14ac:dyDescent="0.55000000000000004">
      <c r="D6505">
        <f t="shared" si="2137"/>
        <v>1.299415809596248</v>
      </c>
      <c r="E6505">
        <f t="shared" si="2124"/>
        <v>1.0437291281490084</v>
      </c>
      <c r="F6505" s="2">
        <f t="shared" si="2138"/>
        <v>43972</v>
      </c>
      <c r="G6505" s="1">
        <v>2020.4742009132422</v>
      </c>
      <c r="H6505" s="3">
        <v>2.14</v>
      </c>
      <c r="I6505" s="1" t="str">
        <f t="shared" si="2125"/>
        <v/>
      </c>
      <c r="J6505" s="1">
        <f t="shared" si="2126"/>
        <v>0.95810299150454914</v>
      </c>
      <c r="K6505">
        <f t="shared" si="2127"/>
        <v>0</v>
      </c>
      <c r="L6505">
        <f t="shared" si="2134"/>
        <v>3.4239930694410097</v>
      </c>
      <c r="M6505">
        <f t="shared" si="2139"/>
        <v>3.4239930694410097</v>
      </c>
      <c r="N6505">
        <f t="shared" si="2135"/>
        <v>6.5834045551211027</v>
      </c>
      <c r="O6505">
        <f t="shared" si="2128"/>
        <v>8.4806141244568689</v>
      </c>
      <c r="P6505">
        <f t="shared" si="2136"/>
        <v>133.59806771716481</v>
      </c>
      <c r="Q6505">
        <f t="shared" si="2140"/>
        <v>22.3291903991495</v>
      </c>
      <c r="R6505">
        <v>12.33</v>
      </c>
      <c r="S6505">
        <f t="shared" si="2129"/>
        <v>15.553235368267341</v>
      </c>
      <c r="T6505">
        <f t="shared" si="2130"/>
        <v>0.81893860039410937</v>
      </c>
      <c r="U6505">
        <f t="shared" si="2131"/>
        <v>0.76418826038258325</v>
      </c>
      <c r="V6505">
        <f t="shared" si="2132"/>
        <v>-4.8324721251100239E-3</v>
      </c>
      <c r="W6505">
        <f t="shared" si="2133"/>
        <v>1.0148346391237132E-2</v>
      </c>
      <c r="X6505">
        <f t="shared" si="2143"/>
        <v>1.093531937349314</v>
      </c>
      <c r="Y6505">
        <f t="shared" si="2143"/>
        <v>0.60178786482955904</v>
      </c>
      <c r="AL6505">
        <v>12.032604166666671</v>
      </c>
    </row>
    <row r="6506" spans="4:38" x14ac:dyDescent="0.55000000000000004">
      <c r="D6506">
        <f t="shared" si="2137"/>
        <v>1.2732850467439236</v>
      </c>
      <c r="E6506">
        <f t="shared" si="2124"/>
        <v>1.038108181073004</v>
      </c>
      <c r="F6506" s="2">
        <f t="shared" si="2138"/>
        <v>43973</v>
      </c>
      <c r="G6506" s="1">
        <v>2020.4769406392695</v>
      </c>
      <c r="H6506" s="3">
        <v>1.87</v>
      </c>
      <c r="I6506" s="1" t="str">
        <f t="shared" si="2125"/>
        <v/>
      </c>
      <c r="J6506" s="1">
        <f t="shared" si="2126"/>
        <v>0.96329074197872644</v>
      </c>
      <c r="K6506">
        <f t="shared" si="2127"/>
        <v>0</v>
      </c>
      <c r="L6506">
        <f t="shared" si="2134"/>
        <v>3.4472276286860968</v>
      </c>
      <c r="M6506">
        <f t="shared" si="2139"/>
        <v>3.4472276286860968</v>
      </c>
      <c r="N6506">
        <f t="shared" si="2135"/>
        <v>6.5982622380628602</v>
      </c>
      <c r="O6506">
        <f t="shared" si="2128"/>
        <v>8.2385461429026101</v>
      </c>
      <c r="P6506">
        <f t="shared" si="2136"/>
        <v>133.75629749895515</v>
      </c>
      <c r="Q6506">
        <f t="shared" si="2140"/>
        <v>22.338002275574141</v>
      </c>
      <c r="R6506">
        <v>12.1</v>
      </c>
      <c r="S6506">
        <f t="shared" si="2129"/>
        <v>15.596152952591945</v>
      </c>
      <c r="T6506">
        <f t="shared" si="2130"/>
        <v>0.79977294245677188</v>
      </c>
      <c r="U6506">
        <f t="shared" si="2131"/>
        <v>0.74020664900002442</v>
      </c>
      <c r="V6506">
        <f t="shared" si="2132"/>
        <v>-5.4359402289118203E-3</v>
      </c>
      <c r="W6506">
        <f t="shared" si="2133"/>
        <v>1.0165712098353281E-2</v>
      </c>
      <c r="X6506">
        <f t="shared" si="2143"/>
        <v>1.0886994652242039</v>
      </c>
      <c r="Y6506">
        <f t="shared" si="2143"/>
        <v>0.61193621122079622</v>
      </c>
      <c r="AL6506">
        <v>11.686041666666675</v>
      </c>
    </row>
    <row r="6507" spans="4:38" x14ac:dyDescent="0.55000000000000004">
      <c r="D6507">
        <f t="shared" si="2137"/>
        <v>1.2496428619090034</v>
      </c>
      <c r="E6507">
        <f t="shared" si="2124"/>
        <v>1.0368631983947212</v>
      </c>
      <c r="F6507" s="2">
        <f t="shared" si="2138"/>
        <v>43974</v>
      </c>
      <c r="G6507" s="1">
        <v>2020.4796803652969</v>
      </c>
      <c r="H6507" s="3">
        <v>1.81</v>
      </c>
      <c r="I6507" s="1" t="str">
        <f t="shared" si="2125"/>
        <v/>
      </c>
      <c r="J6507" s="1">
        <f t="shared" si="2126"/>
        <v>0.96444738471594615</v>
      </c>
      <c r="K6507">
        <f t="shared" si="2127"/>
        <v>0</v>
      </c>
      <c r="L6507">
        <f t="shared" si="2134"/>
        <v>3.4697989879817204</v>
      </c>
      <c r="M6507">
        <f t="shared" si="2139"/>
        <v>3.4697989879817204</v>
      </c>
      <c r="N6507">
        <f t="shared" si="2135"/>
        <v>6.6126320339569178</v>
      </c>
      <c r="O6507">
        <f t="shared" si="2128"/>
        <v>8.4524108266315938</v>
      </c>
      <c r="P6507">
        <f t="shared" si="2136"/>
        <v>133.91008746583699</v>
      </c>
      <c r="Q6507">
        <f t="shared" si="2140"/>
        <v>22.34656023982561</v>
      </c>
      <c r="R6507">
        <v>12.25</v>
      </c>
      <c r="S6507">
        <f t="shared" si="2129"/>
        <v>15.638677569171454</v>
      </c>
      <c r="T6507">
        <f t="shared" si="2130"/>
        <v>0.81222074503820874</v>
      </c>
      <c r="U6507">
        <f t="shared" si="2131"/>
        <v>0.75575996415811331</v>
      </c>
      <c r="V6507">
        <f t="shared" si="2132"/>
        <v>-6.0949666735718444E-3</v>
      </c>
      <c r="W6507">
        <f t="shared" si="2133"/>
        <v>1.0158739830008763E-2</v>
      </c>
      <c r="X6507">
        <f t="shared" si="2143"/>
        <v>1.083263524995292</v>
      </c>
      <c r="Y6507">
        <f t="shared" si="2143"/>
        <v>0.62210192331914949</v>
      </c>
      <c r="AL6507">
        <v>11.727083333333331</v>
      </c>
    </row>
    <row r="6508" spans="4:38" x14ac:dyDescent="0.55000000000000004">
      <c r="D6508">
        <f t="shared" si="2137"/>
        <v>1.2283027024254769</v>
      </c>
      <c r="E6508">
        <f t="shared" si="2124"/>
        <v>1.0362412670737384</v>
      </c>
      <c r="F6508" s="2">
        <f t="shared" si="2138"/>
        <v>43975</v>
      </c>
      <c r="G6508" s="1">
        <v>2020.4824200913242</v>
      </c>
      <c r="H6508" s="3">
        <v>1.78</v>
      </c>
      <c r="I6508" s="1" t="str">
        <f t="shared" si="2125"/>
        <v/>
      </c>
      <c r="J6508" s="1">
        <f t="shared" si="2126"/>
        <v>0.96502622678203032</v>
      </c>
      <c r="K6508">
        <f t="shared" si="2127"/>
        <v>0</v>
      </c>
      <c r="L6508">
        <f t="shared" si="2134"/>
        <v>3.4929562779176972</v>
      </c>
      <c r="M6508">
        <f t="shared" si="2139"/>
        <v>3.4929562779176972</v>
      </c>
      <c r="N6508">
        <f t="shared" si="2135"/>
        <v>6.6273102360506453</v>
      </c>
      <c r="O6508">
        <f t="shared" si="2128"/>
        <v>8.5238741647026952</v>
      </c>
      <c r="P6508">
        <f t="shared" si="2136"/>
        <v>134.06825664367901</v>
      </c>
      <c r="Q6508">
        <f t="shared" si="2140"/>
        <v>22.355355062338383</v>
      </c>
      <c r="R6508">
        <v>12.28</v>
      </c>
      <c r="S6508">
        <f t="shared" si="2129"/>
        <v>15.680796617048777</v>
      </c>
      <c r="T6508">
        <f t="shared" si="2130"/>
        <v>0.814733458498622</v>
      </c>
      <c r="U6508">
        <f t="shared" si="2131"/>
        <v>0.75890962648702709</v>
      </c>
      <c r="V6508">
        <f t="shared" si="2132"/>
        <v>-6.6694919690675203E-3</v>
      </c>
      <c r="W6508">
        <f t="shared" si="2133"/>
        <v>1.0124241438445175E-2</v>
      </c>
      <c r="X6508">
        <f t="shared" si="2143"/>
        <v>1.0771685583217201</v>
      </c>
      <c r="Y6508">
        <f t="shared" si="2143"/>
        <v>0.6322606631491583</v>
      </c>
      <c r="AL6508">
        <v>11.671041666666667</v>
      </c>
    </row>
    <row r="6509" spans="4:38" x14ac:dyDescent="0.55000000000000004">
      <c r="D6509">
        <f t="shared" si="2137"/>
        <v>1.2088481591850835</v>
      </c>
      <c r="E6509">
        <f t="shared" si="2124"/>
        <v>1.0337572700215427</v>
      </c>
      <c r="F6509" s="2">
        <f t="shared" si="2138"/>
        <v>43976</v>
      </c>
      <c r="G6509" s="1">
        <v>2020.4851598173516</v>
      </c>
      <c r="H6509" s="3">
        <v>1.66</v>
      </c>
      <c r="I6509" s="1" t="str">
        <f t="shared" si="2125"/>
        <v/>
      </c>
      <c r="J6509" s="1">
        <f t="shared" si="2126"/>
        <v>0.96734507122659541</v>
      </c>
      <c r="K6509">
        <f t="shared" si="2127"/>
        <v>0</v>
      </c>
      <c r="L6509">
        <f t="shared" si="2134"/>
        <v>3.5163093578209925</v>
      </c>
      <c r="M6509">
        <f t="shared" si="2139"/>
        <v>3.5163093578209925</v>
      </c>
      <c r="N6509">
        <f t="shared" si="2135"/>
        <v>6.6420469856991362</v>
      </c>
      <c r="O6509">
        <f t="shared" si="2128"/>
        <v>8.5712711757207263</v>
      </c>
      <c r="P6509">
        <f t="shared" si="2136"/>
        <v>134.22747937072347</v>
      </c>
      <c r="Q6509">
        <f t="shared" si="2140"/>
        <v>22.364201482578615</v>
      </c>
      <c r="R6509">
        <v>12.29</v>
      </c>
      <c r="S6509">
        <f t="shared" si="2129"/>
        <v>15.722497615445407</v>
      </c>
      <c r="T6509">
        <f t="shared" si="2130"/>
        <v>0.81557275589161959</v>
      </c>
      <c r="U6509">
        <f t="shared" si="2131"/>
        <v>0.75996242820075788</v>
      </c>
      <c r="V6509">
        <f t="shared" si="2132"/>
        <v>-7.0802282884242923E-3</v>
      </c>
      <c r="W6509">
        <f t="shared" si="2133"/>
        <v>1.0063570727699367E-2</v>
      </c>
      <c r="X6509">
        <f t="shared" si="2143"/>
        <v>1.0704990663526526</v>
      </c>
      <c r="Y6509">
        <f t="shared" si="2143"/>
        <v>0.64238490458760344</v>
      </c>
      <c r="AL6509">
        <v>11.868124999999999</v>
      </c>
    </row>
    <row r="6510" spans="4:38" x14ac:dyDescent="0.55000000000000004">
      <c r="D6510">
        <f t="shared" si="2137"/>
        <v>1.1912357462123657</v>
      </c>
      <c r="E6510">
        <f t="shared" si="2124"/>
        <v>1.0327240294579063</v>
      </c>
      <c r="F6510" s="2">
        <f t="shared" si="2138"/>
        <v>43977</v>
      </c>
      <c r="G6510" s="1">
        <v>2020.4878995433792</v>
      </c>
      <c r="H6510" s="3">
        <v>1.61</v>
      </c>
      <c r="I6510" s="1" t="str">
        <f t="shared" si="2125"/>
        <v/>
      </c>
      <c r="J6510" s="1">
        <f t="shared" si="2126"/>
        <v>0.96831290013162208</v>
      </c>
      <c r="K6510">
        <f t="shared" si="2127"/>
        <v>0</v>
      </c>
      <c r="L6510">
        <f t="shared" si="2134"/>
        <v>3.5397922925489946</v>
      </c>
      <c r="M6510">
        <f t="shared" si="2139"/>
        <v>3.5397922925489946</v>
      </c>
      <c r="N6510">
        <f t="shared" si="2135"/>
        <v>6.6568000319192908</v>
      </c>
      <c r="O6510">
        <f t="shared" si="2128"/>
        <v>8.7944752698244795</v>
      </c>
      <c r="P6510">
        <f t="shared" si="2136"/>
        <v>134.38775520269374</v>
      </c>
      <c r="Q6510">
        <f t="shared" si="2140"/>
        <v>22.373099350786458</v>
      </c>
      <c r="R6510">
        <v>12.44</v>
      </c>
      <c r="S6510">
        <f t="shared" si="2129"/>
        <v>15.763768207451067</v>
      </c>
      <c r="T6510">
        <f t="shared" si="2130"/>
        <v>0.82826646946606453</v>
      </c>
      <c r="U6510">
        <f t="shared" si="2131"/>
        <v>0.77593085427485597</v>
      </c>
      <c r="V6510">
        <f t="shared" si="2132"/>
        <v>-7.4569851592913017E-3</v>
      </c>
      <c r="W6510">
        <f t="shared" si="2133"/>
        <v>9.9810129622498744E-3</v>
      </c>
      <c r="X6510">
        <f t="shared" si="2143"/>
        <v>1.0634188380642282</v>
      </c>
      <c r="Y6510">
        <f t="shared" si="2143"/>
        <v>0.65244847531530281</v>
      </c>
      <c r="AL6510">
        <v>12.185520833333328</v>
      </c>
    </row>
    <row r="6511" spans="4:38" x14ac:dyDescent="0.55000000000000004">
      <c r="D6511">
        <f t="shared" si="2137"/>
        <v>1.1752400943325374</v>
      </c>
      <c r="E6511">
        <f t="shared" si="2124"/>
        <v>1.0312792274140803</v>
      </c>
      <c r="F6511" s="2">
        <f t="shared" si="2138"/>
        <v>43978</v>
      </c>
      <c r="G6511" s="1">
        <v>2020.4906392694065</v>
      </c>
      <c r="H6511" s="3">
        <v>1.54</v>
      </c>
      <c r="I6511" s="1" t="str">
        <f t="shared" si="2125"/>
        <v/>
      </c>
      <c r="J6511" s="1">
        <f t="shared" si="2126"/>
        <v>0.96966948758144533</v>
      </c>
      <c r="K6511">
        <f t="shared" si="2127"/>
        <v>0</v>
      </c>
      <c r="L6511">
        <f t="shared" si="2134"/>
        <v>3.5638867453430345</v>
      </c>
      <c r="M6511">
        <f t="shared" si="2139"/>
        <v>3.5638867453430345</v>
      </c>
      <c r="N6511">
        <f t="shared" si="2135"/>
        <v>6.6718695986523091</v>
      </c>
      <c r="O6511">
        <f t="shared" si="2128"/>
        <v>9.2212342337504474</v>
      </c>
      <c r="P6511">
        <f t="shared" si="2136"/>
        <v>134.5525212467945</v>
      </c>
      <c r="Q6511">
        <f t="shared" si="2140"/>
        <v>22.382239125845597</v>
      </c>
      <c r="R6511">
        <v>12.74</v>
      </c>
      <c r="S6511">
        <f t="shared" si="2129"/>
        <v>15.804596163694359</v>
      </c>
      <c r="T6511">
        <f t="shared" si="2130"/>
        <v>0.85424967295730003</v>
      </c>
      <c r="U6511">
        <f t="shared" si="2131"/>
        <v>0.80888134836173919</v>
      </c>
      <c r="V6511">
        <f t="shared" si="2132"/>
        <v>-7.7366762675378925E-3</v>
      </c>
      <c r="W6511">
        <f t="shared" si="2133"/>
        <v>9.876834501640442E-3</v>
      </c>
      <c r="X6511">
        <f t="shared" si="2143"/>
        <v>1.0559618529049368</v>
      </c>
      <c r="Y6511">
        <f t="shared" si="2143"/>
        <v>0.66242948827755266</v>
      </c>
      <c r="AL6511">
        <v>12.196458333333331</v>
      </c>
    </row>
    <row r="6512" spans="4:38" x14ac:dyDescent="0.55000000000000004">
      <c r="D6512">
        <f t="shared" si="2137"/>
        <v>1.161526903006584</v>
      </c>
      <c r="E6512">
        <f t="shared" si="2124"/>
        <v>1.038108181073004</v>
      </c>
      <c r="F6512" s="2">
        <f t="shared" si="2138"/>
        <v>43979</v>
      </c>
      <c r="G6512" s="1">
        <v>2020.4933789954339</v>
      </c>
      <c r="H6512" s="3">
        <v>1.87</v>
      </c>
      <c r="I6512" s="1" t="str">
        <f t="shared" si="2125"/>
        <v/>
      </c>
      <c r="J6512" s="1">
        <f t="shared" si="2126"/>
        <v>0.96329074197872644</v>
      </c>
      <c r="K6512">
        <f t="shared" si="2127"/>
        <v>0</v>
      </c>
      <c r="L6512">
        <f t="shared" si="2134"/>
        <v>3.5891504007779673</v>
      </c>
      <c r="M6512">
        <f t="shared" si="2139"/>
        <v>3.5891504007779673</v>
      </c>
      <c r="N6512">
        <f t="shared" si="2135"/>
        <v>6.6875976601822105</v>
      </c>
      <c r="O6512">
        <f t="shared" si="2128"/>
        <v>9.3015760605109374</v>
      </c>
      <c r="P6512">
        <f t="shared" si="2136"/>
        <v>134.726350476118</v>
      </c>
      <c r="Q6512">
        <f t="shared" si="2140"/>
        <v>22.391873562211874</v>
      </c>
      <c r="R6512">
        <v>12.77</v>
      </c>
      <c r="S6512">
        <f t="shared" si="2129"/>
        <v>15.844969385975094</v>
      </c>
      <c r="T6512">
        <f t="shared" si="2130"/>
        <v>0.85689240852507043</v>
      </c>
      <c r="U6512">
        <f t="shared" si="2131"/>
        <v>0.81225239635623547</v>
      </c>
      <c r="V6512">
        <f t="shared" si="2132"/>
        <v>-8.2249634367716346E-3</v>
      </c>
      <c r="W6512">
        <f t="shared" si="2133"/>
        <v>9.7536246142145878E-3</v>
      </c>
      <c r="X6512">
        <f t="shared" si="2143"/>
        <v>1.0482251766373989</v>
      </c>
      <c r="Y6512">
        <f t="shared" si="2143"/>
        <v>0.67230632277919311</v>
      </c>
      <c r="AL6512">
        <v>11.462187500000004</v>
      </c>
    </row>
    <row r="6513" spans="4:38" x14ac:dyDescent="0.55000000000000004">
      <c r="D6513">
        <f t="shared" si="2137"/>
        <v>1.1492057950532022</v>
      </c>
      <c r="E6513">
        <f t="shared" si="2124"/>
        <v>1.0383158234727663</v>
      </c>
      <c r="F6513" s="2">
        <f t="shared" si="2138"/>
        <v>43980</v>
      </c>
      <c r="G6513" s="1">
        <v>2020.4961187214612</v>
      </c>
      <c r="H6513" s="3">
        <v>1.88</v>
      </c>
      <c r="I6513" s="1" t="str">
        <f t="shared" si="2125"/>
        <v/>
      </c>
      <c r="J6513" s="1">
        <f t="shared" si="2126"/>
        <v>0.96309810309486121</v>
      </c>
      <c r="K6513">
        <f t="shared" si="2127"/>
        <v>0</v>
      </c>
      <c r="L6513">
        <f t="shared" si="2134"/>
        <v>3.6146341708067644</v>
      </c>
      <c r="M6513">
        <f t="shared" si="2139"/>
        <v>3.6146341708067644</v>
      </c>
      <c r="N6513">
        <f t="shared" si="2135"/>
        <v>6.7033881596088873</v>
      </c>
      <c r="O6513">
        <f t="shared" si="2128"/>
        <v>9.4913901581757258</v>
      </c>
      <c r="P6513">
        <f t="shared" si="2136"/>
        <v>134.8990499894482</v>
      </c>
      <c r="Q6513">
        <f t="shared" si="2140"/>
        <v>22.401437181332884</v>
      </c>
      <c r="R6513">
        <v>12.88</v>
      </c>
      <c r="S6513">
        <f t="shared" si="2129"/>
        <v>15.88487591084038</v>
      </c>
      <c r="T6513">
        <f t="shared" si="2130"/>
        <v>0.86665257881332858</v>
      </c>
      <c r="U6513">
        <f t="shared" si="2131"/>
        <v>0.82473354861008152</v>
      </c>
      <c r="V6513">
        <f t="shared" si="2132"/>
        <v>-8.3811516471787723E-3</v>
      </c>
      <c r="W6513">
        <f t="shared" si="2133"/>
        <v>9.6034116209108254E-3</v>
      </c>
      <c r="X6513">
        <f t="shared" si="2143"/>
        <v>1.0400002132006272</v>
      </c>
      <c r="Y6513">
        <f t="shared" si="2143"/>
        <v>0.6820599473934077</v>
      </c>
      <c r="AL6513">
        <v>10.928437500000006</v>
      </c>
    </row>
    <row r="6514" spans="4:38" x14ac:dyDescent="0.55000000000000004">
      <c r="D6514">
        <f t="shared" si="2137"/>
        <v>1.1392442563010265</v>
      </c>
      <c r="E6514">
        <f t="shared" si="2124"/>
        <v>1.0495904075314451</v>
      </c>
      <c r="F6514" s="2">
        <f t="shared" si="2138"/>
        <v>43981</v>
      </c>
      <c r="G6514" s="1">
        <v>2020.4988584474886</v>
      </c>
      <c r="H6514" s="3">
        <v>2.42</v>
      </c>
      <c r="I6514" s="1" t="str">
        <f t="shared" si="2125"/>
        <v/>
      </c>
      <c r="J6514" s="1">
        <f t="shared" si="2126"/>
        <v>0.95275260980321097</v>
      </c>
      <c r="K6514">
        <f t="shared" si="2127"/>
        <v>0</v>
      </c>
      <c r="L6514">
        <f t="shared" si="2134"/>
        <v>3.6406379794593007</v>
      </c>
      <c r="M6514">
        <f t="shared" si="2139"/>
        <v>3.6406379794593007</v>
      </c>
      <c r="N6514">
        <f t="shared" si="2135"/>
        <v>6.7194245707931124</v>
      </c>
      <c r="O6514">
        <f t="shared" si="2128"/>
        <v>9.7556039386697897</v>
      </c>
      <c r="P6514">
        <f t="shared" si="2136"/>
        <v>135.07499914831055</v>
      </c>
      <c r="Q6514">
        <f t="shared" si="2140"/>
        <v>22.411172366342736</v>
      </c>
      <c r="R6514">
        <v>13.04</v>
      </c>
      <c r="S6514">
        <f t="shared" si="2129"/>
        <v>15.924303913117212</v>
      </c>
      <c r="T6514">
        <f t="shared" si="2130"/>
        <v>0.88104798473621282</v>
      </c>
      <c r="U6514">
        <f t="shared" si="2131"/>
        <v>0.84323111025011244</v>
      </c>
      <c r="V6514">
        <f t="shared" si="2132"/>
        <v>-8.8463906871830145E-3</v>
      </c>
      <c r="W6514">
        <f t="shared" si="2133"/>
        <v>9.4371871169646356E-3</v>
      </c>
      <c r="X6514">
        <f t="shared" si="2143"/>
        <v>1.0316190615534484</v>
      </c>
      <c r="Y6514">
        <f t="shared" si="2143"/>
        <v>0.69166335901431852</v>
      </c>
      <c r="AL6514">
        <v>11.301458333333336</v>
      </c>
    </row>
    <row r="6515" spans="4:38" x14ac:dyDescent="0.55000000000000004">
      <c r="D6515">
        <f t="shared" si="2137"/>
        <v>1.1302368962033711</v>
      </c>
      <c r="E6515">
        <f t="shared" si="2124"/>
        <v>1.0491706553244706</v>
      </c>
      <c r="F6515" s="2">
        <f t="shared" si="2138"/>
        <v>43982</v>
      </c>
      <c r="G6515" s="1">
        <v>2020.501598173516</v>
      </c>
      <c r="H6515" s="3">
        <v>2.4</v>
      </c>
      <c r="I6515" s="1" t="str">
        <f t="shared" si="2125"/>
        <v/>
      </c>
      <c r="J6515" s="1">
        <f t="shared" si="2126"/>
        <v>0.95313378707750473</v>
      </c>
      <c r="K6515">
        <f t="shared" si="2127"/>
        <v>0</v>
      </c>
      <c r="L6515">
        <f t="shared" si="2134"/>
        <v>3.6673656614830534</v>
      </c>
      <c r="M6515">
        <f t="shared" si="2139"/>
        <v>3.6673656614830534</v>
      </c>
      <c r="N6515">
        <f t="shared" si="2135"/>
        <v>6.7358280080586423</v>
      </c>
      <c r="O6515">
        <f t="shared" si="2128"/>
        <v>9.7715334087685566</v>
      </c>
      <c r="P6515">
        <f t="shared" si="2136"/>
        <v>135.25229910259853</v>
      </c>
      <c r="Q6515">
        <f t="shared" si="2140"/>
        <v>22.420973742329366</v>
      </c>
      <c r="R6515">
        <v>13.02</v>
      </c>
      <c r="S6515">
        <f t="shared" si="2129"/>
        <v>15.963241709441832</v>
      </c>
      <c r="T6515">
        <f t="shared" si="2130"/>
        <v>0.87923556325591457</v>
      </c>
      <c r="U6515">
        <f t="shared" si="2131"/>
        <v>0.84089641525371461</v>
      </c>
      <c r="V6515">
        <f t="shared" si="2132"/>
        <v>-8.8069507109686529E-3</v>
      </c>
      <c r="W6515">
        <f t="shared" si="2133"/>
        <v>9.2434350165981442E-3</v>
      </c>
      <c r="X6515">
        <f t="shared" si="2143"/>
        <v>1.0227726708662654</v>
      </c>
      <c r="Y6515">
        <f t="shared" si="2143"/>
        <v>0.70110054613128314</v>
      </c>
      <c r="AL6515">
        <v>11.650937500000005</v>
      </c>
    </row>
    <row r="6516" spans="4:38" x14ac:dyDescent="0.55000000000000004">
      <c r="D6516">
        <f t="shared" si="2137"/>
        <v>1.1209617568816805</v>
      </c>
      <c r="E6516">
        <f t="shared" si="2124"/>
        <v>1.0374855029864665</v>
      </c>
      <c r="F6516" s="2">
        <f t="shared" si="2138"/>
        <v>43983</v>
      </c>
      <c r="G6516" s="1">
        <v>2020.5027397260274</v>
      </c>
      <c r="H6516" s="3">
        <v>1.84</v>
      </c>
      <c r="I6516" s="1" t="str">
        <f t="shared" si="2125"/>
        <v/>
      </c>
      <c r="J6516" s="1">
        <f t="shared" si="2126"/>
        <v>0.96386888985093089</v>
      </c>
      <c r="K6516">
        <f t="shared" si="2127"/>
        <v>0</v>
      </c>
      <c r="L6516">
        <f t="shared" si="2134"/>
        <v>3.6941369858906383</v>
      </c>
      <c r="M6516">
        <f t="shared" si="2139"/>
        <v>3.6941369858906383</v>
      </c>
      <c r="N6516">
        <f t="shared" si="2135"/>
        <v>6.7521785291822241</v>
      </c>
      <c r="O6516">
        <f t="shared" si="2128"/>
        <v>10.073157025830596</v>
      </c>
      <c r="P6516">
        <f t="shared" si="2136"/>
        <v>135.42922241624964</v>
      </c>
      <c r="Q6516">
        <f t="shared" si="2140"/>
        <v>22.430745762472814</v>
      </c>
      <c r="R6516">
        <v>13.2</v>
      </c>
      <c r="S6516">
        <f t="shared" si="2129"/>
        <v>15.979318364092279</v>
      </c>
      <c r="T6516">
        <f t="shared" si="2130"/>
        <v>0.89568250344402445</v>
      </c>
      <c r="U6516">
        <f t="shared" si="2131"/>
        <v>0.86214354501759582</v>
      </c>
      <c r="V6516">
        <f t="shared" si="2132"/>
        <v>-8.3462915701494056E-3</v>
      </c>
      <c r="W6516">
        <f t="shared" si="2133"/>
        <v>9.0399919670195346E-3</v>
      </c>
      <c r="X6516">
        <f t="shared" si="2143"/>
        <v>1.0139657201552967</v>
      </c>
      <c r="Y6516">
        <f t="shared" si="2143"/>
        <v>0.71034398114788133</v>
      </c>
      <c r="AL6516">
        <v>12.011458333333337</v>
      </c>
    </row>
    <row r="6517" spans="4:38" x14ac:dyDescent="0.55000000000000004">
      <c r="D6517">
        <f t="shared" si="2137"/>
        <v>1.135685762256611</v>
      </c>
      <c r="E6517">
        <f t="shared" si="2124"/>
        <v>1.2682018106309847</v>
      </c>
      <c r="F6517" s="2">
        <f t="shared" si="2138"/>
        <v>43984</v>
      </c>
      <c r="G6517" s="1">
        <v>2020.5054794520547</v>
      </c>
      <c r="H6517" s="3">
        <v>11.88</v>
      </c>
      <c r="I6517" s="1" t="str">
        <f t="shared" si="2125"/>
        <v/>
      </c>
      <c r="J6517" s="1">
        <f t="shared" si="2126"/>
        <v>0.78851803523483155</v>
      </c>
      <c r="K6517">
        <f t="shared" si="2127"/>
        <v>0</v>
      </c>
      <c r="L6517">
        <f t="shared" si="2134"/>
        <v>3.7217346763723658</v>
      </c>
      <c r="M6517">
        <f t="shared" si="2139"/>
        <v>3.7217346763723658</v>
      </c>
      <c r="N6517">
        <f t="shared" si="2135"/>
        <v>6.7689512702875616</v>
      </c>
      <c r="O6517">
        <f t="shared" si="2128"/>
        <v>10.281033045136988</v>
      </c>
      <c r="P6517">
        <f t="shared" si="2136"/>
        <v>135.61543999141713</v>
      </c>
      <c r="Q6517">
        <f t="shared" si="2140"/>
        <v>22.441021944597573</v>
      </c>
      <c r="R6517">
        <v>13.31</v>
      </c>
      <c r="S6517">
        <f t="shared" si="2129"/>
        <v>16.017541986219541</v>
      </c>
      <c r="T6517">
        <f t="shared" si="2130"/>
        <v>0.90588450041687019</v>
      </c>
      <c r="U6517">
        <f t="shared" si="2131"/>
        <v>0.87539132969426403</v>
      </c>
      <c r="V6517">
        <f t="shared" si="2132"/>
        <v>-1.5196051332182076E-2</v>
      </c>
      <c r="W6517">
        <f t="shared" si="2133"/>
        <v>8.8428190742141886E-3</v>
      </c>
      <c r="X6517">
        <f t="shared" si="2143"/>
        <v>1.0056194285851474</v>
      </c>
      <c r="Y6517">
        <f t="shared" si="2143"/>
        <v>0.71938397311490088</v>
      </c>
      <c r="AL6517">
        <v>12.181770833333331</v>
      </c>
    </row>
    <row r="6518" spans="4:38" x14ac:dyDescent="0.55000000000000004">
      <c r="D6518">
        <f t="shared" si="2137"/>
        <v>1.1550136270523401</v>
      </c>
      <c r="E6518">
        <f t="shared" si="2124"/>
        <v>1.3289644102139015</v>
      </c>
      <c r="F6518" s="2">
        <f t="shared" si="2138"/>
        <v>43985</v>
      </c>
      <c r="G6518" s="1">
        <v>2020.5082191780823</v>
      </c>
      <c r="H6518" s="3">
        <v>14.22</v>
      </c>
      <c r="I6518" s="1" t="str">
        <f t="shared" si="2125"/>
        <v/>
      </c>
      <c r="J6518" s="1">
        <f t="shared" si="2126"/>
        <v>0.75246559826161663</v>
      </c>
      <c r="K6518">
        <f t="shared" si="2127"/>
        <v>0</v>
      </c>
      <c r="L6518">
        <f t="shared" si="2134"/>
        <v>3.7499018901946588</v>
      </c>
      <c r="M6518">
        <f t="shared" si="2139"/>
        <v>3.7499018901946588</v>
      </c>
      <c r="N6518">
        <f t="shared" si="2135"/>
        <v>6.7859848607524924</v>
      </c>
      <c r="O6518">
        <f t="shared" si="2128"/>
        <v>10.035752899215286</v>
      </c>
      <c r="P6518">
        <f t="shared" si="2136"/>
        <v>135.74283707385385</v>
      </c>
      <c r="Q6518">
        <f t="shared" si="2140"/>
        <v>22.448046773940483</v>
      </c>
      <c r="R6518">
        <v>13.11</v>
      </c>
      <c r="S6518">
        <f t="shared" si="2129"/>
        <v>16.055247773941186</v>
      </c>
      <c r="T6518">
        <f t="shared" si="2130"/>
        <v>0.88742093192243021</v>
      </c>
      <c r="U6518">
        <f t="shared" si="2131"/>
        <v>0.85145370774894502</v>
      </c>
      <c r="V6518">
        <f t="shared" si="2132"/>
        <v>-1.5638918756714304E-2</v>
      </c>
      <c r="W6518">
        <f t="shared" si="2133"/>
        <v>8.3760759365893098E-3</v>
      </c>
      <c r="X6518">
        <f t="shared" ref="X6518:Y6533" si="2144">MAX(0.0000000001,X6517+V6517)</f>
        <v>0.99042337725296536</v>
      </c>
      <c r="Y6518">
        <f t="shared" si="2144"/>
        <v>0.72822679218911501</v>
      </c>
      <c r="AL6518">
        <v>12.428124999999996</v>
      </c>
    </row>
    <row r="6519" spans="4:38" x14ac:dyDescent="0.55000000000000004">
      <c r="D6519">
        <f t="shared" si="2137"/>
        <v>1.1521492561759414</v>
      </c>
      <c r="E6519">
        <f t="shared" si="2124"/>
        <v>1.1263699182883529</v>
      </c>
      <c r="F6519" s="2">
        <f t="shared" si="2138"/>
        <v>43986</v>
      </c>
      <c r="G6519" s="1">
        <v>2020.5109589041097</v>
      </c>
      <c r="H6519" s="3">
        <v>5.95</v>
      </c>
      <c r="I6519" s="1" t="str">
        <f t="shared" si="2125"/>
        <v/>
      </c>
      <c r="J6519" s="1">
        <f t="shared" si="2126"/>
        <v>0.88780780076195009</v>
      </c>
      <c r="K6519">
        <f t="shared" si="2127"/>
        <v>0</v>
      </c>
      <c r="L6519">
        <f t="shared" si="2134"/>
        <v>3.7773971036171665</v>
      </c>
      <c r="M6519">
        <f t="shared" si="2139"/>
        <v>3.7773971036171665</v>
      </c>
      <c r="N6519">
        <f t="shared" si="2135"/>
        <v>6.8025299983687377</v>
      </c>
      <c r="O6519">
        <f t="shared" si="2128"/>
        <v>9.823015769003641</v>
      </c>
      <c r="P6519">
        <f t="shared" si="2136"/>
        <v>135.85323012443584</v>
      </c>
      <c r="Q6519">
        <f t="shared" si="2140"/>
        <v>22.454130426786591</v>
      </c>
      <c r="R6519">
        <v>12.93</v>
      </c>
      <c r="S6519">
        <f t="shared" si="2129"/>
        <v>16.092424554214649</v>
      </c>
      <c r="T6519">
        <f t="shared" si="2130"/>
        <v>0.87112569456668887</v>
      </c>
      <c r="U6519">
        <f t="shared" si="2131"/>
        <v>0.8304700240908941</v>
      </c>
      <c r="V6519">
        <f t="shared" si="2132"/>
        <v>-8.7736545576124481E-3</v>
      </c>
      <c r="W6519">
        <f t="shared" si="2133"/>
        <v>7.8733947274722375E-3</v>
      </c>
      <c r="X6519">
        <f t="shared" si="2144"/>
        <v>0.97478445849625106</v>
      </c>
      <c r="Y6519">
        <f t="shared" si="2144"/>
        <v>0.7366028681257043</v>
      </c>
      <c r="AL6519">
        <v>12.305520833333338</v>
      </c>
    </row>
    <row r="6520" spans="4:38" x14ac:dyDescent="0.55000000000000004">
      <c r="D6520">
        <f t="shared" si="2137"/>
        <v>1.1472526705309729</v>
      </c>
      <c r="E6520">
        <f t="shared" si="2124"/>
        <v>1.1031833997262559</v>
      </c>
      <c r="F6520" s="2">
        <f t="shared" si="2138"/>
        <v>43987</v>
      </c>
      <c r="G6520" s="1">
        <v>2020.513698630137</v>
      </c>
      <c r="H6520" s="3">
        <v>4.91</v>
      </c>
      <c r="I6520" s="1" t="str">
        <f t="shared" si="2125"/>
        <v/>
      </c>
      <c r="J6520" s="1">
        <f t="shared" si="2126"/>
        <v>0.90646759210493943</v>
      </c>
      <c r="K6520">
        <f t="shared" si="2127"/>
        <v>0</v>
      </c>
      <c r="L6520">
        <f t="shared" si="2134"/>
        <v>3.8043094755870395</v>
      </c>
      <c r="M6520">
        <f t="shared" si="2139"/>
        <v>3.8043094755870395</v>
      </c>
      <c r="N6520">
        <f t="shared" si="2135"/>
        <v>6.8186468423599056</v>
      </c>
      <c r="O6520">
        <f t="shared" si="2128"/>
        <v>9.908789558074858</v>
      </c>
      <c r="P6520">
        <f t="shared" si="2136"/>
        <v>136.00571199077123</v>
      </c>
      <c r="Q6520">
        <f t="shared" si="2140"/>
        <v>22.462528135431917</v>
      </c>
      <c r="R6520">
        <v>12.96</v>
      </c>
      <c r="S6520">
        <f t="shared" si="2129"/>
        <v>16.129061310761607</v>
      </c>
      <c r="T6520">
        <f t="shared" si="2130"/>
        <v>0.87382063836346013</v>
      </c>
      <c r="U6520">
        <f t="shared" si="2131"/>
        <v>0.83393104382496419</v>
      </c>
      <c r="V6520">
        <f t="shared" si="2132"/>
        <v>-7.7221272550974107E-3</v>
      </c>
      <c r="W6520">
        <f t="shared" si="2133"/>
        <v>7.6178993718585102E-3</v>
      </c>
      <c r="X6520">
        <f t="shared" si="2144"/>
        <v>0.96601080393863858</v>
      </c>
      <c r="Y6520">
        <f t="shared" si="2144"/>
        <v>0.74447626285317658</v>
      </c>
      <c r="AL6520">
        <v>12.152083333333332</v>
      </c>
    </row>
    <row r="6521" spans="4:38" x14ac:dyDescent="0.55000000000000004">
      <c r="D6521">
        <f t="shared" si="2137"/>
        <v>1.1427134408399768</v>
      </c>
      <c r="E6521">
        <f t="shared" si="2124"/>
        <v>1.1018603736210106</v>
      </c>
      <c r="F6521" s="2">
        <f t="shared" si="2138"/>
        <v>43988</v>
      </c>
      <c r="G6521" s="1">
        <v>2020.5164383561644</v>
      </c>
      <c r="H6521" s="3">
        <v>4.8499999999999996</v>
      </c>
      <c r="I6521" s="1" t="str">
        <f t="shared" si="2125"/>
        <v/>
      </c>
      <c r="J6521" s="1">
        <f t="shared" si="2126"/>
        <v>0.9075560061332727</v>
      </c>
      <c r="K6521">
        <f t="shared" si="2127"/>
        <v>0</v>
      </c>
      <c r="L6521">
        <f t="shared" si="2134"/>
        <v>3.8314568442392996</v>
      </c>
      <c r="M6521">
        <f t="shared" si="2139"/>
        <v>3.8314568442392996</v>
      </c>
      <c r="N6521">
        <f t="shared" si="2135"/>
        <v>6.8348275929901359</v>
      </c>
      <c r="O6521">
        <f t="shared" si="2128"/>
        <v>9.6695137610997719</v>
      </c>
      <c r="P6521">
        <f t="shared" si="2136"/>
        <v>136.16538358012775</v>
      </c>
      <c r="Q6521">
        <f t="shared" si="2140"/>
        <v>22.471315082332691</v>
      </c>
      <c r="R6521">
        <v>12.76</v>
      </c>
      <c r="S6521">
        <f t="shared" si="2129"/>
        <v>16.165147187324195</v>
      </c>
      <c r="T6521">
        <f t="shared" si="2130"/>
        <v>0.85601058950971076</v>
      </c>
      <c r="U6521">
        <f t="shared" si="2131"/>
        <v>0.81112715557704274</v>
      </c>
      <c r="V6521">
        <f t="shared" si="2132"/>
        <v>-7.459036863264587E-3</v>
      </c>
      <c r="W6521">
        <f t="shared" si="2133"/>
        <v>7.3938461229209607E-3</v>
      </c>
      <c r="X6521">
        <f t="shared" si="2144"/>
        <v>0.95828867668354123</v>
      </c>
      <c r="Y6521">
        <f t="shared" si="2144"/>
        <v>0.75209416222503511</v>
      </c>
      <c r="AL6521">
        <v>12.281458333333333</v>
      </c>
    </row>
    <row r="6522" spans="4:38" x14ac:dyDescent="0.55000000000000004">
      <c r="D6522">
        <f t="shared" si="2137"/>
        <v>1.1384079822685893</v>
      </c>
      <c r="E6522">
        <f t="shared" si="2124"/>
        <v>1.0996588551261028</v>
      </c>
      <c r="F6522" s="2">
        <f t="shared" si="2138"/>
        <v>43989</v>
      </c>
      <c r="G6522" s="1">
        <v>2020.5191780821917</v>
      </c>
      <c r="H6522" s="3">
        <v>4.75</v>
      </c>
      <c r="I6522" s="1" t="str">
        <f t="shared" si="2125"/>
        <v/>
      </c>
      <c r="J6522" s="1">
        <f t="shared" si="2126"/>
        <v>0.90937293446823142</v>
      </c>
      <c r="K6522">
        <f t="shared" si="2127"/>
        <v>0</v>
      </c>
      <c r="L6522">
        <f t="shared" si="2134"/>
        <v>3.8579486627628605</v>
      </c>
      <c r="M6522">
        <f t="shared" si="2139"/>
        <v>3.8579486627628605</v>
      </c>
      <c r="N6522">
        <f t="shared" si="2135"/>
        <v>6.8505440944333564</v>
      </c>
      <c r="O6522">
        <f t="shared" si="2128"/>
        <v>10.154246072858484</v>
      </c>
      <c r="P6522">
        <f t="shared" si="2136"/>
        <v>136.32008103236956</v>
      </c>
      <c r="Q6522">
        <f t="shared" si="2140"/>
        <v>22.479821746491545</v>
      </c>
      <c r="R6522">
        <v>13.07</v>
      </c>
      <c r="S6522">
        <f t="shared" si="2129"/>
        <v>16.200671490870761</v>
      </c>
      <c r="T6522">
        <f t="shared" si="2130"/>
        <v>0.88377362446413255</v>
      </c>
      <c r="U6522">
        <f t="shared" si="2131"/>
        <v>0.84674531236252726</v>
      </c>
      <c r="V6522">
        <f t="shared" si="2132"/>
        <v>-7.1655838825642471E-3</v>
      </c>
      <c r="W6522">
        <f t="shared" si="2133"/>
        <v>7.1719525561976909E-3</v>
      </c>
      <c r="X6522">
        <f t="shared" si="2144"/>
        <v>0.95082963982027668</v>
      </c>
      <c r="Y6522">
        <f t="shared" si="2144"/>
        <v>0.75948800834795605</v>
      </c>
      <c r="AL6522">
        <v>11.983124999999996</v>
      </c>
    </row>
    <row r="6523" spans="4:38" x14ac:dyDescent="0.55000000000000004">
      <c r="D6523">
        <f t="shared" si="2137"/>
        <v>1.1327659743265848</v>
      </c>
      <c r="E6523">
        <f t="shared" si="2124"/>
        <v>1.0819879028485442</v>
      </c>
      <c r="F6523" s="2">
        <f t="shared" si="2138"/>
        <v>43990</v>
      </c>
      <c r="G6523" s="1">
        <v>2020.5219178082191</v>
      </c>
      <c r="H6523" s="3">
        <v>3.94</v>
      </c>
      <c r="I6523" s="1" t="str">
        <f t="shared" si="2125"/>
        <v/>
      </c>
      <c r="J6523" s="1">
        <f t="shared" si="2126"/>
        <v>0.9242247509120064</v>
      </c>
      <c r="K6523">
        <f t="shared" si="2127"/>
        <v>0</v>
      </c>
      <c r="L6523">
        <f t="shared" si="2134"/>
        <v>3.8857685150172672</v>
      </c>
      <c r="M6523">
        <f t="shared" si="2139"/>
        <v>3.8857685150172672</v>
      </c>
      <c r="N6523">
        <f t="shared" si="2135"/>
        <v>6.8669712055811889</v>
      </c>
      <c r="O6523">
        <f t="shared" si="2128"/>
        <v>10.347282211932807</v>
      </c>
      <c r="P6523">
        <f t="shared" si="2136"/>
        <v>136.48393358813723</v>
      </c>
      <c r="Q6523">
        <f t="shared" si="2140"/>
        <v>22.48882482570221</v>
      </c>
      <c r="R6523">
        <v>13.17</v>
      </c>
      <c r="S6523">
        <f t="shared" si="2129"/>
        <v>16.235623694787339</v>
      </c>
      <c r="T6523">
        <f t="shared" si="2130"/>
        <v>0.89292013563012895</v>
      </c>
      <c r="U6523">
        <f t="shared" si="2131"/>
        <v>0.85856543643775374</v>
      </c>
      <c r="V6523">
        <f t="shared" si="2132"/>
        <v>-6.3819611347152028E-3</v>
      </c>
      <c r="W6523">
        <f t="shared" si="2133"/>
        <v>6.9540128718906628E-3</v>
      </c>
      <c r="X6523">
        <f t="shared" si="2144"/>
        <v>0.94366405593771241</v>
      </c>
      <c r="Y6523">
        <f t="shared" si="2144"/>
        <v>0.76665996090415378</v>
      </c>
      <c r="AL6523">
        <v>11.775312499999997</v>
      </c>
    </row>
    <row r="6524" spans="4:38" x14ac:dyDescent="0.55000000000000004">
      <c r="D6524">
        <f t="shared" si="2137"/>
        <v>1.1284918080307633</v>
      </c>
      <c r="E6524">
        <f t="shared" si="2124"/>
        <v>1.0900243113683694</v>
      </c>
      <c r="F6524" s="2">
        <f t="shared" si="2138"/>
        <v>43991</v>
      </c>
      <c r="G6524" s="1">
        <v>2020.5246575342467</v>
      </c>
      <c r="H6524" s="3">
        <v>4.3099999999999996</v>
      </c>
      <c r="I6524" s="1" t="str">
        <f t="shared" si="2125"/>
        <v/>
      </c>
      <c r="J6524" s="1">
        <f t="shared" si="2126"/>
        <v>0.91741073072456814</v>
      </c>
      <c r="K6524">
        <f t="shared" si="2127"/>
        <v>0</v>
      </c>
      <c r="L6524">
        <f t="shared" si="2134"/>
        <v>3.9141172334061243</v>
      </c>
      <c r="M6524">
        <f t="shared" si="2139"/>
        <v>3.9141172334061243</v>
      </c>
      <c r="N6524">
        <f t="shared" si="2135"/>
        <v>6.8836301440850063</v>
      </c>
      <c r="O6524">
        <f t="shared" si="2128"/>
        <v>10.12756085325355</v>
      </c>
      <c r="P6524">
        <f t="shared" si="2136"/>
        <v>136.65589289403812</v>
      </c>
      <c r="Q6524">
        <f t="shared" si="2140"/>
        <v>22.49826559437523</v>
      </c>
      <c r="R6524">
        <v>12.99</v>
      </c>
      <c r="S6524">
        <f t="shared" si="2129"/>
        <v>16.269993441985172</v>
      </c>
      <c r="T6524">
        <f t="shared" si="2130"/>
        <v>0.87652391932915308</v>
      </c>
      <c r="U6524">
        <f t="shared" si="2131"/>
        <v>0.83740648750842672</v>
      </c>
      <c r="V6524">
        <f t="shared" si="2132"/>
        <v>-6.5011332412384937E-3</v>
      </c>
      <c r="W6524">
        <f t="shared" si="2133"/>
        <v>6.7603563962616749E-3</v>
      </c>
      <c r="X6524">
        <f t="shared" si="2144"/>
        <v>0.93728209480299718</v>
      </c>
      <c r="Y6524">
        <f t="shared" si="2144"/>
        <v>0.77361397377604446</v>
      </c>
      <c r="AL6524">
        <v>12.305416666666666</v>
      </c>
    </row>
    <row r="6525" spans="4:38" x14ac:dyDescent="0.55000000000000004">
      <c r="D6525">
        <f t="shared" si="2137"/>
        <v>1.2110663592912809</v>
      </c>
      <c r="E6525">
        <f t="shared" si="2124"/>
        <v>1.9542373206359396</v>
      </c>
      <c r="F6525" s="2">
        <f t="shared" si="2138"/>
        <v>43992</v>
      </c>
      <c r="G6525" s="1">
        <v>2020.527397260274</v>
      </c>
      <c r="H6525" s="3">
        <v>33.5</v>
      </c>
      <c r="I6525" s="1" t="str">
        <f t="shared" si="2125"/>
        <v/>
      </c>
      <c r="J6525" s="1">
        <f t="shared" si="2126"/>
        <v>0.51170857778654244</v>
      </c>
      <c r="K6525">
        <f t="shared" si="2127"/>
        <v>0</v>
      </c>
      <c r="L6525">
        <f t="shared" si="2134"/>
        <v>3.9418639754698326</v>
      </c>
      <c r="M6525">
        <f t="shared" si="2139"/>
        <v>3.9418639754698326</v>
      </c>
      <c r="N6525">
        <f t="shared" si="2135"/>
        <v>6.899857622368347</v>
      </c>
      <c r="O6525">
        <f t="shared" si="2128"/>
        <v>9.2614956929508079</v>
      </c>
      <c r="P6525">
        <f t="shared" si="2136"/>
        <v>136.82040640111842</v>
      </c>
      <c r="Q6525">
        <f t="shared" si="2140"/>
        <v>22.507290169972052</v>
      </c>
      <c r="R6525">
        <v>12.34</v>
      </c>
      <c r="S6525">
        <f t="shared" si="2129"/>
        <v>16.303770547962685</v>
      </c>
      <c r="T6525">
        <f t="shared" si="2130"/>
        <v>0.81978222971258907</v>
      </c>
      <c r="U6525">
        <f t="shared" si="2131"/>
        <v>0.76524838491133385</v>
      </c>
      <c r="V6525">
        <f t="shared" si="2132"/>
        <v>-2.5201346330648106E-2</v>
      </c>
      <c r="W6525">
        <f t="shared" si="2133"/>
        <v>6.5556204027341705E-3</v>
      </c>
      <c r="X6525">
        <f t="shared" si="2144"/>
        <v>0.93078096156175871</v>
      </c>
      <c r="Y6525">
        <f t="shared" si="2144"/>
        <v>0.78037433017230617</v>
      </c>
      <c r="AL6525">
        <v>12.804895833333335</v>
      </c>
    </row>
    <row r="6526" spans="4:38" x14ac:dyDescent="0.55000000000000004">
      <c r="D6526">
        <f t="shared" si="2137"/>
        <v>1.4437733110511033</v>
      </c>
      <c r="E6526">
        <f t="shared" si="2124"/>
        <v>3.5381358768895033</v>
      </c>
      <c r="F6526" s="2">
        <f t="shared" si="2138"/>
        <v>43993</v>
      </c>
      <c r="G6526" s="1">
        <v>2020.5301369863014</v>
      </c>
      <c r="H6526" s="3">
        <v>63.18</v>
      </c>
      <c r="I6526" s="1" t="str">
        <f t="shared" si="2125"/>
        <v/>
      </c>
      <c r="J6526" s="1">
        <f t="shared" si="2126"/>
        <v>0.28263470787875289</v>
      </c>
      <c r="K6526">
        <f t="shared" si="2127"/>
        <v>0</v>
      </c>
      <c r="L6526">
        <f t="shared" si="2134"/>
        <v>3.9672379362724377</v>
      </c>
      <c r="M6526">
        <f t="shared" si="2139"/>
        <v>3.9672379362724377</v>
      </c>
      <c r="N6526">
        <f t="shared" si="2135"/>
        <v>6.9146308697994154</v>
      </c>
      <c r="O6526">
        <f t="shared" si="2128"/>
        <v>9.1648125825901285</v>
      </c>
      <c r="P6526">
        <f t="shared" si="2136"/>
        <v>136.84067867292453</v>
      </c>
      <c r="Q6526">
        <f t="shared" si="2140"/>
        <v>22.50840172777469</v>
      </c>
      <c r="R6526">
        <v>12.24</v>
      </c>
      <c r="S6526">
        <f t="shared" si="2129"/>
        <v>16.33694500383093</v>
      </c>
      <c r="T6526">
        <f t="shared" si="2130"/>
        <v>0.81138489716452167</v>
      </c>
      <c r="U6526">
        <f t="shared" si="2131"/>
        <v>0.75471298426027988</v>
      </c>
      <c r="V6526">
        <f t="shared" si="2132"/>
        <v>-3.8616508646974405E-2</v>
      </c>
      <c r="W6526">
        <f t="shared" si="2133"/>
        <v>5.5794435134886508E-3</v>
      </c>
      <c r="X6526">
        <f t="shared" si="2144"/>
        <v>0.90557961523111064</v>
      </c>
      <c r="Y6526">
        <f t="shared" si="2144"/>
        <v>0.78692995057504034</v>
      </c>
      <c r="AL6526">
        <v>12.525625000000003</v>
      </c>
    </row>
    <row r="6527" spans="4:38" x14ac:dyDescent="0.55000000000000004">
      <c r="D6527">
        <f t="shared" si="2137"/>
        <v>1.5431525798371877</v>
      </c>
      <c r="E6527">
        <f t="shared" si="2124"/>
        <v>2.4375659989119463</v>
      </c>
      <c r="F6527" s="2">
        <f t="shared" si="2138"/>
        <v>43994</v>
      </c>
      <c r="G6527" s="1">
        <v>2020.5328767123287</v>
      </c>
      <c r="H6527" s="3">
        <v>44.55</v>
      </c>
      <c r="I6527" s="1" t="str">
        <f t="shared" si="2125"/>
        <v/>
      </c>
      <c r="J6527" s="1">
        <f t="shared" si="2126"/>
        <v>0.41024530225904404</v>
      </c>
      <c r="K6527">
        <f t="shared" si="2127"/>
        <v>0</v>
      </c>
      <c r="L6527">
        <f t="shared" si="2134"/>
        <v>3.9923470118411779</v>
      </c>
      <c r="M6527">
        <f t="shared" si="2139"/>
        <v>3.9923470118411779</v>
      </c>
      <c r="N6527">
        <f t="shared" si="2135"/>
        <v>6.9291880157543515</v>
      </c>
      <c r="O6527">
        <f t="shared" si="2128"/>
        <v>9.5383405482973238</v>
      </c>
      <c r="P6527">
        <f t="shared" si="2136"/>
        <v>136.78948645375363</v>
      </c>
      <c r="Q6527">
        <f t="shared" si="2140"/>
        <v>22.505594573347551</v>
      </c>
      <c r="R6527">
        <v>12.49</v>
      </c>
      <c r="S6527">
        <f t="shared" si="2129"/>
        <v>16.369506979286271</v>
      </c>
      <c r="T6527">
        <f t="shared" si="2130"/>
        <v>0.83254146025605547</v>
      </c>
      <c r="U6527">
        <f t="shared" si="2131"/>
        <v>0.78132788017231747</v>
      </c>
      <c r="V6527">
        <f t="shared" si="2132"/>
        <v>-2.3060292276851621E-2</v>
      </c>
      <c r="W6527">
        <f t="shared" si="2133"/>
        <v>4.0275973638561752E-3</v>
      </c>
      <c r="X6527">
        <f t="shared" si="2144"/>
        <v>0.86696310658413622</v>
      </c>
      <c r="Y6527">
        <f t="shared" si="2144"/>
        <v>0.79250939408852894</v>
      </c>
      <c r="AL6527">
        <v>12.335104166666662</v>
      </c>
    </row>
    <row r="6528" spans="4:38" x14ac:dyDescent="0.55000000000000004">
      <c r="D6528">
        <f t="shared" si="2137"/>
        <v>1.5205167225869654</v>
      </c>
      <c r="E6528">
        <f t="shared" si="2124"/>
        <v>1.316794007334964</v>
      </c>
      <c r="F6528" s="2">
        <f t="shared" si="2138"/>
        <v>43995</v>
      </c>
      <c r="G6528" s="1">
        <v>2020.5356164383561</v>
      </c>
      <c r="H6528" s="3">
        <v>13.76</v>
      </c>
      <c r="I6528" s="1" t="str">
        <f t="shared" si="2125"/>
        <v/>
      </c>
      <c r="J6528" s="1">
        <f t="shared" si="2126"/>
        <v>0.75942022399075326</v>
      </c>
      <c r="K6528">
        <f t="shared" si="2127"/>
        <v>0</v>
      </c>
      <c r="L6528">
        <f t="shared" si="2134"/>
        <v>4.0184794516995268</v>
      </c>
      <c r="M6528">
        <f t="shared" si="2139"/>
        <v>4.0184794516995268</v>
      </c>
      <c r="N6528">
        <f t="shared" si="2135"/>
        <v>6.9442737896148676</v>
      </c>
      <c r="O6528">
        <f t="shared" si="2128"/>
        <v>10.277965549347504</v>
      </c>
      <c r="P6528">
        <f t="shared" si="2136"/>
        <v>136.77854822765877</v>
      </c>
      <c r="Q6528">
        <f t="shared" si="2140"/>
        <v>22.504994678696473</v>
      </c>
      <c r="R6528">
        <v>12.98</v>
      </c>
      <c r="S6528">
        <f t="shared" si="2129"/>
        <v>16.401446825515983</v>
      </c>
      <c r="T6528">
        <f t="shared" si="2130"/>
        <v>0.87562189773135135</v>
      </c>
      <c r="U6528">
        <f t="shared" si="2131"/>
        <v>0.83624639991406291</v>
      </c>
      <c r="V6528">
        <f t="shared" si="2132"/>
        <v>-9.2864482540695736E-4</v>
      </c>
      <c r="W6528">
        <f t="shared" si="2133"/>
        <v>3.0929103988039178E-3</v>
      </c>
      <c r="X6528">
        <f t="shared" si="2144"/>
        <v>0.84390281430728464</v>
      </c>
      <c r="Y6528">
        <f t="shared" si="2144"/>
        <v>0.7965369914523851</v>
      </c>
      <c r="AL6528">
        <v>12.31374999999999</v>
      </c>
    </row>
    <row r="6529" spans="4:38" x14ac:dyDescent="0.55000000000000004">
      <c r="D6529">
        <f t="shared" si="2137"/>
        <v>1.4865695928705096</v>
      </c>
      <c r="E6529">
        <f t="shared" si="2124"/>
        <v>1.1810454254224074</v>
      </c>
      <c r="F6529" s="2">
        <f t="shared" si="2138"/>
        <v>43996</v>
      </c>
      <c r="G6529" s="1">
        <v>2020.5383561643835</v>
      </c>
      <c r="H6529" s="3">
        <v>8.32</v>
      </c>
      <c r="I6529" s="1" t="str">
        <f t="shared" si="2125"/>
        <v/>
      </c>
      <c r="J6529" s="1">
        <f t="shared" si="2126"/>
        <v>0.84670748345038838</v>
      </c>
      <c r="K6529">
        <f t="shared" si="2127"/>
        <v>0</v>
      </c>
      <c r="L6529">
        <f t="shared" si="2134"/>
        <v>4.0466382614237668</v>
      </c>
      <c r="M6529">
        <f t="shared" si="2139"/>
        <v>4.0466382614237668</v>
      </c>
      <c r="N6529">
        <f t="shared" si="2135"/>
        <v>6.9604563210871913</v>
      </c>
      <c r="O6529">
        <f t="shared" si="2128"/>
        <v>10.35198714905559</v>
      </c>
      <c r="P6529">
        <f t="shared" si="2136"/>
        <v>136.8888309013245</v>
      </c>
      <c r="Q6529">
        <f t="shared" si="2140"/>
        <v>22.511041543674327</v>
      </c>
      <c r="R6529">
        <v>13</v>
      </c>
      <c r="S6529">
        <f t="shared" si="2129"/>
        <v>16.432755078047556</v>
      </c>
      <c r="T6529">
        <f t="shared" si="2130"/>
        <v>0.87742687014419474</v>
      </c>
      <c r="U6529">
        <f t="shared" si="2131"/>
        <v>0.83856818444093117</v>
      </c>
      <c r="V6529">
        <f t="shared" si="2132"/>
        <v>2.5383965044459278E-3</v>
      </c>
      <c r="W6529">
        <f t="shared" si="2133"/>
        <v>3.0663062510582761E-3</v>
      </c>
      <c r="X6529">
        <f t="shared" si="2144"/>
        <v>0.84297416948187764</v>
      </c>
      <c r="Y6529">
        <f t="shared" si="2144"/>
        <v>0.79962990185118898</v>
      </c>
      <c r="AL6529">
        <v>12.343854166666665</v>
      </c>
    </row>
    <row r="6530" spans="4:38" x14ac:dyDescent="0.55000000000000004">
      <c r="D6530">
        <f t="shared" si="2137"/>
        <v>1.4475710452808577</v>
      </c>
      <c r="E6530">
        <f t="shared" si="2124"/>
        <v>1.0965841169739914</v>
      </c>
      <c r="F6530" s="2">
        <f t="shared" si="2138"/>
        <v>43997</v>
      </c>
      <c r="G6530" s="1">
        <v>2020.541095890411</v>
      </c>
      <c r="H6530" s="3">
        <v>4.6100000000000003</v>
      </c>
      <c r="I6530" s="1" t="str">
        <f t="shared" si="2125"/>
        <v/>
      </c>
      <c r="J6530" s="1">
        <f t="shared" si="2126"/>
        <v>0.91192274675606833</v>
      </c>
      <c r="K6530">
        <f t="shared" si="2127"/>
        <v>0</v>
      </c>
      <c r="L6530">
        <f t="shared" si="2134"/>
        <v>4.0749998700513164</v>
      </c>
      <c r="M6530" t="str">
        <f t="shared" si="2139"/>
        <v/>
      </c>
      <c r="N6530">
        <f t="shared" si="2135"/>
        <v>6.9766796912511255</v>
      </c>
      <c r="O6530">
        <f t="shared" si="2128"/>
        <v>11.221936291349383</v>
      </c>
      <c r="P6530">
        <f t="shared" si="2136"/>
        <v>137.02948071666566</v>
      </c>
      <c r="Q6530">
        <f t="shared" si="2140"/>
        <v>22.518748746777526</v>
      </c>
      <c r="R6530">
        <v>13.53</v>
      </c>
      <c r="S6530">
        <f t="shared" si="2129"/>
        <v>16.463422459576698</v>
      </c>
      <c r="T6530">
        <f t="shared" si="2130"/>
        <v>0.92663842609091751</v>
      </c>
      <c r="U6530">
        <f t="shared" si="2131"/>
        <v>0.90250072746242993</v>
      </c>
      <c r="V6530">
        <f t="shared" si="2132"/>
        <v>4.3514352923804817E-3</v>
      </c>
      <c r="W6530">
        <f t="shared" si="2133"/>
        <v>3.1840176681513094E-3</v>
      </c>
      <c r="X6530">
        <f t="shared" si="2144"/>
        <v>0.84551256598632363</v>
      </c>
      <c r="Y6530">
        <f t="shared" si="2144"/>
        <v>0.80269620810224729</v>
      </c>
      <c r="AL6530">
        <v>12.491979166666665</v>
      </c>
    </row>
    <row r="6531" spans="4:38" x14ac:dyDescent="0.55000000000000004">
      <c r="D6531">
        <f t="shared" si="2137"/>
        <v>1.4161741210639736</v>
      </c>
      <c r="E6531">
        <f t="shared" si="2124"/>
        <v>1.1336018031120174</v>
      </c>
      <c r="F6531" s="2">
        <f t="shared" si="2138"/>
        <v>43998</v>
      </c>
      <c r="G6531" s="1">
        <v>2020.5438356164384</v>
      </c>
      <c r="H6531" s="3">
        <v>6.27</v>
      </c>
      <c r="I6531" s="1" t="str">
        <f t="shared" si="2125"/>
        <v/>
      </c>
      <c r="J6531" s="1">
        <f t="shared" si="2126"/>
        <v>0.88214397441390147</v>
      </c>
      <c r="K6531">
        <f t="shared" si="2127"/>
        <v>1</v>
      </c>
      <c r="L6531">
        <f t="shared" si="2134"/>
        <v>9.600000000000003E-2</v>
      </c>
      <c r="M6531">
        <f t="shared" si="2139"/>
        <v>9.600000000000003E-2</v>
      </c>
      <c r="N6531">
        <f t="shared" si="2135"/>
        <v>2</v>
      </c>
      <c r="O6531">
        <f t="shared" si="2128"/>
        <v>1.0593732550554757</v>
      </c>
      <c r="P6531">
        <f t="shared" si="2136"/>
        <v>137.20800983166518</v>
      </c>
      <c r="Q6531">
        <f t="shared" si="2140"/>
        <v>22.528524034049504</v>
      </c>
      <c r="R6531">
        <v>13.78</v>
      </c>
      <c r="S6531">
        <f t="shared" si="2129"/>
        <v>16.49343988268992</v>
      </c>
      <c r="T6531">
        <f t="shared" si="2130"/>
        <v>0.9508001826051713</v>
      </c>
      <c r="U6531">
        <f t="shared" si="2131"/>
        <v>0.93432734688318042</v>
      </c>
      <c r="V6531">
        <f t="shared" si="2132"/>
        <v>2.1589622925586721E-3</v>
      </c>
      <c r="W6531">
        <f t="shared" si="2133"/>
        <v>3.3789978168641058E-3</v>
      </c>
      <c r="X6531">
        <f t="shared" si="2144"/>
        <v>0.8498640012787041</v>
      </c>
      <c r="Y6531">
        <f t="shared" si="2144"/>
        <v>0.80588022577039864</v>
      </c>
      <c r="AL6531">
        <v>12.776354166666671</v>
      </c>
    </row>
    <row r="6532" spans="4:38" x14ac:dyDescent="0.55000000000000004">
      <c r="D6532">
        <f t="shared" si="2137"/>
        <v>1.3909029039372953</v>
      </c>
      <c r="E6532">
        <f t="shared" ref="E6532:E6595" si="2145">MIN(1/J6532,ftmax)</f>
        <v>1.1634619497971921</v>
      </c>
      <c r="F6532" s="2">
        <f t="shared" si="2138"/>
        <v>43999</v>
      </c>
      <c r="G6532" s="1">
        <v>2020.5465753424658</v>
      </c>
      <c r="H6532" s="3">
        <v>7.57</v>
      </c>
      <c r="I6532" s="1" t="str">
        <f t="shared" ref="I6532:I6595" si="2146">IF(H6532&gt;cutoff,H6532,"")</f>
        <v/>
      </c>
      <c r="J6532" s="1">
        <f t="shared" ref="J6532:J6595" si="2147">MIN(1,EXP(-H6532/turbh))</f>
        <v>0.8595038283583869</v>
      </c>
      <c r="K6532">
        <f t="shared" ref="K6532:K6595" si="2148">IF(INT((G6532-INT(G6532))*365)=spawnday,1,0)</f>
        <v>0</v>
      </c>
      <c r="L6532">
        <f t="shared" si="2134"/>
        <v>9.890239247960407E-2</v>
      </c>
      <c r="M6532">
        <f t="shared" si="2139"/>
        <v>9.890239247960407E-2</v>
      </c>
      <c r="N6532">
        <f t="shared" si="2135"/>
        <v>2.0199557255896594</v>
      </c>
      <c r="O6532">
        <f t="shared" ref="O6532:O6595" si="2149">(E6532*U6532*J6532*hh*L6532^(2/3)-T6532*mm*L6532)</f>
        <v>1.0285242890653949</v>
      </c>
      <c r="P6532">
        <f t="shared" si="2136"/>
        <v>137.38298422208501</v>
      </c>
      <c r="Q6532">
        <f t="shared" si="2140"/>
        <v>22.538096459424708</v>
      </c>
      <c r="R6532">
        <v>13.43</v>
      </c>
      <c r="S6532">
        <f t="shared" ref="S6532:S6595" si="2150">tbar+tamp*SIN(2*PI()*G6532+tshift)</f>
        <v>16.52279845258327</v>
      </c>
      <c r="T6532">
        <f t="shared" ref="T6532:T6595" si="2151">qten^((R6532-tbar)/10)*IF(R6532&gt;Ttorp,1,torpmult)</f>
        <v>0.91714652600614577</v>
      </c>
      <c r="U6532">
        <f t="shared" ref="U6532:U6595" si="2152">qtenq^((R6532-tbar)/10)*IF(R6532&gt;Ttorp,1,torpmult)</f>
        <v>0.89007573325249634</v>
      </c>
      <c r="V6532">
        <f t="shared" ref="V6532:V6595" si="2153">GA*MIN(1,EXP(-H6532/turbA))-mA*X6532-aB*X6532*Y6532</f>
        <v>5.4766118138671604E-4</v>
      </c>
      <c r="W6532">
        <f t="shared" ref="W6532:W6595" si="2154">eB*aB*X6532*Y6532-zB*Y6532</f>
        <v>3.4840180393758274E-3</v>
      </c>
      <c r="X6532">
        <f t="shared" si="2144"/>
        <v>0.85202296357126273</v>
      </c>
      <c r="Y6532">
        <f t="shared" si="2144"/>
        <v>0.80925922358726277</v>
      </c>
      <c r="AL6532">
        <v>13.334166666666661</v>
      </c>
    </row>
    <row r="6533" spans="4:38" x14ac:dyDescent="0.55000000000000004">
      <c r="D6533">
        <f t="shared" si="2137"/>
        <v>1.3638654132308383</v>
      </c>
      <c r="E6533">
        <f t="shared" si="2145"/>
        <v>1.1205279968727244</v>
      </c>
      <c r="F6533" s="2">
        <f t="shared" si="2138"/>
        <v>44000</v>
      </c>
      <c r="G6533" s="1">
        <v>2020.5493150684931</v>
      </c>
      <c r="H6533" s="3">
        <v>5.69</v>
      </c>
      <c r="I6533" s="1" t="str">
        <f t="shared" si="2146"/>
        <v/>
      </c>
      <c r="J6533" s="1">
        <f t="shared" si="2147"/>
        <v>0.89243642531993361</v>
      </c>
      <c r="K6533">
        <f t="shared" si="2148"/>
        <v>0</v>
      </c>
      <c r="L6533">
        <f t="shared" ref="L6533:L6596" si="2155">IF(K6533=1,wrec,L6532+O6532/365)</f>
        <v>0.1017202672441668</v>
      </c>
      <c r="M6533">
        <f t="shared" si="2139"/>
        <v>0.1017202672441668</v>
      </c>
      <c r="N6533">
        <f t="shared" ref="N6533:N6596" si="2156">(L6533/0.012)^(1/3)</f>
        <v>2.0389602013094685</v>
      </c>
      <c r="O6533">
        <f t="shared" si="2149"/>
        <v>1.0431802024439556</v>
      </c>
      <c r="P6533">
        <f t="shared" ref="P6533:P6596" si="2157">P6532+(J6532*U6532*hh*P6532^(2/3)-T6532*mm*P6532)/365</f>
        <v>137.53953756561614</v>
      </c>
      <c r="Q6533">
        <f t="shared" si="2140"/>
        <v>22.546654227014972</v>
      </c>
      <c r="R6533">
        <v>13.4</v>
      </c>
      <c r="S6533">
        <f t="shared" si="2150"/>
        <v>16.551489469672674</v>
      </c>
      <c r="T6533">
        <f t="shared" si="2151"/>
        <v>0.91431796115830744</v>
      </c>
      <c r="U6533">
        <f t="shared" si="2152"/>
        <v>0.88638169919486742</v>
      </c>
      <c r="V6533">
        <f t="shared" si="2153"/>
        <v>1.3665302740167862E-3</v>
      </c>
      <c r="W6533">
        <f t="shared" si="2154"/>
        <v>3.5221630253445269E-3</v>
      </c>
      <c r="X6533">
        <f t="shared" si="2144"/>
        <v>0.85257062475264944</v>
      </c>
      <c r="Y6533">
        <f t="shared" si="2144"/>
        <v>0.81274324162663858</v>
      </c>
      <c r="AL6533">
        <v>12.883020833333331</v>
      </c>
    </row>
    <row r="6534" spans="4:38" x14ac:dyDescent="0.55000000000000004">
      <c r="D6534">
        <f t="shared" ref="D6534:D6597" si="2158">0.9*D6533+0.1*E6534</f>
        <v>1.3368525420591546</v>
      </c>
      <c r="E6534">
        <f t="shared" si="2145"/>
        <v>1.0937367015140009</v>
      </c>
      <c r="F6534" s="2">
        <f t="shared" ref="F6534:F6597" si="2159">F6533+1</f>
        <v>44001</v>
      </c>
      <c r="G6534" s="1">
        <v>2020.5520547945205</v>
      </c>
      <c r="H6534" s="3">
        <v>4.4800000000000004</v>
      </c>
      <c r="I6534" s="1" t="str">
        <f t="shared" si="2146"/>
        <v/>
      </c>
      <c r="J6534" s="1">
        <f t="shared" si="2147"/>
        <v>0.91429683086958102</v>
      </c>
      <c r="K6534">
        <f t="shared" si="2148"/>
        <v>0</v>
      </c>
      <c r="L6534">
        <f t="shared" si="2155"/>
        <v>0.10457829519606805</v>
      </c>
      <c r="M6534">
        <f t="shared" ref="M6534:M6597" si="2160">IF(K6535=1,"",L6534)</f>
        <v>0.10457829519606805</v>
      </c>
      <c r="N6534">
        <f t="shared" si="2156"/>
        <v>2.0578802725893404</v>
      </c>
      <c r="O6534">
        <f t="shared" si="2149"/>
        <v>1.0503915734100271</v>
      </c>
      <c r="P6534">
        <f t="shared" si="2157"/>
        <v>137.70730841466786</v>
      </c>
      <c r="Q6534">
        <f t="shared" ref="Q6534:Q6597" si="2161">(P6534/0.012)^(1/3)</f>
        <v>22.55581797826795</v>
      </c>
      <c r="R6534">
        <v>13.32</v>
      </c>
      <c r="S6534">
        <f t="shared" si="2150"/>
        <v>16.579504432193701</v>
      </c>
      <c r="T6534">
        <f t="shared" si="2151"/>
        <v>0.90681769702445492</v>
      </c>
      <c r="U6534">
        <f t="shared" si="2152"/>
        <v>0.87660572131603531</v>
      </c>
      <c r="V6534">
        <f t="shared" si="2153"/>
        <v>1.5946837069050895E-3</v>
      </c>
      <c r="W6534">
        <f t="shared" si="2154"/>
        <v>3.595430398471329E-3</v>
      </c>
      <c r="X6534">
        <f t="shared" ref="X6534:Y6549" si="2162">MAX(0.0000000001,X6533+V6533)</f>
        <v>0.85393715502666623</v>
      </c>
      <c r="Y6534">
        <f t="shared" si="2162"/>
        <v>0.81626540465198305</v>
      </c>
      <c r="AL6534">
        <v>12.015104166666667</v>
      </c>
    </row>
    <row r="6535" spans="4:38" x14ac:dyDescent="0.55000000000000004">
      <c r="D6535">
        <f t="shared" si="2158"/>
        <v>1.3119084268313583</v>
      </c>
      <c r="E6535">
        <f t="shared" si="2145"/>
        <v>1.0874113897811921</v>
      </c>
      <c r="F6535" s="2">
        <f t="shared" si="2159"/>
        <v>44002</v>
      </c>
      <c r="G6535" s="1">
        <v>2020.5547945205481</v>
      </c>
      <c r="H6535" s="3">
        <v>4.1900000000000004</v>
      </c>
      <c r="I6535" s="1" t="str">
        <f t="shared" si="2146"/>
        <v/>
      </c>
      <c r="J6535" s="1">
        <f t="shared" si="2147"/>
        <v>0.91961516073619476</v>
      </c>
      <c r="K6535">
        <f t="shared" si="2148"/>
        <v>0</v>
      </c>
      <c r="L6535">
        <f t="shared" si="2155"/>
        <v>0.10745608032869826</v>
      </c>
      <c r="M6535">
        <f t="shared" si="2160"/>
        <v>0.10745608032869826</v>
      </c>
      <c r="N6535">
        <f t="shared" si="2156"/>
        <v>2.0765859736906198</v>
      </c>
      <c r="O6535">
        <f t="shared" si="2149"/>
        <v>1.0323710618086737</v>
      </c>
      <c r="P6535">
        <f t="shared" si="2157"/>
        <v>137.88072543024501</v>
      </c>
      <c r="Q6535">
        <f t="shared" si="2161"/>
        <v>22.565282307276167</v>
      </c>
      <c r="R6535">
        <v>13.07</v>
      </c>
      <c r="S6535">
        <f t="shared" si="2150"/>
        <v>16.606835038714056</v>
      </c>
      <c r="T6535">
        <f t="shared" si="2151"/>
        <v>0.88377362446413255</v>
      </c>
      <c r="U6535">
        <f t="shared" si="2152"/>
        <v>0.84674531236252726</v>
      </c>
      <c r="V6535">
        <f t="shared" si="2153"/>
        <v>1.1399015032107912E-3</v>
      </c>
      <c r="W6535">
        <f t="shared" si="2154"/>
        <v>3.6792530792323641E-3</v>
      </c>
      <c r="X6535">
        <f t="shared" si="2162"/>
        <v>0.8555318387335713</v>
      </c>
      <c r="Y6535">
        <f t="shared" si="2162"/>
        <v>0.81986083505045437</v>
      </c>
      <c r="AL6535">
        <v>12.018125000000003</v>
      </c>
    </row>
    <row r="6536" spans="4:38" x14ac:dyDescent="0.55000000000000004">
      <c r="D6536">
        <f t="shared" si="2158"/>
        <v>1.2876257481945674</v>
      </c>
      <c r="E6536">
        <f t="shared" si="2145"/>
        <v>1.0690816404634491</v>
      </c>
      <c r="F6536" s="2">
        <f t="shared" si="2159"/>
        <v>44003</v>
      </c>
      <c r="G6536" s="1">
        <v>2020.5575342465754</v>
      </c>
      <c r="H6536" s="3">
        <v>3.34</v>
      </c>
      <c r="I6536" s="1" t="str">
        <f t="shared" si="2146"/>
        <v/>
      </c>
      <c r="J6536" s="1">
        <f t="shared" si="2147"/>
        <v>0.93538225908219497</v>
      </c>
      <c r="K6536">
        <f t="shared" si="2148"/>
        <v>0</v>
      </c>
      <c r="L6536">
        <f t="shared" si="2155"/>
        <v>0.11028449419666722</v>
      </c>
      <c r="M6536">
        <f t="shared" si="2160"/>
        <v>0.11028449419666722</v>
      </c>
      <c r="N6536">
        <f t="shared" si="2156"/>
        <v>2.0946480891230714</v>
      </c>
      <c r="O6536">
        <f t="shared" si="2149"/>
        <v>1.0456207102256394</v>
      </c>
      <c r="P6536">
        <f t="shared" si="2157"/>
        <v>138.04881479138356</v>
      </c>
      <c r="Q6536">
        <f t="shared" si="2161"/>
        <v>22.574448305848243</v>
      </c>
      <c r="R6536">
        <v>13.04</v>
      </c>
      <c r="S6536">
        <f t="shared" si="2150"/>
        <v>16.633473190573625</v>
      </c>
      <c r="T6536">
        <f t="shared" si="2151"/>
        <v>0.88104798473621282</v>
      </c>
      <c r="U6536">
        <f t="shared" si="2152"/>
        <v>0.84323111025011244</v>
      </c>
      <c r="V6536">
        <f t="shared" si="2153"/>
        <v>1.1390695894215458E-3</v>
      </c>
      <c r="W6536">
        <f t="shared" si="2154"/>
        <v>3.7445795383587305E-3</v>
      </c>
      <c r="X6536">
        <f t="shared" si="2162"/>
        <v>0.85667174023678205</v>
      </c>
      <c r="Y6536">
        <f t="shared" si="2162"/>
        <v>0.82354008812968671</v>
      </c>
      <c r="AL6536">
        <v>12.160937499999996</v>
      </c>
    </row>
    <row r="6537" spans="4:38" x14ac:dyDescent="0.55000000000000004">
      <c r="D6537">
        <f t="shared" si="2158"/>
        <v>1.2649619150756333</v>
      </c>
      <c r="E6537">
        <f t="shared" si="2145"/>
        <v>1.0609874170052263</v>
      </c>
      <c r="F6537" s="2">
        <f t="shared" si="2159"/>
        <v>44004</v>
      </c>
      <c r="G6537" s="1">
        <v>2020.5602739726028</v>
      </c>
      <c r="H6537" s="3">
        <v>2.96</v>
      </c>
      <c r="I6537" s="1" t="str">
        <f t="shared" si="2146"/>
        <v/>
      </c>
      <c r="J6537" s="1">
        <f t="shared" si="2147"/>
        <v>0.94251824665614681</v>
      </c>
      <c r="K6537">
        <f t="shared" si="2148"/>
        <v>0</v>
      </c>
      <c r="L6537">
        <f t="shared" si="2155"/>
        <v>0.11314920847125802</v>
      </c>
      <c r="M6537">
        <f t="shared" si="2160"/>
        <v>0.11314920847125802</v>
      </c>
      <c r="N6537">
        <f t="shared" si="2156"/>
        <v>2.1126299129750787</v>
      </c>
      <c r="O6537">
        <f t="shared" si="2149"/>
        <v>1.1960814786728735</v>
      </c>
      <c r="P6537">
        <f t="shared" si="2157"/>
        <v>138.22158693467404</v>
      </c>
      <c r="Q6537">
        <f t="shared" si="2161"/>
        <v>22.583861908003222</v>
      </c>
      <c r="R6537">
        <v>13.88</v>
      </c>
      <c r="S6537">
        <f t="shared" si="2150"/>
        <v>16.659410994318968</v>
      </c>
      <c r="T6537">
        <f t="shared" si="2151"/>
        <v>0.96064037725015494</v>
      </c>
      <c r="U6537">
        <f t="shared" si="2152"/>
        <v>0.94737007059926781</v>
      </c>
      <c r="V6537">
        <f t="shared" si="2153"/>
        <v>8.0299131673104707E-4</v>
      </c>
      <c r="W6537">
        <f t="shared" si="2154"/>
        <v>3.8106072911928274E-3</v>
      </c>
      <c r="X6537">
        <f t="shared" si="2162"/>
        <v>0.85781080982620361</v>
      </c>
      <c r="Y6537">
        <f t="shared" si="2162"/>
        <v>0.82728466766804543</v>
      </c>
      <c r="AL6537">
        <v>12.188854166666671</v>
      </c>
    </row>
    <row r="6538" spans="4:38" x14ac:dyDescent="0.55000000000000004">
      <c r="D6538">
        <f t="shared" si="2158"/>
        <v>1.2468160982436378</v>
      </c>
      <c r="E6538">
        <f t="shared" si="2145"/>
        <v>1.0835037467556794</v>
      </c>
      <c r="F6538" s="2">
        <f t="shared" si="2159"/>
        <v>44005</v>
      </c>
      <c r="G6538" s="1">
        <v>2020.5630136986301</v>
      </c>
      <c r="H6538" s="3">
        <v>4.01</v>
      </c>
      <c r="I6538" s="1" t="str">
        <f t="shared" si="2146"/>
        <v/>
      </c>
      <c r="J6538" s="1">
        <f t="shared" si="2147"/>
        <v>0.92293174157845459</v>
      </c>
      <c r="K6538">
        <f t="shared" si="2148"/>
        <v>0</v>
      </c>
      <c r="L6538">
        <f t="shared" si="2155"/>
        <v>0.11642614402926589</v>
      </c>
      <c r="M6538">
        <f t="shared" si="2160"/>
        <v>0.11642614402926589</v>
      </c>
      <c r="N6538">
        <f t="shared" si="2156"/>
        <v>2.1328308931385047</v>
      </c>
      <c r="O6538">
        <f t="shared" si="2149"/>
        <v>1.2744614787346296</v>
      </c>
      <c r="P6538">
        <f t="shared" si="2157"/>
        <v>138.42360414523</v>
      </c>
      <c r="Q6538">
        <f t="shared" si="2161"/>
        <v>22.594859003333664</v>
      </c>
      <c r="R6538">
        <v>14.2</v>
      </c>
      <c r="S6538">
        <f t="shared" si="2150"/>
        <v>16.684640764021676</v>
      </c>
      <c r="T6538">
        <f t="shared" si="2151"/>
        <v>0.99281857463919432</v>
      </c>
      <c r="U6538">
        <f t="shared" si="2152"/>
        <v>0.99034287193302462</v>
      </c>
      <c r="V6538">
        <f t="shared" si="2153"/>
        <v>-4.8610174391906791E-4</v>
      </c>
      <c r="W6538">
        <f t="shared" si="2154"/>
        <v>3.8628624051540369E-3</v>
      </c>
      <c r="X6538">
        <f t="shared" si="2162"/>
        <v>0.85861380114293462</v>
      </c>
      <c r="Y6538">
        <f t="shared" si="2162"/>
        <v>0.83109527495923829</v>
      </c>
      <c r="AL6538">
        <v>12.467083333333335</v>
      </c>
    </row>
    <row r="6539" spans="4:38" x14ac:dyDescent="0.55000000000000004">
      <c r="D6539">
        <f t="shared" si="2158"/>
        <v>1.232210394818672</v>
      </c>
      <c r="E6539">
        <f t="shared" si="2145"/>
        <v>1.1007590639939788</v>
      </c>
      <c r="F6539" s="2">
        <f t="shared" si="2159"/>
        <v>44006</v>
      </c>
      <c r="G6539" s="1">
        <v>2020.5657534246575</v>
      </c>
      <c r="H6539" s="3">
        <v>4.8</v>
      </c>
      <c r="I6539" s="1" t="str">
        <f t="shared" si="2146"/>
        <v/>
      </c>
      <c r="J6539" s="1">
        <f t="shared" si="2147"/>
        <v>0.90846401606870619</v>
      </c>
      <c r="K6539">
        <f t="shared" si="2148"/>
        <v>0</v>
      </c>
      <c r="L6539">
        <f t="shared" si="2155"/>
        <v>0.11991781931347036</v>
      </c>
      <c r="M6539">
        <f t="shared" si="2160"/>
        <v>0.11991781931347036</v>
      </c>
      <c r="N6539">
        <f t="shared" si="2156"/>
        <v>2.1539427640461062</v>
      </c>
      <c r="O6539">
        <f t="shared" si="2149"/>
        <v>1.2267426647701378</v>
      </c>
      <c r="P6539">
        <f t="shared" si="2157"/>
        <v>138.62888071911084</v>
      </c>
      <c r="Q6539">
        <f t="shared" si="2161"/>
        <v>22.606022572359301</v>
      </c>
      <c r="R6539">
        <v>13.79</v>
      </c>
      <c r="S6539">
        <f t="shared" si="2150"/>
        <v>16.709155023551155</v>
      </c>
      <c r="T6539">
        <f t="shared" si="2151"/>
        <v>0.95177964908736623</v>
      </c>
      <c r="U6539">
        <f t="shared" si="2152"/>
        <v>0.93562349783139998</v>
      </c>
      <c r="V6539">
        <f t="shared" si="2153"/>
        <v>-1.3871339950454059E-3</v>
      </c>
      <c r="W6539">
        <f t="shared" si="2154"/>
        <v>3.8597111919959556E-3</v>
      </c>
      <c r="X6539">
        <f t="shared" si="2162"/>
        <v>0.85812769939901556</v>
      </c>
      <c r="Y6539">
        <f t="shared" si="2162"/>
        <v>0.83495813736439228</v>
      </c>
      <c r="AL6539">
        <v>13.083749999999995</v>
      </c>
    </row>
    <row r="6540" spans="4:38" x14ac:dyDescent="0.55000000000000004">
      <c r="D6540">
        <f t="shared" si="2158"/>
        <v>1.2187574802933883</v>
      </c>
      <c r="E6540">
        <f t="shared" si="2145"/>
        <v>1.0976812495658337</v>
      </c>
      <c r="F6540" s="2">
        <f t="shared" si="2159"/>
        <v>44007</v>
      </c>
      <c r="G6540" s="1">
        <v>2020.5684931506848</v>
      </c>
      <c r="H6540" s="3">
        <v>4.66</v>
      </c>
      <c r="I6540" s="1" t="str">
        <f t="shared" si="2146"/>
        <v/>
      </c>
      <c r="J6540" s="1">
        <f t="shared" si="2147"/>
        <v>0.91101127981873642</v>
      </c>
      <c r="K6540">
        <f t="shared" si="2148"/>
        <v>0</v>
      </c>
      <c r="L6540">
        <f t="shared" si="2155"/>
        <v>0.12327875812105978</v>
      </c>
      <c r="M6540">
        <f t="shared" si="2160"/>
        <v>0.12327875812105978</v>
      </c>
      <c r="N6540">
        <f t="shared" si="2156"/>
        <v>2.173880506787877</v>
      </c>
      <c r="O6540">
        <f t="shared" si="2149"/>
        <v>1.2196587843244378</v>
      </c>
      <c r="P6540">
        <f t="shared" si="2157"/>
        <v>138.81495627896302</v>
      </c>
      <c r="Q6540">
        <f t="shared" si="2161"/>
        <v>22.616132412990048</v>
      </c>
      <c r="R6540">
        <v>13.62</v>
      </c>
      <c r="S6540">
        <f t="shared" si="2150"/>
        <v>16.732946508805952</v>
      </c>
      <c r="T6540">
        <f t="shared" si="2151"/>
        <v>0.93526509845847539</v>
      </c>
      <c r="U6540">
        <f t="shared" si="2152"/>
        <v>0.91383145022940049</v>
      </c>
      <c r="V6540">
        <f t="shared" si="2153"/>
        <v>-1.4932619898202215E-3</v>
      </c>
      <c r="W6540">
        <f t="shared" si="2154"/>
        <v>3.8170485055878528E-3</v>
      </c>
      <c r="X6540">
        <f t="shared" si="2162"/>
        <v>0.85674056540397014</v>
      </c>
      <c r="Y6540">
        <f t="shared" si="2162"/>
        <v>0.83881784855638819</v>
      </c>
      <c r="AL6540">
        <v>12.815104166666663</v>
      </c>
    </row>
    <row r="6541" spans="4:38" x14ac:dyDescent="0.55000000000000004">
      <c r="D6541">
        <f t="shared" si="2158"/>
        <v>1.2057752154528025</v>
      </c>
      <c r="E6541">
        <f t="shared" si="2145"/>
        <v>1.0889348318875314</v>
      </c>
      <c r="F6541" s="2">
        <f t="shared" si="2159"/>
        <v>44008</v>
      </c>
      <c r="G6541" s="1">
        <v>2020.5712328767124</v>
      </c>
      <c r="H6541" s="3">
        <v>4.26</v>
      </c>
      <c r="I6541" s="1" t="str">
        <f t="shared" si="2146"/>
        <v/>
      </c>
      <c r="J6541" s="1">
        <f t="shared" si="2147"/>
        <v>0.91832860031359809</v>
      </c>
      <c r="K6541">
        <f t="shared" si="2148"/>
        <v>0</v>
      </c>
      <c r="L6541">
        <f t="shared" si="2155"/>
        <v>0.12662028903701714</v>
      </c>
      <c r="M6541">
        <f t="shared" si="2160"/>
        <v>0.12662028903701714</v>
      </c>
      <c r="N6541">
        <f t="shared" si="2156"/>
        <v>2.1933470329582065</v>
      </c>
      <c r="O6541">
        <f t="shared" si="2149"/>
        <v>1.2341821092294132</v>
      </c>
      <c r="P6541">
        <f t="shared" si="2157"/>
        <v>138.99677108899303</v>
      </c>
      <c r="Q6541">
        <f t="shared" si="2161"/>
        <v>22.626002036088209</v>
      </c>
      <c r="R6541">
        <v>13.58</v>
      </c>
      <c r="S6541">
        <f t="shared" si="2150"/>
        <v>16.756008169857918</v>
      </c>
      <c r="T6541">
        <f t="shared" si="2151"/>
        <v>0.93142115107523815</v>
      </c>
      <c r="U6541">
        <f t="shared" si="2152"/>
        <v>0.90877811644852002</v>
      </c>
      <c r="V6541">
        <f t="shared" si="2153"/>
        <v>-1.3949627449501845E-3</v>
      </c>
      <c r="W6541">
        <f t="shared" si="2154"/>
        <v>3.768987738216531E-3</v>
      </c>
      <c r="X6541">
        <f t="shared" si="2162"/>
        <v>0.8552473034141499</v>
      </c>
      <c r="Y6541">
        <f t="shared" si="2162"/>
        <v>0.84263489706197603</v>
      </c>
      <c r="AL6541">
        <v>12.545937500000001</v>
      </c>
    </row>
    <row r="6542" spans="4:38" x14ac:dyDescent="0.55000000000000004">
      <c r="D6542">
        <f t="shared" si="2158"/>
        <v>1.1940040971463486</v>
      </c>
      <c r="E6542">
        <f t="shared" si="2145"/>
        <v>1.0880640323882638</v>
      </c>
      <c r="F6542" s="2">
        <f t="shared" si="2159"/>
        <v>44009</v>
      </c>
      <c r="G6542" s="1">
        <v>2020.5739726027398</v>
      </c>
      <c r="H6542" s="3">
        <v>4.22</v>
      </c>
      <c r="I6542" s="1" t="str">
        <f t="shared" si="2146"/>
        <v/>
      </c>
      <c r="J6542" s="1">
        <f t="shared" si="2147"/>
        <v>0.91906355713738086</v>
      </c>
      <c r="K6542">
        <f t="shared" si="2148"/>
        <v>0</v>
      </c>
      <c r="L6542">
        <f t="shared" si="2155"/>
        <v>0.13000160988422102</v>
      </c>
      <c r="M6542">
        <f t="shared" si="2160"/>
        <v>0.13000160988422102</v>
      </c>
      <c r="N6542">
        <f t="shared" si="2156"/>
        <v>2.2126997908492894</v>
      </c>
      <c r="O6542">
        <f t="shared" si="2149"/>
        <v>1.2555756686880029</v>
      </c>
      <c r="P6542">
        <f t="shared" si="2157"/>
        <v>139.1801853610377</v>
      </c>
      <c r="Q6542">
        <f t="shared" si="2161"/>
        <v>22.635949767580982</v>
      </c>
      <c r="R6542">
        <v>13.58</v>
      </c>
      <c r="S6542">
        <f t="shared" si="2150"/>
        <v>16.778333173036618</v>
      </c>
      <c r="T6542">
        <f t="shared" si="2151"/>
        <v>0.93142115107523815</v>
      </c>
      <c r="U6542">
        <f t="shared" si="2152"/>
        <v>0.90877811644852002</v>
      </c>
      <c r="V6542">
        <f t="shared" si="2153"/>
        <v>-1.5562457871664687E-3</v>
      </c>
      <c r="W6542">
        <f t="shared" si="2154"/>
        <v>3.7244493937760026E-3</v>
      </c>
      <c r="X6542">
        <f t="shared" si="2162"/>
        <v>0.85385234066919968</v>
      </c>
      <c r="Y6542">
        <f t="shared" si="2162"/>
        <v>0.84640388480019257</v>
      </c>
      <c r="AL6542">
        <v>12.615833333333327</v>
      </c>
    </row>
    <row r="6543" spans="4:38" x14ac:dyDescent="0.55000000000000004">
      <c r="D6543">
        <f t="shared" si="2158"/>
        <v>1.1827592068552035</v>
      </c>
      <c r="E6543">
        <f t="shared" si="2145"/>
        <v>1.0815551942348969</v>
      </c>
      <c r="F6543" s="2">
        <f t="shared" si="2159"/>
        <v>44010</v>
      </c>
      <c r="G6543" s="1">
        <v>2020.5767123287671</v>
      </c>
      <c r="H6543" s="3">
        <v>3.92</v>
      </c>
      <c r="I6543" s="1" t="str">
        <f t="shared" si="2146"/>
        <v/>
      </c>
      <c r="J6543" s="1">
        <f t="shared" si="2147"/>
        <v>0.92459451476021071</v>
      </c>
      <c r="K6543">
        <f t="shared" si="2148"/>
        <v>0</v>
      </c>
      <c r="L6543">
        <f t="shared" si="2155"/>
        <v>0.13344154322309226</v>
      </c>
      <c r="M6543">
        <f t="shared" si="2160"/>
        <v>0.13344154322309226</v>
      </c>
      <c r="N6543">
        <f t="shared" si="2156"/>
        <v>2.2320466642567967</v>
      </c>
      <c r="O6543">
        <f t="shared" si="2149"/>
        <v>1.3264096526836981</v>
      </c>
      <c r="P6543">
        <f t="shared" si="2157"/>
        <v>139.36396612460138</v>
      </c>
      <c r="Q6543">
        <f t="shared" si="2161"/>
        <v>22.645908614365883</v>
      </c>
      <c r="R6543">
        <v>13.85</v>
      </c>
      <c r="S6543">
        <f t="shared" si="2150"/>
        <v>16.799914902959561</v>
      </c>
      <c r="T6543">
        <f t="shared" si="2151"/>
        <v>0.95767767333594334</v>
      </c>
      <c r="U6543">
        <f t="shared" si="2152"/>
        <v>0.94343825089536015</v>
      </c>
      <c r="V6543">
        <f t="shared" si="2153"/>
        <v>-1.5034685991847097E-3</v>
      </c>
      <c r="W6543">
        <f t="shared" si="2154"/>
        <v>3.672041720109806E-3</v>
      </c>
      <c r="X6543">
        <f t="shared" si="2162"/>
        <v>0.85229609488203317</v>
      </c>
      <c r="Y6543">
        <f t="shared" si="2162"/>
        <v>0.8501283341939686</v>
      </c>
      <c r="AL6543">
        <v>12.441979166666657</v>
      </c>
    </row>
    <row r="6544" spans="4:38" x14ac:dyDescent="0.55000000000000004">
      <c r="D6544">
        <f t="shared" si="2158"/>
        <v>1.1724227107212295</v>
      </c>
      <c r="E6544">
        <f t="shared" si="2145"/>
        <v>1.0793942455154628</v>
      </c>
      <c r="F6544" s="2">
        <f t="shared" si="2159"/>
        <v>44011</v>
      </c>
      <c r="G6544" s="1">
        <v>2020.5794520547945</v>
      </c>
      <c r="H6544" s="3">
        <v>3.82</v>
      </c>
      <c r="I6544" s="1" t="str">
        <f t="shared" si="2146"/>
        <v/>
      </c>
      <c r="J6544" s="1">
        <f t="shared" si="2147"/>
        <v>0.92644555421217001</v>
      </c>
      <c r="K6544">
        <f t="shared" si="2148"/>
        <v>0</v>
      </c>
      <c r="L6544">
        <f t="shared" si="2155"/>
        <v>0.13707554227154076</v>
      </c>
      <c r="M6544">
        <f t="shared" si="2160"/>
        <v>0.13707554227154076</v>
      </c>
      <c r="N6544">
        <f t="shared" si="2156"/>
        <v>2.2521271640332912</v>
      </c>
      <c r="O6544">
        <f t="shared" si="2149"/>
        <v>1.4519302524503974</v>
      </c>
      <c r="P6544">
        <f t="shared" si="2157"/>
        <v>139.55861985140803</v>
      </c>
      <c r="Q6544">
        <f t="shared" si="2161"/>
        <v>22.656447110339119</v>
      </c>
      <c r="R6544">
        <v>14.37</v>
      </c>
      <c r="S6544">
        <f t="shared" si="2150"/>
        <v>16.820746964496792</v>
      </c>
      <c r="T6544">
        <f t="shared" si="2151"/>
        <v>1.0103493823676197</v>
      </c>
      <c r="U6544">
        <f t="shared" si="2152"/>
        <v>1.0139594797900291</v>
      </c>
      <c r="V6544">
        <f t="shared" si="2153"/>
        <v>-1.5913546381062932E-3</v>
      </c>
      <c r="W6544">
        <f t="shared" si="2154"/>
        <v>3.6211522989884129E-3</v>
      </c>
      <c r="X6544">
        <f t="shared" si="2162"/>
        <v>0.85079262628284846</v>
      </c>
      <c r="Y6544">
        <f t="shared" si="2162"/>
        <v>0.85380037591407842</v>
      </c>
      <c r="AL6544">
        <v>12.428749999999999</v>
      </c>
    </row>
    <row r="6545" spans="4:38" x14ac:dyDescent="0.55000000000000004">
      <c r="D6545">
        <f t="shared" si="2158"/>
        <v>1.1718761972955933</v>
      </c>
      <c r="E6545">
        <f t="shared" si="2145"/>
        <v>1.1669575764648656</v>
      </c>
      <c r="F6545" s="2">
        <f t="shared" si="2159"/>
        <v>44012</v>
      </c>
      <c r="G6545" s="1">
        <v>2020.5821917808219</v>
      </c>
      <c r="H6545" s="3">
        <v>7.72</v>
      </c>
      <c r="I6545" s="1" t="str">
        <f t="shared" si="2146"/>
        <v/>
      </c>
      <c r="J6545" s="1">
        <f t="shared" si="2147"/>
        <v>0.85692918077567126</v>
      </c>
      <c r="K6545">
        <f t="shared" si="2148"/>
        <v>0</v>
      </c>
      <c r="L6545">
        <f t="shared" si="2155"/>
        <v>0.14105343337414458</v>
      </c>
      <c r="M6545">
        <f t="shared" si="2160"/>
        <v>0.14105343337414458</v>
      </c>
      <c r="N6545">
        <f t="shared" si="2156"/>
        <v>2.2737051138536724</v>
      </c>
      <c r="O6545">
        <f t="shared" si="2149"/>
        <v>1.4834239251619818</v>
      </c>
      <c r="P6545">
        <f t="shared" si="2157"/>
        <v>139.77200323862095</v>
      </c>
      <c r="Q6545">
        <f t="shared" si="2161"/>
        <v>22.667988371768509</v>
      </c>
      <c r="R6545">
        <v>14.39</v>
      </c>
      <c r="S6545">
        <f t="shared" si="2150"/>
        <v>16.840823184660973</v>
      </c>
      <c r="T6545">
        <f t="shared" si="2151"/>
        <v>1.0124320766986226</v>
      </c>
      <c r="U6545">
        <f t="shared" si="2152"/>
        <v>1.0167746732919565</v>
      </c>
      <c r="V6545">
        <f t="shared" si="2153"/>
        <v>-4.4204207562375114E-3</v>
      </c>
      <c r="W6545">
        <f t="shared" si="2154"/>
        <v>3.5655583803712795E-3</v>
      </c>
      <c r="X6545">
        <f t="shared" si="2162"/>
        <v>0.84920127164474213</v>
      </c>
      <c r="Y6545">
        <f t="shared" si="2162"/>
        <v>0.85742152821306683</v>
      </c>
      <c r="AL6545">
        <v>12.555520833333333</v>
      </c>
    </row>
    <row r="6546" spans="4:38" x14ac:dyDescent="0.55000000000000004">
      <c r="D6546">
        <f t="shared" si="2158"/>
        <v>1.1693255284655351</v>
      </c>
      <c r="E6546">
        <f t="shared" si="2145"/>
        <v>1.1463695089950103</v>
      </c>
      <c r="F6546" s="2">
        <f t="shared" si="2159"/>
        <v>44013</v>
      </c>
      <c r="G6546" s="1">
        <v>2020.5860730593606</v>
      </c>
      <c r="H6546" s="3">
        <v>6.83</v>
      </c>
      <c r="I6546" s="1" t="str">
        <f t="shared" si="2146"/>
        <v/>
      </c>
      <c r="J6546" s="1">
        <f t="shared" si="2147"/>
        <v>0.87231908398948232</v>
      </c>
      <c r="K6546">
        <f t="shared" si="2148"/>
        <v>0</v>
      </c>
      <c r="L6546">
        <f t="shared" si="2155"/>
        <v>0.14511760851157468</v>
      </c>
      <c r="M6546">
        <f t="shared" si="2160"/>
        <v>0.14511760851157468</v>
      </c>
      <c r="N6546">
        <f t="shared" si="2156"/>
        <v>2.2953361093974971</v>
      </c>
      <c r="O6546">
        <f t="shared" si="2149"/>
        <v>1.3833815378397853</v>
      </c>
      <c r="P6546">
        <f t="shared" si="2157"/>
        <v>139.95692180789445</v>
      </c>
      <c r="Q6546">
        <f t="shared" si="2161"/>
        <v>22.677980560672673</v>
      </c>
      <c r="R6546">
        <v>13.76</v>
      </c>
      <c r="S6546">
        <f t="shared" si="2150"/>
        <v>16.867959090949444</v>
      </c>
      <c r="T6546">
        <f t="shared" si="2151"/>
        <v>0.94884427247963932</v>
      </c>
      <c r="U6546">
        <f t="shared" si="2152"/>
        <v>0.93174042930477297</v>
      </c>
      <c r="V6546">
        <f t="shared" si="2153"/>
        <v>-3.4670893807553504E-3</v>
      </c>
      <c r="W6546">
        <f t="shared" si="2154"/>
        <v>3.3824775243162797E-3</v>
      </c>
      <c r="X6546">
        <f t="shared" si="2162"/>
        <v>0.84478085088850463</v>
      </c>
      <c r="Y6546">
        <f t="shared" si="2162"/>
        <v>0.86098708659343814</v>
      </c>
      <c r="AL6546">
        <v>13.031354166666661</v>
      </c>
    </row>
    <row r="6547" spans="4:38" x14ac:dyDescent="0.55000000000000004">
      <c r="D6547">
        <f t="shared" si="2158"/>
        <v>1.1722584642488776</v>
      </c>
      <c r="E6547">
        <f t="shared" si="2145"/>
        <v>1.1986548862989599</v>
      </c>
      <c r="F6547" s="2">
        <f t="shared" si="2159"/>
        <v>44014</v>
      </c>
      <c r="G6547" s="1">
        <v>2020.588812785388</v>
      </c>
      <c r="H6547" s="3">
        <v>9.06</v>
      </c>
      <c r="I6547" s="1" t="str">
        <f t="shared" si="2146"/>
        <v/>
      </c>
      <c r="J6547" s="1">
        <f t="shared" si="2147"/>
        <v>0.83426848831164502</v>
      </c>
      <c r="K6547">
        <f t="shared" si="2148"/>
        <v>0</v>
      </c>
      <c r="L6547">
        <f t="shared" si="2155"/>
        <v>0.14890769491661518</v>
      </c>
      <c r="M6547">
        <f t="shared" si="2160"/>
        <v>0.14890769491661518</v>
      </c>
      <c r="N6547">
        <f t="shared" si="2156"/>
        <v>2.3151473192270884</v>
      </c>
      <c r="O6547">
        <f t="shared" si="2149"/>
        <v>1.2860165284743348</v>
      </c>
      <c r="P6547">
        <f t="shared" si="2157"/>
        <v>140.12872681002804</v>
      </c>
      <c r="Q6547">
        <f t="shared" si="2161"/>
        <v>22.687256265583041</v>
      </c>
      <c r="R6547">
        <v>13.12</v>
      </c>
      <c r="S6547">
        <f t="shared" si="2150"/>
        <v>16.886184574531111</v>
      </c>
      <c r="T6547">
        <f t="shared" si="2151"/>
        <v>0.8883351082912595</v>
      </c>
      <c r="U6547">
        <f t="shared" si="2152"/>
        <v>0.8526348917679567</v>
      </c>
      <c r="V6547">
        <f t="shared" si="2153"/>
        <v>-4.7822382342493086E-3</v>
      </c>
      <c r="W6547">
        <f t="shared" si="2154"/>
        <v>3.2399299199673548E-3</v>
      </c>
      <c r="X6547">
        <f t="shared" si="2162"/>
        <v>0.84131376150774928</v>
      </c>
      <c r="Y6547">
        <f t="shared" si="2162"/>
        <v>0.86436956411775445</v>
      </c>
      <c r="AL6547">
        <v>13.040208333333334</v>
      </c>
    </row>
    <row r="6548" spans="4:38" x14ac:dyDescent="0.55000000000000004">
      <c r="D6548">
        <f t="shared" si="2158"/>
        <v>1.1848034656451782</v>
      </c>
      <c r="E6548">
        <f t="shared" si="2145"/>
        <v>1.2977084782118833</v>
      </c>
      <c r="F6548" s="2">
        <f t="shared" si="2159"/>
        <v>44015</v>
      </c>
      <c r="G6548" s="1">
        <v>2020.5915525114156</v>
      </c>
      <c r="H6548" s="3">
        <v>13.03</v>
      </c>
      <c r="I6548" s="1" t="str">
        <f t="shared" si="2146"/>
        <v/>
      </c>
      <c r="J6548" s="1">
        <f t="shared" si="2147"/>
        <v>0.77058909361361594</v>
      </c>
      <c r="K6548">
        <f t="shared" si="2148"/>
        <v>0</v>
      </c>
      <c r="L6548">
        <f t="shared" si="2155"/>
        <v>0.15243102787133939</v>
      </c>
      <c r="M6548">
        <f t="shared" si="2160"/>
        <v>0.15243102787133939</v>
      </c>
      <c r="N6548">
        <f t="shared" si="2156"/>
        <v>2.3332648794214963</v>
      </c>
      <c r="O6548">
        <f t="shared" si="2149"/>
        <v>1.3130937652416432</v>
      </c>
      <c r="P6548">
        <f t="shared" si="2157"/>
        <v>140.26903317694305</v>
      </c>
      <c r="Q6548">
        <f t="shared" si="2161"/>
        <v>22.694825745361424</v>
      </c>
      <c r="R6548">
        <v>13.16</v>
      </c>
      <c r="S6548">
        <f t="shared" si="2150"/>
        <v>16.903634826163334</v>
      </c>
      <c r="T6548">
        <f t="shared" si="2151"/>
        <v>0.89200124085762023</v>
      </c>
      <c r="U6548">
        <f t="shared" si="2152"/>
        <v>0.85737603663417172</v>
      </c>
      <c r="V6548">
        <f t="shared" si="2153"/>
        <v>-7.0052784067762552E-3</v>
      </c>
      <c r="W6548">
        <f t="shared" si="2154"/>
        <v>3.0363202044952908E-3</v>
      </c>
      <c r="X6548">
        <f t="shared" si="2162"/>
        <v>0.8365315232735</v>
      </c>
      <c r="Y6548">
        <f t="shared" si="2162"/>
        <v>0.86760949403772181</v>
      </c>
      <c r="AL6548">
        <v>12.664791666666664</v>
      </c>
    </row>
    <row r="6549" spans="4:38" x14ac:dyDescent="0.55000000000000004">
      <c r="D6549">
        <f t="shared" si="2158"/>
        <v>1.1928646024253184</v>
      </c>
      <c r="E6549">
        <f t="shared" si="2145"/>
        <v>1.26541483344658</v>
      </c>
      <c r="F6549" s="2">
        <f t="shared" si="2159"/>
        <v>44016</v>
      </c>
      <c r="G6549" s="1">
        <v>2020.5942922374429</v>
      </c>
      <c r="H6549" s="3">
        <v>11.77</v>
      </c>
      <c r="I6549" s="1" t="str">
        <f t="shared" si="2146"/>
        <v/>
      </c>
      <c r="J6549" s="1">
        <f t="shared" si="2147"/>
        <v>0.79025468452612013</v>
      </c>
      <c r="K6549">
        <f t="shared" si="2148"/>
        <v>0</v>
      </c>
      <c r="L6549">
        <f t="shared" si="2155"/>
        <v>0.156028545036385</v>
      </c>
      <c r="M6549">
        <f t="shared" si="2160"/>
        <v>0.156028545036385</v>
      </c>
      <c r="N6549">
        <f t="shared" si="2156"/>
        <v>2.3514780955002452</v>
      </c>
      <c r="O6549">
        <f t="shared" si="2149"/>
        <v>1.3164516237991386</v>
      </c>
      <c r="P6549">
        <f t="shared" si="2157"/>
        <v>140.38768992686741</v>
      </c>
      <c r="Q6549">
        <f t="shared" si="2161"/>
        <v>22.701223297341805</v>
      </c>
      <c r="R6549">
        <v>13.07</v>
      </c>
      <c r="S6549">
        <f t="shared" si="2150"/>
        <v>16.920304674957983</v>
      </c>
      <c r="T6549">
        <f t="shared" si="2151"/>
        <v>0.88377362446413255</v>
      </c>
      <c r="U6549">
        <f t="shared" si="2152"/>
        <v>0.84674531236252726</v>
      </c>
      <c r="V6549">
        <f t="shared" si="2153"/>
        <v>-5.3170328688021268E-3</v>
      </c>
      <c r="W6549">
        <f t="shared" si="2154"/>
        <v>2.7297921809697479E-3</v>
      </c>
      <c r="X6549">
        <f t="shared" si="2162"/>
        <v>0.82952624486672377</v>
      </c>
      <c r="Y6549">
        <f t="shared" si="2162"/>
        <v>0.8706458142422171</v>
      </c>
      <c r="AL6549">
        <v>12.362187500000003</v>
      </c>
    </row>
    <row r="6550" spans="4:38" x14ac:dyDescent="0.55000000000000004">
      <c r="D6550">
        <f t="shared" si="2158"/>
        <v>1.5735781421827866</v>
      </c>
      <c r="E6550">
        <f t="shared" si="2145"/>
        <v>5</v>
      </c>
      <c r="F6550" s="2">
        <f t="shared" si="2159"/>
        <v>44017</v>
      </c>
      <c r="G6550" s="1">
        <v>2020.5970319634703</v>
      </c>
      <c r="H6550" s="3">
        <v>86.51</v>
      </c>
      <c r="I6550" s="1" t="str">
        <f t="shared" si="2146"/>
        <v/>
      </c>
      <c r="J6550" s="1">
        <f t="shared" si="2147"/>
        <v>0.17724895663333562</v>
      </c>
      <c r="K6550">
        <f t="shared" si="2148"/>
        <v>0</v>
      </c>
      <c r="L6550">
        <f t="shared" si="2155"/>
        <v>0.15963526181391688</v>
      </c>
      <c r="M6550">
        <f t="shared" si="2160"/>
        <v>0.15963526181391688</v>
      </c>
      <c r="N6550">
        <f t="shared" si="2156"/>
        <v>2.3694589781742961</v>
      </c>
      <c r="O6550">
        <f t="shared" si="2149"/>
        <v>1.2379603472421103</v>
      </c>
      <c r="P6550">
        <f t="shared" si="2157"/>
        <v>140.51132795605918</v>
      </c>
      <c r="Q6550">
        <f t="shared" si="2161"/>
        <v>22.707885588408274</v>
      </c>
      <c r="R6550">
        <v>13.43</v>
      </c>
      <c r="S6550">
        <f t="shared" si="2150"/>
        <v>16.936189181277452</v>
      </c>
      <c r="T6550">
        <f t="shared" si="2151"/>
        <v>0.91714652600614577</v>
      </c>
      <c r="U6550">
        <f t="shared" si="2152"/>
        <v>0.89007573325249634</v>
      </c>
      <c r="V6550">
        <f t="shared" si="2153"/>
        <v>-4.6507766511419635E-2</v>
      </c>
      <c r="W6550">
        <f t="shared" si="2154"/>
        <v>2.496875201182136E-3</v>
      </c>
      <c r="X6550">
        <f t="shared" ref="X6550:Y6565" si="2163">MAX(0.0000000001,X6549+V6549)</f>
        <v>0.82420921199792163</v>
      </c>
      <c r="Y6550">
        <f t="shared" si="2163"/>
        <v>0.87337560642318679</v>
      </c>
      <c r="AL6550">
        <v>12.418125000000009</v>
      </c>
    </row>
    <row r="6551" spans="4:38" x14ac:dyDescent="0.55000000000000004">
      <c r="D6551">
        <f t="shared" si="2158"/>
        <v>1.6493442545639008</v>
      </c>
      <c r="E6551">
        <f t="shared" si="2145"/>
        <v>2.3312392659939261</v>
      </c>
      <c r="F6551" s="2">
        <f t="shared" si="2159"/>
        <v>44018</v>
      </c>
      <c r="G6551" s="1">
        <v>2020.5997716894976</v>
      </c>
      <c r="H6551" s="3">
        <v>42.32</v>
      </c>
      <c r="I6551" s="1" t="str">
        <f t="shared" si="2146"/>
        <v/>
      </c>
      <c r="J6551" s="1">
        <f t="shared" si="2147"/>
        <v>0.42895639867907298</v>
      </c>
      <c r="K6551">
        <f t="shared" si="2148"/>
        <v>0</v>
      </c>
      <c r="L6551">
        <f t="shared" si="2155"/>
        <v>0.16302693399814183</v>
      </c>
      <c r="M6551">
        <f t="shared" si="2160"/>
        <v>0.16302693399814183</v>
      </c>
      <c r="N6551">
        <f t="shared" si="2156"/>
        <v>2.3861223298511658</v>
      </c>
      <c r="O6551">
        <f t="shared" si="2149"/>
        <v>1.5412421217969745</v>
      </c>
      <c r="P6551">
        <f t="shared" si="2157"/>
        <v>140.41633651514758</v>
      </c>
      <c r="Q6551">
        <f t="shared" si="2161"/>
        <v>22.702767279746933</v>
      </c>
      <c r="R6551">
        <v>13.99</v>
      </c>
      <c r="S6551">
        <f t="shared" si="2150"/>
        <v>16.951283638201513</v>
      </c>
      <c r="T6551">
        <f t="shared" si="2151"/>
        <v>0.97158225697094314</v>
      </c>
      <c r="U6551">
        <f t="shared" si="2152"/>
        <v>0.96192745466477492</v>
      </c>
      <c r="V6551">
        <f t="shared" si="2153"/>
        <v>-1.6125485968115028E-2</v>
      </c>
      <c r="W6551">
        <f t="shared" si="2154"/>
        <v>3.8580007612355055E-4</v>
      </c>
      <c r="X6551">
        <f t="shared" si="2163"/>
        <v>0.777701445486502</v>
      </c>
      <c r="Y6551">
        <f t="shared" si="2163"/>
        <v>0.87587248162436893</v>
      </c>
      <c r="AL6551">
        <v>12.586770833333333</v>
      </c>
    </row>
    <row r="6552" spans="4:38" x14ac:dyDescent="0.55000000000000004">
      <c r="D6552">
        <f t="shared" si="2158"/>
        <v>1.6147268606725202</v>
      </c>
      <c r="E6552">
        <f t="shared" si="2145"/>
        <v>1.3031703156500949</v>
      </c>
      <c r="F6552" s="2">
        <f t="shared" si="2159"/>
        <v>44019</v>
      </c>
      <c r="G6552" s="1">
        <v>2020.602511415525</v>
      </c>
      <c r="H6552" s="3">
        <v>13.24</v>
      </c>
      <c r="I6552" s="1" t="str">
        <f t="shared" si="2146"/>
        <v/>
      </c>
      <c r="J6552" s="1">
        <f t="shared" si="2147"/>
        <v>0.76735940651099288</v>
      </c>
      <c r="K6552">
        <f t="shared" si="2148"/>
        <v>0</v>
      </c>
      <c r="L6552">
        <f t="shared" si="2155"/>
        <v>0.16724951515374997</v>
      </c>
      <c r="M6552">
        <f t="shared" si="2160"/>
        <v>0.16724951515374997</v>
      </c>
      <c r="N6552">
        <f t="shared" si="2156"/>
        <v>2.4065480671103248</v>
      </c>
      <c r="O6552">
        <f t="shared" si="2149"/>
        <v>1.6575751321540331</v>
      </c>
      <c r="P6552">
        <f t="shared" si="2157"/>
        <v>140.41790810846177</v>
      </c>
      <c r="Q6552">
        <f t="shared" si="2161"/>
        <v>22.702851978780878</v>
      </c>
      <c r="R6552">
        <v>14.39</v>
      </c>
      <c r="S6552">
        <f t="shared" si="2150"/>
        <v>16.96558357291828</v>
      </c>
      <c r="T6552">
        <f t="shared" si="2151"/>
        <v>1.0124320766986226</v>
      </c>
      <c r="U6552">
        <f t="shared" si="2152"/>
        <v>1.0167746732919565</v>
      </c>
      <c r="V6552">
        <f t="shared" si="2153"/>
        <v>4.5600146551153936E-3</v>
      </c>
      <c r="W6552">
        <f t="shared" si="2154"/>
        <v>-3.4879470107644639E-4</v>
      </c>
      <c r="X6552">
        <f t="shared" si="2163"/>
        <v>0.76157595951838697</v>
      </c>
      <c r="Y6552">
        <f t="shared" si="2163"/>
        <v>0.87625828170049247</v>
      </c>
      <c r="AL6552">
        <v>12.682604166666664</v>
      </c>
    </row>
    <row r="6553" spans="4:38" x14ac:dyDescent="0.55000000000000004">
      <c r="D6553">
        <f t="shared" si="2158"/>
        <v>1.5876205462746871</v>
      </c>
      <c r="E6553">
        <f t="shared" si="2145"/>
        <v>1.343663716694188</v>
      </c>
      <c r="F6553" s="2">
        <f t="shared" si="2159"/>
        <v>44020</v>
      </c>
      <c r="G6553" s="1">
        <v>2020.6052511415523</v>
      </c>
      <c r="H6553" s="3">
        <v>14.77</v>
      </c>
      <c r="I6553" s="1" t="str">
        <f t="shared" si="2146"/>
        <v/>
      </c>
      <c r="J6553" s="1">
        <f t="shared" si="2147"/>
        <v>0.74423383438550916</v>
      </c>
      <c r="K6553">
        <f t="shared" si="2148"/>
        <v>0</v>
      </c>
      <c r="L6553">
        <f t="shared" si="2155"/>
        <v>0.17179081688567882</v>
      </c>
      <c r="M6553">
        <f t="shared" si="2160"/>
        <v>0.17179081688567882</v>
      </c>
      <c r="N6553">
        <f t="shared" si="2156"/>
        <v>2.4281353942251882</v>
      </c>
      <c r="O6553">
        <f t="shared" si="2149"/>
        <v>1.5768775232078924</v>
      </c>
      <c r="P6553">
        <f t="shared" si="2157"/>
        <v>140.56524075962554</v>
      </c>
      <c r="Q6553">
        <f t="shared" si="2161"/>
        <v>22.710789480569659</v>
      </c>
      <c r="R6553">
        <v>13.91</v>
      </c>
      <c r="S6553">
        <f t="shared" si="2150"/>
        <v>16.979084748045459</v>
      </c>
      <c r="T6553">
        <f t="shared" si="2151"/>
        <v>0.96361224668500833</v>
      </c>
      <c r="U6553">
        <f t="shared" si="2152"/>
        <v>0.95131827633179922</v>
      </c>
      <c r="V6553">
        <f t="shared" si="2153"/>
        <v>2.8115385791295522E-3</v>
      </c>
      <c r="W6553">
        <f t="shared" si="2154"/>
        <v>-1.4095953825090518E-4</v>
      </c>
      <c r="X6553">
        <f t="shared" si="2163"/>
        <v>0.76613597417350232</v>
      </c>
      <c r="Y6553">
        <f t="shared" si="2163"/>
        <v>0.87590948699941606</v>
      </c>
      <c r="AL6553">
        <v>13.023333333333335</v>
      </c>
    </row>
    <row r="6554" spans="4:38" x14ac:dyDescent="0.55000000000000004">
      <c r="D6554">
        <f t="shared" si="2158"/>
        <v>1.5557040392831023</v>
      </c>
      <c r="E6554">
        <f t="shared" si="2145"/>
        <v>1.2684554763588383</v>
      </c>
      <c r="F6554" s="2">
        <f t="shared" si="2159"/>
        <v>44021</v>
      </c>
      <c r="G6554" s="1">
        <v>2020.6079908675799</v>
      </c>
      <c r="H6554" s="3">
        <v>11.89</v>
      </c>
      <c r="I6554" s="1" t="str">
        <f t="shared" si="2146"/>
        <v/>
      </c>
      <c r="J6554" s="1">
        <f t="shared" si="2147"/>
        <v>0.78836034739709393</v>
      </c>
      <c r="K6554">
        <f t="shared" si="2148"/>
        <v>0</v>
      </c>
      <c r="L6554">
        <f t="shared" si="2155"/>
        <v>0.17611102927802921</v>
      </c>
      <c r="M6554">
        <f t="shared" si="2160"/>
        <v>0.17611102927802921</v>
      </c>
      <c r="N6554">
        <f t="shared" si="2156"/>
        <v>2.4483214439670546</v>
      </c>
      <c r="O6554">
        <f t="shared" si="2149"/>
        <v>1.56258866928822</v>
      </c>
      <c r="P6554">
        <f t="shared" si="2157"/>
        <v>140.69110331328935</v>
      </c>
      <c r="Q6554">
        <f t="shared" si="2161"/>
        <v>22.717565895604256</v>
      </c>
      <c r="R6554">
        <v>13.73</v>
      </c>
      <c r="S6554">
        <f t="shared" si="2150"/>
        <v>16.991783162896329</v>
      </c>
      <c r="T6554">
        <f t="shared" si="2151"/>
        <v>0.94591794884529512</v>
      </c>
      <c r="U6554">
        <f t="shared" si="2152"/>
        <v>0.92787347647128282</v>
      </c>
      <c r="V6554">
        <f t="shared" si="2153"/>
        <v>4.2664163741026745E-3</v>
      </c>
      <c r="W6554">
        <f t="shared" si="2154"/>
        <v>-1.289948965511184E-5</v>
      </c>
      <c r="X6554">
        <f t="shared" si="2163"/>
        <v>0.76894751275263185</v>
      </c>
      <c r="Y6554">
        <f t="shared" si="2163"/>
        <v>0.87576852746116518</v>
      </c>
      <c r="AL6554">
        <v>12.510208333333336</v>
      </c>
    </row>
    <row r="6555" spans="4:38" x14ac:dyDescent="0.55000000000000004">
      <c r="D6555">
        <f t="shared" si="2158"/>
        <v>1.522812512438245</v>
      </c>
      <c r="E6555">
        <f t="shared" si="2145"/>
        <v>1.2267887708345273</v>
      </c>
      <c r="F6555" s="2">
        <f t="shared" si="2159"/>
        <v>44022</v>
      </c>
      <c r="G6555" s="1">
        <v>2020.6107305936073</v>
      </c>
      <c r="H6555" s="3">
        <v>10.220000000000001</v>
      </c>
      <c r="I6555" s="1" t="str">
        <f t="shared" si="2146"/>
        <v/>
      </c>
      <c r="J6555" s="1">
        <f t="shared" si="2147"/>
        <v>0.81513625146711</v>
      </c>
      <c r="K6555">
        <f t="shared" si="2148"/>
        <v>0</v>
      </c>
      <c r="L6555">
        <f t="shared" si="2155"/>
        <v>0.1803920941253942</v>
      </c>
      <c r="M6555">
        <f t="shared" si="2160"/>
        <v>0.1803920941253942</v>
      </c>
      <c r="N6555">
        <f t="shared" si="2156"/>
        <v>2.4680014928214051</v>
      </c>
      <c r="O6555">
        <f t="shared" si="2149"/>
        <v>1.5827414828625794</v>
      </c>
      <c r="P6555">
        <f t="shared" si="2157"/>
        <v>140.82987981600633</v>
      </c>
      <c r="Q6555">
        <f t="shared" si="2161"/>
        <v>22.725032912000746</v>
      </c>
      <c r="R6555">
        <v>13.71</v>
      </c>
      <c r="S6555">
        <f t="shared" si="2150"/>
        <v>17.003675054653836</v>
      </c>
      <c r="T6555">
        <f t="shared" si="2151"/>
        <v>0.94397208206075212</v>
      </c>
      <c r="U6555">
        <f t="shared" si="2152"/>
        <v>0.9253044280378524</v>
      </c>
      <c r="V6555">
        <f t="shared" si="2153"/>
        <v>4.6713300086072135E-3</v>
      </c>
      <c r="W6555">
        <f t="shared" si="2154"/>
        <v>1.813902841921039E-4</v>
      </c>
      <c r="X6555">
        <f t="shared" si="2163"/>
        <v>0.77321392912673448</v>
      </c>
      <c r="Y6555">
        <f t="shared" si="2163"/>
        <v>0.87575562797151008</v>
      </c>
      <c r="AL6555">
        <v>12.431145833333334</v>
      </c>
    </row>
    <row r="6556" spans="4:38" x14ac:dyDescent="0.55000000000000004">
      <c r="D6556">
        <f t="shared" si="2158"/>
        <v>1.4928915874929269</v>
      </c>
      <c r="E6556">
        <f t="shared" si="2145"/>
        <v>1.2236032629850644</v>
      </c>
      <c r="F6556" s="2">
        <f t="shared" si="2159"/>
        <v>44023</v>
      </c>
      <c r="G6556" s="1">
        <v>2020.6134703196346</v>
      </c>
      <c r="H6556" s="3">
        <v>10.09</v>
      </c>
      <c r="I6556" s="1" t="str">
        <f t="shared" si="2146"/>
        <v/>
      </c>
      <c r="J6556" s="1">
        <f t="shared" si="2147"/>
        <v>0.81725836327081314</v>
      </c>
      <c r="K6556">
        <f t="shared" si="2148"/>
        <v>0</v>
      </c>
      <c r="L6556">
        <f t="shared" si="2155"/>
        <v>0.18472837216063415</v>
      </c>
      <c r="M6556">
        <f t="shared" si="2160"/>
        <v>0.18472837216063415</v>
      </c>
      <c r="N6556">
        <f t="shared" si="2156"/>
        <v>2.4876204539675171</v>
      </c>
      <c r="O6556">
        <f t="shared" si="2149"/>
        <v>1.5938963035287237</v>
      </c>
      <c r="P6556">
        <f t="shared" si="2157"/>
        <v>140.97851656456771</v>
      </c>
      <c r="Q6556">
        <f t="shared" si="2161"/>
        <v>22.733025030726623</v>
      </c>
      <c r="R6556">
        <v>13.65</v>
      </c>
      <c r="S6556">
        <f t="shared" si="2150"/>
        <v>17.014756899496319</v>
      </c>
      <c r="T6556">
        <f t="shared" si="2151"/>
        <v>0.93815846607597053</v>
      </c>
      <c r="U6556">
        <f t="shared" si="2152"/>
        <v>0.91763988231136528</v>
      </c>
      <c r="V6556">
        <f t="shared" si="2153"/>
        <v>3.9530238570563009E-3</v>
      </c>
      <c r="W6556">
        <f t="shared" si="2154"/>
        <v>3.9420098023983108E-4</v>
      </c>
      <c r="X6556">
        <f t="shared" si="2163"/>
        <v>0.77788525913534168</v>
      </c>
      <c r="Y6556">
        <f t="shared" si="2163"/>
        <v>0.87593701825570214</v>
      </c>
      <c r="AL6556">
        <v>12.268437499999999</v>
      </c>
    </row>
    <row r="6557" spans="4:38" x14ac:dyDescent="0.55000000000000004">
      <c r="D6557">
        <f t="shared" si="2158"/>
        <v>1.4575308293232714</v>
      </c>
      <c r="E6557">
        <f t="shared" si="2145"/>
        <v>1.1392840057963711</v>
      </c>
      <c r="F6557" s="2">
        <f t="shared" si="2159"/>
        <v>44024</v>
      </c>
      <c r="G6557" s="1">
        <v>2020.616210045662</v>
      </c>
      <c r="H6557" s="3">
        <v>6.52</v>
      </c>
      <c r="I6557" s="1" t="str">
        <f t="shared" si="2146"/>
        <v/>
      </c>
      <c r="J6557" s="1">
        <f t="shared" si="2147"/>
        <v>0.87774426298646213</v>
      </c>
      <c r="K6557">
        <f t="shared" si="2148"/>
        <v>0</v>
      </c>
      <c r="L6557">
        <f t="shared" si="2155"/>
        <v>0.18909521134838408</v>
      </c>
      <c r="M6557">
        <f t="shared" si="2160"/>
        <v>0.18909521134838408</v>
      </c>
      <c r="N6557">
        <f t="shared" si="2156"/>
        <v>2.5070698164470304</v>
      </c>
      <c r="O6557">
        <f t="shared" si="2149"/>
        <v>1.6274055309733557</v>
      </c>
      <c r="P6557">
        <f t="shared" si="2157"/>
        <v>141.12642769834579</v>
      </c>
      <c r="Q6557">
        <f t="shared" si="2161"/>
        <v>22.74097255903192</v>
      </c>
      <c r="R6557">
        <v>13.69</v>
      </c>
      <c r="S6557">
        <f t="shared" si="2150"/>
        <v>17.025025413631639</v>
      </c>
      <c r="T6557">
        <f t="shared" si="2151"/>
        <v>0.94203021815779897</v>
      </c>
      <c r="U6557">
        <f t="shared" si="2152"/>
        <v>0.92274249265379837</v>
      </c>
      <c r="V6557">
        <f t="shared" si="2153"/>
        <v>5.6804121984333072E-3</v>
      </c>
      <c r="W6557">
        <f t="shared" si="2154"/>
        <v>5.745146111256344E-4</v>
      </c>
      <c r="X6557">
        <f t="shared" si="2163"/>
        <v>0.78183828299239799</v>
      </c>
      <c r="Y6557">
        <f t="shared" si="2163"/>
        <v>0.87633121923594193</v>
      </c>
      <c r="AL6557">
        <v>12.547083333333333</v>
      </c>
    </row>
    <row r="6558" spans="4:38" x14ac:dyDescent="0.55000000000000004">
      <c r="D6558">
        <f t="shared" si="2158"/>
        <v>1.4230044158124189</v>
      </c>
      <c r="E6558">
        <f t="shared" si="2145"/>
        <v>1.1122666942147443</v>
      </c>
      <c r="F6558" s="2">
        <f t="shared" si="2159"/>
        <v>44025</v>
      </c>
      <c r="G6558" s="1">
        <v>2020.6189497716894</v>
      </c>
      <c r="H6558" s="3">
        <v>5.32</v>
      </c>
      <c r="I6558" s="1" t="str">
        <f t="shared" si="2146"/>
        <v/>
      </c>
      <c r="J6558" s="1">
        <f t="shared" si="2147"/>
        <v>0.89906495016107257</v>
      </c>
      <c r="K6558">
        <f t="shared" si="2148"/>
        <v>0</v>
      </c>
      <c r="L6558">
        <f t="shared" si="2155"/>
        <v>0.19355385663872204</v>
      </c>
      <c r="M6558">
        <f t="shared" si="2160"/>
        <v>0.19355385663872204</v>
      </c>
      <c r="N6558">
        <f t="shared" si="2156"/>
        <v>2.5266215407013299</v>
      </c>
      <c r="O6558">
        <f t="shared" si="2149"/>
        <v>1.7476956392320777</v>
      </c>
      <c r="P6558">
        <f t="shared" si="2157"/>
        <v>141.29873826385861</v>
      </c>
      <c r="Q6558">
        <f t="shared" si="2161"/>
        <v>22.750224112639263</v>
      </c>
      <c r="R6558">
        <v>14.09</v>
      </c>
      <c r="S6558">
        <f t="shared" si="2150"/>
        <v>17.034477554278659</v>
      </c>
      <c r="T6558">
        <f t="shared" si="2151"/>
        <v>0.98163753324993053</v>
      </c>
      <c r="U6558">
        <f t="shared" si="2152"/>
        <v>0.97535546152764185</v>
      </c>
      <c r="V6558">
        <f t="shared" si="2153"/>
        <v>5.4912327074201073E-3</v>
      </c>
      <c r="W6558">
        <f t="shared" si="2154"/>
        <v>8.3391293099654984E-4</v>
      </c>
      <c r="X6558">
        <f t="shared" si="2163"/>
        <v>0.78751869519083129</v>
      </c>
      <c r="Y6558">
        <f t="shared" si="2163"/>
        <v>0.8769057338470676</v>
      </c>
      <c r="AL6558">
        <v>12.488749999999996</v>
      </c>
    </row>
    <row r="6559" spans="4:38" x14ac:dyDescent="0.55000000000000004">
      <c r="D6559">
        <f t="shared" si="2158"/>
        <v>1.403358317992627</v>
      </c>
      <c r="E6559">
        <f t="shared" si="2145"/>
        <v>1.2265434376145001</v>
      </c>
      <c r="F6559" s="2">
        <f t="shared" si="2159"/>
        <v>44026</v>
      </c>
      <c r="G6559" s="1">
        <v>2020.6216894977167</v>
      </c>
      <c r="H6559" s="3">
        <v>10.210000000000001</v>
      </c>
      <c r="I6559" s="1" t="str">
        <f t="shared" si="2146"/>
        <v/>
      </c>
      <c r="J6559" s="1">
        <f t="shared" si="2147"/>
        <v>0.81529929502121534</v>
      </c>
      <c r="K6559">
        <f t="shared" si="2148"/>
        <v>0</v>
      </c>
      <c r="L6559">
        <f t="shared" si="2155"/>
        <v>0.19834206386949485</v>
      </c>
      <c r="M6559">
        <f t="shared" si="2160"/>
        <v>0.19834206386949485</v>
      </c>
      <c r="N6559">
        <f t="shared" si="2156"/>
        <v>2.5472868912516731</v>
      </c>
      <c r="O6559">
        <f t="shared" si="2149"/>
        <v>1.8861820979268331</v>
      </c>
      <c r="P6559">
        <f t="shared" si="2157"/>
        <v>141.49212132467409</v>
      </c>
      <c r="Q6559">
        <f t="shared" si="2161"/>
        <v>22.760598119936649</v>
      </c>
      <c r="R6559">
        <v>14.52</v>
      </c>
      <c r="S6559">
        <f t="shared" si="2150"/>
        <v>17.043110520564984</v>
      </c>
      <c r="T6559">
        <f t="shared" si="2151"/>
        <v>1.0260746326009615</v>
      </c>
      <c r="U6559">
        <f t="shared" si="2152"/>
        <v>1.0352649238413776</v>
      </c>
      <c r="V6559">
        <f t="shared" si="2153"/>
        <v>1.1350968157376046E-3</v>
      </c>
      <c r="W6559">
        <f t="shared" si="2154"/>
        <v>1.0853393371327222E-3</v>
      </c>
      <c r="X6559">
        <f t="shared" si="2163"/>
        <v>0.79300992789825142</v>
      </c>
      <c r="Y6559">
        <f t="shared" si="2163"/>
        <v>0.87773964677806415</v>
      </c>
      <c r="AL6559">
        <v>12.834374999999985</v>
      </c>
    </row>
    <row r="6560" spans="4:38" x14ac:dyDescent="0.55000000000000004">
      <c r="D6560">
        <f t="shared" si="2158"/>
        <v>1.3827681692474021</v>
      </c>
      <c r="E6560">
        <f t="shared" si="2145"/>
        <v>1.1974568305403781</v>
      </c>
      <c r="F6560" s="2">
        <f t="shared" si="2159"/>
        <v>44027</v>
      </c>
      <c r="G6560" s="1">
        <v>2020.6244292237443</v>
      </c>
      <c r="H6560" s="3">
        <v>9.01</v>
      </c>
      <c r="I6560" s="1" t="str">
        <f t="shared" si="2146"/>
        <v/>
      </c>
      <c r="J6560" s="1">
        <f t="shared" si="2147"/>
        <v>0.83510317407328039</v>
      </c>
      <c r="K6560">
        <f t="shared" si="2148"/>
        <v>0</v>
      </c>
      <c r="L6560">
        <f t="shared" si="2155"/>
        <v>0.20350968605559577</v>
      </c>
      <c r="M6560">
        <f t="shared" si="2160"/>
        <v>0.20350968605559577</v>
      </c>
      <c r="N6560">
        <f t="shared" si="2156"/>
        <v>2.569219913160389</v>
      </c>
      <c r="O6560">
        <f t="shared" si="2149"/>
        <v>1.831150607724088</v>
      </c>
      <c r="P6560">
        <f t="shared" si="2157"/>
        <v>141.66402693975704</v>
      </c>
      <c r="Q6560">
        <f t="shared" si="2161"/>
        <v>22.769812039613356</v>
      </c>
      <c r="R6560">
        <v>14.19</v>
      </c>
      <c r="S6560">
        <f t="shared" si="2150"/>
        <v>17.050921754355347</v>
      </c>
      <c r="T6560">
        <f t="shared" si="2151"/>
        <v>0.99179687542794104</v>
      </c>
      <c r="U6560">
        <f t="shared" si="2152"/>
        <v>0.98897091638093149</v>
      </c>
      <c r="V6560">
        <f t="shared" si="2153"/>
        <v>1.6442152811881466E-3</v>
      </c>
      <c r="W6560">
        <f t="shared" si="2154"/>
        <v>1.1385540519137788E-3</v>
      </c>
      <c r="X6560">
        <f t="shared" si="2163"/>
        <v>0.79414502471398907</v>
      </c>
      <c r="Y6560">
        <f t="shared" si="2163"/>
        <v>0.87882498611519688</v>
      </c>
      <c r="AL6560">
        <v>13.424895833333331</v>
      </c>
    </row>
    <row r="6561" spans="4:38" x14ac:dyDescent="0.55000000000000004">
      <c r="D6561">
        <f t="shared" si="2158"/>
        <v>1.3622656646837883</v>
      </c>
      <c r="E6561">
        <f t="shared" si="2145"/>
        <v>1.1777431236112639</v>
      </c>
      <c r="F6561" s="2">
        <f t="shared" si="2159"/>
        <v>44028</v>
      </c>
      <c r="G6561" s="1">
        <v>2020.6271689497717</v>
      </c>
      <c r="H6561" s="3">
        <v>8.18</v>
      </c>
      <c r="I6561" s="1" t="str">
        <f t="shared" si="2146"/>
        <v/>
      </c>
      <c r="J6561" s="1">
        <f t="shared" si="2147"/>
        <v>0.84908158659737476</v>
      </c>
      <c r="K6561">
        <f t="shared" si="2148"/>
        <v>0</v>
      </c>
      <c r="L6561">
        <f t="shared" si="2155"/>
        <v>0.20852653703566176</v>
      </c>
      <c r="M6561">
        <f t="shared" si="2160"/>
        <v>0.20852653703566176</v>
      </c>
      <c r="N6561">
        <f t="shared" si="2156"/>
        <v>2.5901606127515429</v>
      </c>
      <c r="O6561">
        <f t="shared" si="2149"/>
        <v>1.7661565097907712</v>
      </c>
      <c r="P6561">
        <f t="shared" si="2157"/>
        <v>141.83445397121008</v>
      </c>
      <c r="Q6561">
        <f t="shared" si="2161"/>
        <v>22.778939354032222</v>
      </c>
      <c r="R6561">
        <v>13.82</v>
      </c>
      <c r="S6561">
        <f t="shared" si="2150"/>
        <v>17.057908941011895</v>
      </c>
      <c r="T6561">
        <f t="shared" si="2151"/>
        <v>0.95472410667505903</v>
      </c>
      <c r="U6561">
        <f t="shared" si="2152"/>
        <v>0.93952274921401191</v>
      </c>
      <c r="V6561">
        <f t="shared" si="2153"/>
        <v>1.8135943924524056E-3</v>
      </c>
      <c r="W6561">
        <f t="shared" si="2154"/>
        <v>1.2152652696742067E-3</v>
      </c>
      <c r="X6561">
        <f t="shared" si="2163"/>
        <v>0.79578923999517726</v>
      </c>
      <c r="Y6561">
        <f t="shared" si="2163"/>
        <v>0.87996354016711065</v>
      </c>
      <c r="AL6561">
        <v>13.014166666666666</v>
      </c>
    </row>
    <row r="6562" spans="4:38" x14ac:dyDescent="0.55000000000000004">
      <c r="D6562">
        <f t="shared" si="2158"/>
        <v>1.3449732728802131</v>
      </c>
      <c r="E6562">
        <f t="shared" si="2145"/>
        <v>1.1893417466480367</v>
      </c>
      <c r="F6562" s="2">
        <f t="shared" si="2159"/>
        <v>44029</v>
      </c>
      <c r="G6562" s="1">
        <v>2020.629908675799</v>
      </c>
      <c r="H6562" s="3">
        <v>8.67</v>
      </c>
      <c r="I6562" s="1" t="str">
        <f t="shared" si="2146"/>
        <v/>
      </c>
      <c r="J6562" s="1">
        <f t="shared" si="2147"/>
        <v>0.84080122708072336</v>
      </c>
      <c r="K6562">
        <f t="shared" si="2148"/>
        <v>0</v>
      </c>
      <c r="L6562">
        <f t="shared" si="2155"/>
        <v>0.21336532199399263</v>
      </c>
      <c r="M6562">
        <f t="shared" si="2160"/>
        <v>0.21336532199399263</v>
      </c>
      <c r="N6562">
        <f t="shared" si="2156"/>
        <v>2.6100422036059832</v>
      </c>
      <c r="O6562">
        <f t="shared" si="2149"/>
        <v>1.6947072156679979</v>
      </c>
      <c r="P6562">
        <f t="shared" si="2157"/>
        <v>141.99970933146619</v>
      </c>
      <c r="Q6562">
        <f t="shared" si="2161"/>
        <v>22.787782717283847</v>
      </c>
      <c r="R6562">
        <v>13.42</v>
      </c>
      <c r="S6562">
        <f t="shared" si="2150"/>
        <v>17.064070010081302</v>
      </c>
      <c r="T6562">
        <f t="shared" si="2151"/>
        <v>0.91620270010868521</v>
      </c>
      <c r="U6562">
        <f t="shared" si="2152"/>
        <v>0.88884268116657017</v>
      </c>
      <c r="V6562">
        <f t="shared" si="2153"/>
        <v>1.0468432235002656E-3</v>
      </c>
      <c r="W6562">
        <f t="shared" si="2154"/>
        <v>1.3000448491002417E-3</v>
      </c>
      <c r="X6562">
        <f t="shared" si="2163"/>
        <v>0.79760283438762969</v>
      </c>
      <c r="Y6562">
        <f t="shared" si="2163"/>
        <v>0.88117880543678484</v>
      </c>
      <c r="AL6562">
        <v>12.701874999999999</v>
      </c>
    </row>
    <row r="6563" spans="4:38" x14ac:dyDescent="0.55000000000000004">
      <c r="D6563">
        <f t="shared" si="2158"/>
        <v>1.3279914392710643</v>
      </c>
      <c r="E6563">
        <f t="shared" si="2145"/>
        <v>1.175154936788726</v>
      </c>
      <c r="F6563" s="2">
        <f t="shared" si="2159"/>
        <v>44030</v>
      </c>
      <c r="G6563" s="1">
        <v>2020.6326484018264</v>
      </c>
      <c r="H6563" s="3">
        <v>8.07</v>
      </c>
      <c r="I6563" s="1" t="str">
        <f t="shared" si="2146"/>
        <v/>
      </c>
      <c r="J6563" s="1">
        <f t="shared" si="2147"/>
        <v>0.85095162237299438</v>
      </c>
      <c r="K6563">
        <f t="shared" si="2148"/>
        <v>0</v>
      </c>
      <c r="L6563">
        <f t="shared" si="2155"/>
        <v>0.21800835546157618</v>
      </c>
      <c r="M6563">
        <f t="shared" si="2160"/>
        <v>0.21800835546157618</v>
      </c>
      <c r="N6563">
        <f t="shared" si="2156"/>
        <v>2.6288388497181674</v>
      </c>
      <c r="O6563">
        <f t="shared" si="2149"/>
        <v>1.7850033660095141</v>
      </c>
      <c r="P6563">
        <f t="shared" si="2157"/>
        <v>142.15072796475317</v>
      </c>
      <c r="Q6563">
        <f t="shared" si="2161"/>
        <v>22.795858228032603</v>
      </c>
      <c r="R6563">
        <v>13.69</v>
      </c>
      <c r="S6563">
        <f t="shared" si="2150"/>
        <v>17.069403135906352</v>
      </c>
      <c r="T6563">
        <f t="shared" si="2151"/>
        <v>0.94203021815779897</v>
      </c>
      <c r="U6563">
        <f t="shared" si="2152"/>
        <v>0.92274249265379837</v>
      </c>
      <c r="V6563">
        <f t="shared" si="2153"/>
        <v>1.1435566623914789E-3</v>
      </c>
      <c r="W6563">
        <f t="shared" si="2154"/>
        <v>1.3500013510966552E-3</v>
      </c>
      <c r="X6563">
        <f t="shared" si="2163"/>
        <v>0.79864967761112993</v>
      </c>
      <c r="Y6563">
        <f t="shared" si="2163"/>
        <v>0.88247885028588513</v>
      </c>
      <c r="AL6563">
        <v>12.772395833333336</v>
      </c>
    </row>
    <row r="6564" spans="4:38" x14ac:dyDescent="0.55000000000000004">
      <c r="D6564">
        <f t="shared" si="2158"/>
        <v>1.3097834006328326</v>
      </c>
      <c r="E6564">
        <f t="shared" si="2145"/>
        <v>1.1459110528887462</v>
      </c>
      <c r="F6564" s="2">
        <f t="shared" si="2159"/>
        <v>44031</v>
      </c>
      <c r="G6564" s="1">
        <v>2020.6353881278537</v>
      </c>
      <c r="H6564" s="3">
        <v>6.81</v>
      </c>
      <c r="I6564" s="1" t="str">
        <f t="shared" si="2146"/>
        <v/>
      </c>
      <c r="J6564" s="1">
        <f t="shared" si="2147"/>
        <v>0.87266808141791052</v>
      </c>
      <c r="K6564">
        <f t="shared" si="2148"/>
        <v>0</v>
      </c>
      <c r="L6564">
        <f t="shared" si="2155"/>
        <v>0.22289877564242416</v>
      </c>
      <c r="M6564">
        <f t="shared" si="2160"/>
        <v>0.22289877564242416</v>
      </c>
      <c r="N6564">
        <f t="shared" si="2156"/>
        <v>2.6483506038520646</v>
      </c>
      <c r="O6564">
        <f t="shared" si="2149"/>
        <v>1.8494663470500137</v>
      </c>
      <c r="P6564">
        <f t="shared" si="2157"/>
        <v>142.31310111383468</v>
      </c>
      <c r="Q6564">
        <f t="shared" si="2161"/>
        <v>22.804534527476182</v>
      </c>
      <c r="R6564">
        <v>13.84</v>
      </c>
      <c r="S6564">
        <f t="shared" si="2150"/>
        <v>17.073906738165636</v>
      </c>
      <c r="T6564">
        <f t="shared" si="2151"/>
        <v>0.95669213725868185</v>
      </c>
      <c r="U6564">
        <f t="shared" si="2152"/>
        <v>0.94213127390480877</v>
      </c>
      <c r="V6564">
        <f t="shared" si="2153"/>
        <v>1.6721827234296438E-3</v>
      </c>
      <c r="W6564">
        <f t="shared" si="2154"/>
        <v>1.4046233958604215E-3</v>
      </c>
      <c r="X6564">
        <f t="shared" si="2163"/>
        <v>0.79979323427352145</v>
      </c>
      <c r="Y6564">
        <f t="shared" si="2163"/>
        <v>0.88382885163698177</v>
      </c>
      <c r="AL6564">
        <v>12.703541666666665</v>
      </c>
    </row>
    <row r="6565" spans="4:38" x14ac:dyDescent="0.55000000000000004">
      <c r="D6565">
        <f t="shared" si="2158"/>
        <v>1.2929843795394873</v>
      </c>
      <c r="E6565">
        <f t="shared" si="2145"/>
        <v>1.1417931896993789</v>
      </c>
      <c r="F6565" s="2">
        <f t="shared" si="2159"/>
        <v>44032</v>
      </c>
      <c r="G6565" s="1">
        <v>2020.6381278538813</v>
      </c>
      <c r="H6565" s="3">
        <v>6.63</v>
      </c>
      <c r="I6565" s="1" t="str">
        <f t="shared" si="2146"/>
        <v/>
      </c>
      <c r="J6565" s="1">
        <f t="shared" si="2147"/>
        <v>0.87581534819216122</v>
      </c>
      <c r="K6565">
        <f t="shared" si="2148"/>
        <v>0</v>
      </c>
      <c r="L6565">
        <f t="shared" si="2155"/>
        <v>0.22796580673023242</v>
      </c>
      <c r="M6565">
        <f t="shared" si="2160"/>
        <v>0.22796580673023242</v>
      </c>
      <c r="N6565">
        <f t="shared" si="2156"/>
        <v>2.6682682482263687</v>
      </c>
      <c r="O6565">
        <f t="shared" si="2149"/>
        <v>1.9247178873181363</v>
      </c>
      <c r="P6565">
        <f t="shared" si="2157"/>
        <v>142.4884448135081</v>
      </c>
      <c r="Q6565">
        <f t="shared" si="2161"/>
        <v>22.813896491366343</v>
      </c>
      <c r="R6565">
        <v>14.02</v>
      </c>
      <c r="S6565">
        <f t="shared" si="2150"/>
        <v>17.077579482345566</v>
      </c>
      <c r="T6565">
        <f t="shared" si="2151"/>
        <v>0.97458797657353069</v>
      </c>
      <c r="U6565">
        <f t="shared" si="2152"/>
        <v>0.96593632892484549</v>
      </c>
      <c r="V6565">
        <f t="shared" si="2153"/>
        <v>1.3657853011728172E-3</v>
      </c>
      <c r="W6565">
        <f t="shared" si="2154"/>
        <v>1.4838298414428727E-3</v>
      </c>
      <c r="X6565">
        <f t="shared" si="2163"/>
        <v>0.80146541699695106</v>
      </c>
      <c r="Y6565">
        <f t="shared" si="2163"/>
        <v>0.88523347503284222</v>
      </c>
      <c r="AL6565">
        <v>12.369375000000005</v>
      </c>
    </row>
    <row r="6566" spans="4:38" x14ac:dyDescent="0.55000000000000004">
      <c r="D6566">
        <f t="shared" si="2158"/>
        <v>1.2823587486758299</v>
      </c>
      <c r="E6566">
        <f t="shared" si="2145"/>
        <v>1.1867280709029131</v>
      </c>
      <c r="F6566" s="2">
        <f t="shared" si="2159"/>
        <v>44033</v>
      </c>
      <c r="G6566" s="1">
        <v>2020.6408675799087</v>
      </c>
      <c r="H6566" s="3">
        <v>8.56</v>
      </c>
      <c r="I6566" s="1" t="str">
        <f t="shared" si="2146"/>
        <v/>
      </c>
      <c r="J6566" s="1">
        <f t="shared" si="2147"/>
        <v>0.84265302601223335</v>
      </c>
      <c r="K6566">
        <f t="shared" si="2148"/>
        <v>0</v>
      </c>
      <c r="L6566">
        <f t="shared" si="2155"/>
        <v>0.23323900642151499</v>
      </c>
      <c r="M6566">
        <f t="shared" si="2160"/>
        <v>0.23323900642151499</v>
      </c>
      <c r="N6566">
        <f t="shared" si="2156"/>
        <v>2.6886853380070748</v>
      </c>
      <c r="O6566">
        <f t="shared" si="2149"/>
        <v>1.9617527173845253</v>
      </c>
      <c r="P6566">
        <f t="shared" si="2157"/>
        <v>142.67068702885265</v>
      </c>
      <c r="Q6566">
        <f t="shared" si="2161"/>
        <v>22.823618645231914</v>
      </c>
      <c r="R6566">
        <v>14.05</v>
      </c>
      <c r="S6566">
        <f t="shared" si="2150"/>
        <v>17.080420280131996</v>
      </c>
      <c r="T6566">
        <f t="shared" si="2151"/>
        <v>0.97760299477154311</v>
      </c>
      <c r="U6566">
        <f t="shared" si="2152"/>
        <v>0.96996191034173496</v>
      </c>
      <c r="V6566">
        <f t="shared" si="2153"/>
        <v>-3.417255219527876E-4</v>
      </c>
      <c r="W6566">
        <f t="shared" si="2154"/>
        <v>1.5492924435088692E-3</v>
      </c>
      <c r="X6566">
        <f t="shared" ref="X6566:Y6581" si="2164">MAX(0.0000000001,X6565+V6565)</f>
        <v>0.80283120229812388</v>
      </c>
      <c r="Y6566">
        <f t="shared" si="2164"/>
        <v>0.88671730487428513</v>
      </c>
      <c r="AL6566">
        <v>12.6715625</v>
      </c>
    </row>
    <row r="6567" spans="4:38" x14ac:dyDescent="0.55000000000000004">
      <c r="D6567">
        <f t="shared" si="2158"/>
        <v>1.2780346941040865</v>
      </c>
      <c r="E6567">
        <f t="shared" si="2145"/>
        <v>1.2391182029583954</v>
      </c>
      <c r="F6567" s="2">
        <f t="shared" si="2159"/>
        <v>44034</v>
      </c>
      <c r="G6567" s="1">
        <v>2020.643607305936</v>
      </c>
      <c r="H6567" s="3">
        <v>10.72</v>
      </c>
      <c r="I6567" s="1" t="str">
        <f t="shared" si="2146"/>
        <v/>
      </c>
      <c r="J6567" s="1">
        <f t="shared" si="2147"/>
        <v>0.80702551024793234</v>
      </c>
      <c r="K6567">
        <f t="shared" si="2148"/>
        <v>0</v>
      </c>
      <c r="L6567">
        <f t="shared" si="2155"/>
        <v>0.23861367140065068</v>
      </c>
      <c r="M6567">
        <f t="shared" si="2160"/>
        <v>0.23861367140065068</v>
      </c>
      <c r="N6567">
        <f t="shared" si="2156"/>
        <v>2.7091810280523059</v>
      </c>
      <c r="O6567">
        <f t="shared" si="2149"/>
        <v>1.8171382839400243</v>
      </c>
      <c r="P6567">
        <f t="shared" si="2157"/>
        <v>142.84043396445952</v>
      </c>
      <c r="Q6567">
        <f t="shared" si="2161"/>
        <v>22.832666763712758</v>
      </c>
      <c r="R6567">
        <v>13.4</v>
      </c>
      <c r="S6567">
        <f t="shared" si="2150"/>
        <v>17.082428289735834</v>
      </c>
      <c r="T6567">
        <f t="shared" si="2151"/>
        <v>0.91431796115830744</v>
      </c>
      <c r="U6567">
        <f t="shared" si="2152"/>
        <v>0.88638169919486742</v>
      </c>
      <c r="V6567">
        <f t="shared" si="2153"/>
        <v>-1.90821758133361E-3</v>
      </c>
      <c r="W6567">
        <f t="shared" si="2154"/>
        <v>1.5362151470921723E-3</v>
      </c>
      <c r="X6567">
        <f t="shared" si="2164"/>
        <v>0.80248947677617111</v>
      </c>
      <c r="Y6567">
        <f t="shared" si="2164"/>
        <v>0.888266597317794</v>
      </c>
      <c r="AL6567">
        <v>13.1978125</v>
      </c>
    </row>
    <row r="6568" spans="4:38" x14ac:dyDescent="0.55000000000000004">
      <c r="D6568">
        <f t="shared" si="2158"/>
        <v>1.2680997942025252</v>
      </c>
      <c r="E6568">
        <f t="shared" si="2145"/>
        <v>1.1786856950884734</v>
      </c>
      <c r="F6568" s="2">
        <f t="shared" si="2159"/>
        <v>44035</v>
      </c>
      <c r="G6568" s="1">
        <v>2020.6463470319634</v>
      </c>
      <c r="H6568" s="3">
        <v>8.2200000000000006</v>
      </c>
      <c r="I6568" s="1" t="str">
        <f t="shared" si="2146"/>
        <v/>
      </c>
      <c r="J6568" s="1">
        <f t="shared" si="2147"/>
        <v>0.84840259296176401</v>
      </c>
      <c r="K6568">
        <f t="shared" si="2148"/>
        <v>0</v>
      </c>
      <c r="L6568">
        <f t="shared" si="2155"/>
        <v>0.24359213245254116</v>
      </c>
      <c r="M6568">
        <f t="shared" si="2160"/>
        <v>0.24359213245254116</v>
      </c>
      <c r="N6568">
        <f t="shared" si="2156"/>
        <v>2.727893035934621</v>
      </c>
      <c r="O6568">
        <f t="shared" si="2149"/>
        <v>1.8261613501999263</v>
      </c>
      <c r="P6568">
        <f t="shared" si="2157"/>
        <v>142.97859630118646</v>
      </c>
      <c r="Q6568">
        <f t="shared" si="2161"/>
        <v>22.840026019895038</v>
      </c>
      <c r="R6568">
        <v>13.34</v>
      </c>
      <c r="S6568">
        <f t="shared" si="2150"/>
        <v>17.083602916140077</v>
      </c>
      <c r="T6568">
        <f t="shared" si="2151"/>
        <v>0.90868697522643682</v>
      </c>
      <c r="U6568">
        <f t="shared" si="2152"/>
        <v>0.87903956091178714</v>
      </c>
      <c r="V6568">
        <f t="shared" si="2153"/>
        <v>-4.8481967536095905E-5</v>
      </c>
      <c r="W6568">
        <f t="shared" si="2154"/>
        <v>1.4505792153933703E-3</v>
      </c>
      <c r="X6568">
        <f t="shared" si="2164"/>
        <v>0.80058125919483747</v>
      </c>
      <c r="Y6568">
        <f t="shared" si="2164"/>
        <v>0.88980281246488613</v>
      </c>
      <c r="AL6568">
        <v>12.849895833333333</v>
      </c>
    </row>
    <row r="6569" spans="4:38" x14ac:dyDescent="0.55000000000000004">
      <c r="D6569">
        <f t="shared" si="2158"/>
        <v>1.281953268746201</v>
      </c>
      <c r="E6569">
        <f t="shared" si="2145"/>
        <v>1.4066345396392816</v>
      </c>
      <c r="F6569" s="2">
        <f t="shared" si="2159"/>
        <v>44036</v>
      </c>
      <c r="G6569" s="1">
        <v>2020.6490867579907</v>
      </c>
      <c r="H6569" s="3">
        <v>17.059999999999999</v>
      </c>
      <c r="I6569" s="1" t="str">
        <f t="shared" si="2146"/>
        <v/>
      </c>
      <c r="J6569" s="1">
        <f t="shared" si="2147"/>
        <v>0.71091671064499862</v>
      </c>
      <c r="K6569">
        <f t="shared" si="2148"/>
        <v>0</v>
      </c>
      <c r="L6569">
        <f t="shared" si="2155"/>
        <v>0.24859531423391082</v>
      </c>
      <c r="M6569">
        <f t="shared" si="2160"/>
        <v>0.24859531423391082</v>
      </c>
      <c r="N6569">
        <f t="shared" si="2156"/>
        <v>2.7464428359443098</v>
      </c>
      <c r="O6569">
        <f t="shared" si="2149"/>
        <v>1.8194264085025968</v>
      </c>
      <c r="P6569">
        <f t="shared" si="2157"/>
        <v>143.13061719790599</v>
      </c>
      <c r="Q6569">
        <f t="shared" si="2161"/>
        <v>22.848117980206752</v>
      </c>
      <c r="R6569">
        <v>13.22</v>
      </c>
      <c r="S6569">
        <f t="shared" si="2150"/>
        <v>17.08394381127782</v>
      </c>
      <c r="T6569">
        <f t="shared" si="2151"/>
        <v>0.89752882799754685</v>
      </c>
      <c r="U6569">
        <f t="shared" si="2152"/>
        <v>0.86453723130786519</v>
      </c>
      <c r="V6569">
        <f t="shared" si="2153"/>
        <v>-6.089873090275047E-3</v>
      </c>
      <c r="W6569">
        <f t="shared" si="2154"/>
        <v>1.4506970812522557E-3</v>
      </c>
      <c r="X6569">
        <f t="shared" si="2164"/>
        <v>0.80053277722730143</v>
      </c>
      <c r="Y6569">
        <f t="shared" si="2164"/>
        <v>0.89125339168027951</v>
      </c>
      <c r="AL6569">
        <v>12.487604166666666</v>
      </c>
    </row>
    <row r="6570" spans="4:38" x14ac:dyDescent="0.55000000000000004">
      <c r="D6570">
        <f t="shared" si="2158"/>
        <v>1.6537579418715809</v>
      </c>
      <c r="E6570">
        <f t="shared" si="2145"/>
        <v>5</v>
      </c>
      <c r="F6570" s="2">
        <f t="shared" si="2159"/>
        <v>44037</v>
      </c>
      <c r="G6570" s="1">
        <v>2020.6518264840181</v>
      </c>
      <c r="H6570" s="3">
        <v>298.64</v>
      </c>
      <c r="I6570" s="1">
        <f t="shared" si="2146"/>
        <v>298.64</v>
      </c>
      <c r="J6570" s="1">
        <f t="shared" si="2147"/>
        <v>2.5470995463076013E-3</v>
      </c>
      <c r="K6570">
        <f t="shared" si="2148"/>
        <v>0</v>
      </c>
      <c r="L6570">
        <f t="shared" si="2155"/>
        <v>0.25358004412021928</v>
      </c>
      <c r="M6570">
        <f t="shared" si="2160"/>
        <v>0.25358004412021928</v>
      </c>
      <c r="N6570">
        <f t="shared" si="2156"/>
        <v>2.7646783334306209</v>
      </c>
      <c r="O6570">
        <f t="shared" si="2149"/>
        <v>-8.1482178747318737E-2</v>
      </c>
      <c r="P6570">
        <f t="shared" si="2157"/>
        <v>143.22941837338868</v>
      </c>
      <c r="Q6570">
        <f t="shared" si="2161"/>
        <v>22.853374022402523</v>
      </c>
      <c r="R6570">
        <v>13.59</v>
      </c>
      <c r="S6570">
        <f t="shared" si="2150"/>
        <v>17.083450874134389</v>
      </c>
      <c r="T6570">
        <f t="shared" si="2151"/>
        <v>0.93238065425474514</v>
      </c>
      <c r="U6570">
        <f t="shared" si="2152"/>
        <v>0.91003882408089909</v>
      </c>
      <c r="V6570">
        <f t="shared" si="2153"/>
        <v>-0.10379314730968781</v>
      </c>
      <c r="W6570">
        <f t="shared" si="2154"/>
        <v>1.1703627476956011E-3</v>
      </c>
      <c r="X6570">
        <f t="shared" si="2164"/>
        <v>0.79444290413702634</v>
      </c>
      <c r="Y6570">
        <f t="shared" si="2164"/>
        <v>0.89270408876153173</v>
      </c>
      <c r="AL6570">
        <v>12.336562500000001</v>
      </c>
    </row>
    <row r="6571" spans="4:38" x14ac:dyDescent="0.55000000000000004">
      <c r="D6571">
        <f t="shared" si="2158"/>
        <v>1.6467578678721078</v>
      </c>
      <c r="E6571">
        <f t="shared" si="2145"/>
        <v>1.5837572018768504</v>
      </c>
      <c r="F6571" s="2">
        <f t="shared" si="2159"/>
        <v>44038</v>
      </c>
      <c r="G6571" s="1">
        <v>2020.6545662100457</v>
      </c>
      <c r="H6571" s="3">
        <v>22.99</v>
      </c>
      <c r="I6571" s="1" t="str">
        <f t="shared" si="2146"/>
        <v/>
      </c>
      <c r="J6571" s="1">
        <f t="shared" si="2147"/>
        <v>0.63140991486254205</v>
      </c>
      <c r="K6571">
        <f t="shared" si="2148"/>
        <v>0</v>
      </c>
      <c r="L6571">
        <f t="shared" si="2155"/>
        <v>0.25335680527433624</v>
      </c>
      <c r="M6571">
        <f t="shared" si="2160"/>
        <v>0.25335680527433624</v>
      </c>
      <c r="N6571">
        <f t="shared" si="2156"/>
        <v>2.7638668016407117</v>
      </c>
      <c r="O6571">
        <f t="shared" si="2149"/>
        <v>1.9622519589997576</v>
      </c>
      <c r="P6571">
        <f t="shared" si="2157"/>
        <v>143.06392231497409</v>
      </c>
      <c r="Q6571">
        <f t="shared" si="2161"/>
        <v>22.844568566540666</v>
      </c>
      <c r="R6571">
        <v>13.67</v>
      </c>
      <c r="S6571">
        <f t="shared" si="2150"/>
        <v>17.082124250777611</v>
      </c>
      <c r="T6571">
        <f t="shared" si="2151"/>
        <v>0.94009234890202809</v>
      </c>
      <c r="U6571">
        <f t="shared" si="2152"/>
        <v>0.92018765062487518</v>
      </c>
      <c r="V6571">
        <f t="shared" si="2153"/>
        <v>8.6138394131927282E-3</v>
      </c>
      <c r="W6571">
        <f t="shared" si="2154"/>
        <v>-3.6525610867801303E-3</v>
      </c>
      <c r="X6571">
        <f t="shared" si="2164"/>
        <v>0.69064975682733853</v>
      </c>
      <c r="Y6571">
        <f t="shared" si="2164"/>
        <v>0.89387445150922729</v>
      </c>
      <c r="AL6571">
        <v>12.270416666666668</v>
      </c>
    </row>
    <row r="6572" spans="4:38" x14ac:dyDescent="0.55000000000000004">
      <c r="D6572">
        <f t="shared" si="2158"/>
        <v>1.6034674298828917</v>
      </c>
      <c r="E6572">
        <f t="shared" si="2145"/>
        <v>1.2138534879799487</v>
      </c>
      <c r="F6572" s="2">
        <f t="shared" si="2159"/>
        <v>44039</v>
      </c>
      <c r="G6572" s="1">
        <v>2020.657305936073</v>
      </c>
      <c r="H6572" s="3">
        <v>9.69</v>
      </c>
      <c r="I6572" s="1" t="str">
        <f t="shared" si="2146"/>
        <v/>
      </c>
      <c r="J6572" s="1">
        <f t="shared" si="2147"/>
        <v>0.8238226523236869</v>
      </c>
      <c r="K6572">
        <f t="shared" si="2148"/>
        <v>0</v>
      </c>
      <c r="L6572">
        <f t="shared" si="2155"/>
        <v>0.25873283803871916</v>
      </c>
      <c r="M6572">
        <f t="shared" si="2160"/>
        <v>0.25873283803871916</v>
      </c>
      <c r="N6572">
        <f t="shared" si="2156"/>
        <v>2.783279166099947</v>
      </c>
      <c r="O6572">
        <f t="shared" si="2149"/>
        <v>2.1672598466592023</v>
      </c>
      <c r="P6572">
        <f t="shared" si="2157"/>
        <v>143.14097606917389</v>
      </c>
      <c r="Q6572">
        <f t="shared" si="2161"/>
        <v>22.84866916673349</v>
      </c>
      <c r="R6572">
        <v>14.28</v>
      </c>
      <c r="S6572">
        <f t="shared" si="2150"/>
        <v>17.079964334314894</v>
      </c>
      <c r="T6572">
        <f t="shared" si="2151"/>
        <v>1.0010301496572194</v>
      </c>
      <c r="U6572">
        <f t="shared" si="2152"/>
        <v>1.0013872557113346</v>
      </c>
      <c r="V6572">
        <f t="shared" si="2153"/>
        <v>1.6185878233231463E-2</v>
      </c>
      <c r="W6572">
        <f t="shared" si="2154"/>
        <v>-3.2388880683579674E-3</v>
      </c>
      <c r="X6572">
        <f t="shared" si="2164"/>
        <v>0.69926359624053125</v>
      </c>
      <c r="Y6572">
        <f t="shared" si="2164"/>
        <v>0.89022189042244715</v>
      </c>
      <c r="AL6572">
        <v>12.170416666666675</v>
      </c>
    </row>
    <row r="6573" spans="4:38" x14ac:dyDescent="0.55000000000000004">
      <c r="D6573">
        <f t="shared" si="2158"/>
        <v>1.5696874810669279</v>
      </c>
      <c r="E6573">
        <f t="shared" si="2145"/>
        <v>1.2656679417232535</v>
      </c>
      <c r="F6573" s="2">
        <f t="shared" si="2159"/>
        <v>44040</v>
      </c>
      <c r="G6573" s="1">
        <v>2020.6600456621004</v>
      </c>
      <c r="H6573" s="3">
        <v>11.78</v>
      </c>
      <c r="I6573" s="1" t="str">
        <f t="shared" si="2146"/>
        <v/>
      </c>
      <c r="J6573" s="1">
        <f t="shared" si="2147"/>
        <v>0.79009664939325497</v>
      </c>
      <c r="K6573">
        <f t="shared" si="2148"/>
        <v>0</v>
      </c>
      <c r="L6573">
        <f t="shared" si="2155"/>
        <v>0.26467053624874437</v>
      </c>
      <c r="M6573">
        <f t="shared" si="2160"/>
        <v>0.26467053624874437</v>
      </c>
      <c r="N6573">
        <f t="shared" si="2156"/>
        <v>2.8044096342703644</v>
      </c>
      <c r="O6573">
        <f t="shared" si="2149"/>
        <v>2.2908974465741618</v>
      </c>
      <c r="P6573">
        <f t="shared" si="2157"/>
        <v>143.3099365978654</v>
      </c>
      <c r="Q6573">
        <f t="shared" si="2161"/>
        <v>22.857655657683559</v>
      </c>
      <c r="R6573">
        <v>14.57</v>
      </c>
      <c r="S6573">
        <f t="shared" si="2150"/>
        <v>17.076971764776005</v>
      </c>
      <c r="T6573">
        <f t="shared" si="2151"/>
        <v>1.0313705847684327</v>
      </c>
      <c r="U6573">
        <f t="shared" si="2152"/>
        <v>1.0424657608411214</v>
      </c>
      <c r="V6573">
        <f t="shared" si="2153"/>
        <v>1.2319211861438376E-2</v>
      </c>
      <c r="W6573">
        <f t="shared" si="2154"/>
        <v>-2.4805609032911083E-3</v>
      </c>
      <c r="X6573">
        <f t="shared" si="2164"/>
        <v>0.71544947447376273</v>
      </c>
      <c r="Y6573">
        <f t="shared" si="2164"/>
        <v>0.88698300235408922</v>
      </c>
      <c r="AL6573">
        <v>12.452291666666669</v>
      </c>
    </row>
    <row r="6574" spans="4:38" x14ac:dyDescent="0.55000000000000004">
      <c r="D6574">
        <f t="shared" si="2158"/>
        <v>1.5622895818197859</v>
      </c>
      <c r="E6574">
        <f t="shared" si="2145"/>
        <v>1.4957084885955094</v>
      </c>
      <c r="F6574" s="2">
        <f t="shared" si="2159"/>
        <v>44041</v>
      </c>
      <c r="G6574" s="1">
        <v>2020.6627853881278</v>
      </c>
      <c r="H6574" s="3">
        <v>20.13</v>
      </c>
      <c r="I6574" s="1" t="str">
        <f t="shared" si="2146"/>
        <v/>
      </c>
      <c r="J6574" s="1">
        <f t="shared" si="2147"/>
        <v>0.66857947763538705</v>
      </c>
      <c r="K6574">
        <f t="shared" si="2148"/>
        <v>0</v>
      </c>
      <c r="L6574">
        <f t="shared" si="2155"/>
        <v>0.27094696760922155</v>
      </c>
      <c r="M6574">
        <f t="shared" si="2160"/>
        <v>0.27094696760922155</v>
      </c>
      <c r="N6574">
        <f t="shared" si="2156"/>
        <v>2.8264047194082735</v>
      </c>
      <c r="O6574">
        <f t="shared" si="2149"/>
        <v>2.13180685552814</v>
      </c>
      <c r="P6574">
        <f t="shared" si="2157"/>
        <v>143.47298429458894</v>
      </c>
      <c r="Q6574">
        <f t="shared" si="2161"/>
        <v>22.866320968905509</v>
      </c>
      <c r="R6574">
        <v>13.95</v>
      </c>
      <c r="S6574">
        <f t="shared" si="2150"/>
        <v>17.073147428923431</v>
      </c>
      <c r="T6574">
        <f t="shared" si="2151"/>
        <v>0.96758904576222937</v>
      </c>
      <c r="U6574">
        <f t="shared" si="2152"/>
        <v>0.95660815809187438</v>
      </c>
      <c r="V6574">
        <f t="shared" si="2153"/>
        <v>4.9782783072517267E-3</v>
      </c>
      <c r="W6574">
        <f t="shared" si="2154"/>
        <v>-1.907012304535799E-3</v>
      </c>
      <c r="X6574">
        <f t="shared" si="2164"/>
        <v>0.72776868633520109</v>
      </c>
      <c r="Y6574">
        <f t="shared" si="2164"/>
        <v>0.88450244145079815</v>
      </c>
      <c r="AL6574">
        <v>12.889374999999996</v>
      </c>
    </row>
    <row r="6575" spans="4:38" x14ac:dyDescent="0.55000000000000004">
      <c r="D6575">
        <f t="shared" si="2158"/>
        <v>1.5290096913515603</v>
      </c>
      <c r="E6575">
        <f t="shared" si="2145"/>
        <v>1.2294906771375276</v>
      </c>
      <c r="F6575" s="2">
        <f t="shared" si="2159"/>
        <v>44042</v>
      </c>
      <c r="G6575" s="1">
        <v>2020.6655251141551</v>
      </c>
      <c r="H6575" s="3">
        <v>10.33</v>
      </c>
      <c r="I6575" s="1" t="str">
        <f t="shared" si="2146"/>
        <v/>
      </c>
      <c r="J6575" s="1">
        <f t="shared" si="2147"/>
        <v>0.81334492289781113</v>
      </c>
      <c r="K6575">
        <f t="shared" si="2148"/>
        <v>0</v>
      </c>
      <c r="L6575">
        <f t="shared" si="2155"/>
        <v>0.2767875343366959</v>
      </c>
      <c r="M6575">
        <f t="shared" si="2160"/>
        <v>0.2767875343366959</v>
      </c>
      <c r="N6575">
        <f t="shared" si="2156"/>
        <v>2.8465692939554308</v>
      </c>
      <c r="O6575">
        <f t="shared" si="2149"/>
        <v>2.1312832730665492</v>
      </c>
      <c r="P6575">
        <f t="shared" si="2157"/>
        <v>143.56981522310792</v>
      </c>
      <c r="Q6575">
        <f t="shared" si="2161"/>
        <v>22.871464025790189</v>
      </c>
      <c r="R6575">
        <v>13.85</v>
      </c>
      <c r="S6575">
        <f t="shared" si="2150"/>
        <v>17.068492459991234</v>
      </c>
      <c r="T6575">
        <f t="shared" si="2151"/>
        <v>0.95767767333594334</v>
      </c>
      <c r="U6575">
        <f t="shared" si="2152"/>
        <v>0.94343825089536015</v>
      </c>
      <c r="V6575">
        <f t="shared" si="2153"/>
        <v>1.0769983495390642E-2</v>
      </c>
      <c r="W6575">
        <f t="shared" si="2154"/>
        <v>-1.6744228367106956E-3</v>
      </c>
      <c r="X6575">
        <f t="shared" si="2164"/>
        <v>0.73274696464245281</v>
      </c>
      <c r="Y6575">
        <f t="shared" si="2164"/>
        <v>0.88259542914626232</v>
      </c>
      <c r="AL6575">
        <v>12.554895833333328</v>
      </c>
    </row>
    <row r="6576" spans="4:38" x14ac:dyDescent="0.55000000000000004">
      <c r="D6576">
        <f t="shared" si="2158"/>
        <v>1.4939537203685642</v>
      </c>
      <c r="E6576">
        <f t="shared" si="2145"/>
        <v>1.1784499815215981</v>
      </c>
      <c r="F6576" s="2">
        <f t="shared" si="2159"/>
        <v>44043</v>
      </c>
      <c r="G6576" s="1">
        <v>2020.6682648401825</v>
      </c>
      <c r="H6576" s="3">
        <v>8.2100000000000009</v>
      </c>
      <c r="I6576" s="1" t="str">
        <f t="shared" si="2146"/>
        <v/>
      </c>
      <c r="J6576" s="1">
        <f t="shared" si="2147"/>
        <v>0.84857229044953952</v>
      </c>
      <c r="K6576">
        <f t="shared" si="2148"/>
        <v>0</v>
      </c>
      <c r="L6576">
        <f t="shared" si="2155"/>
        <v>0.28262666659167274</v>
      </c>
      <c r="M6576">
        <f t="shared" si="2160"/>
        <v>0.28262666659167274</v>
      </c>
      <c r="N6576">
        <f t="shared" si="2156"/>
        <v>2.8664473118485798</v>
      </c>
      <c r="O6576">
        <f t="shared" si="2149"/>
        <v>2.148178366038477</v>
      </c>
      <c r="P6576">
        <f t="shared" si="2157"/>
        <v>143.72236595164802</v>
      </c>
      <c r="Q6576">
        <f t="shared" si="2161"/>
        <v>22.879561882692435</v>
      </c>
      <c r="R6576">
        <v>13.81</v>
      </c>
      <c r="S6576">
        <f t="shared" si="2150"/>
        <v>17.063008237346803</v>
      </c>
      <c r="T6576">
        <f t="shared" si="2151"/>
        <v>0.95374161008235669</v>
      </c>
      <c r="U6576">
        <f t="shared" si="2152"/>
        <v>0.93822119650067115</v>
      </c>
      <c r="V6576">
        <f t="shared" si="2153"/>
        <v>1.0544519577382991E-2</v>
      </c>
      <c r="W6576">
        <f t="shared" si="2154"/>
        <v>-1.177895947968681E-3</v>
      </c>
      <c r="X6576">
        <f t="shared" si="2164"/>
        <v>0.74351694813784341</v>
      </c>
      <c r="Y6576">
        <f t="shared" si="2164"/>
        <v>0.88092100630955161</v>
      </c>
      <c r="AL6576">
        <v>12.213958333333329</v>
      </c>
    </row>
    <row r="6577" spans="4:38" x14ac:dyDescent="0.55000000000000004">
      <c r="D6577">
        <f t="shared" si="2158"/>
        <v>1.4636353296729783</v>
      </c>
      <c r="E6577">
        <f t="shared" si="2145"/>
        <v>1.1907698134127052</v>
      </c>
      <c r="F6577" s="2">
        <f t="shared" si="2159"/>
        <v>44044</v>
      </c>
      <c r="G6577" s="1">
        <v>2020.6694063926941</v>
      </c>
      <c r="H6577" s="3">
        <v>8.73</v>
      </c>
      <c r="I6577" s="1" t="str">
        <f t="shared" si="2146"/>
        <v/>
      </c>
      <c r="J6577" s="1">
        <f t="shared" si="2147"/>
        <v>0.83979287074303177</v>
      </c>
      <c r="K6577">
        <f t="shared" si="2148"/>
        <v>0</v>
      </c>
      <c r="L6577">
        <f t="shared" si="2155"/>
        <v>0.2885120867726001</v>
      </c>
      <c r="M6577">
        <f t="shared" si="2160"/>
        <v>0.2885120867726001</v>
      </c>
      <c r="N6577">
        <f t="shared" si="2156"/>
        <v>2.8862077508511561</v>
      </c>
      <c r="O6577">
        <f t="shared" si="2149"/>
        <v>2.113662031978234</v>
      </c>
      <c r="P6577">
        <f t="shared" si="2157"/>
        <v>143.88783953463664</v>
      </c>
      <c r="Q6577">
        <f t="shared" si="2161"/>
        <v>22.888339247779228</v>
      </c>
      <c r="R6577">
        <v>13.6</v>
      </c>
      <c r="S6577">
        <f t="shared" si="2150"/>
        <v>17.060478777416684</v>
      </c>
      <c r="T6577">
        <f t="shared" si="2151"/>
        <v>0.93334114586612371</v>
      </c>
      <c r="U6577">
        <f t="shared" si="2152"/>
        <v>0.91130128063714155</v>
      </c>
      <c r="V6577">
        <f t="shared" si="2153"/>
        <v>8.5203850637468603E-3</v>
      </c>
      <c r="W6577">
        <f t="shared" si="2154"/>
        <v>-6.9394460185940449E-4</v>
      </c>
      <c r="X6577">
        <f t="shared" si="2164"/>
        <v>0.75406146771522642</v>
      </c>
      <c r="Y6577">
        <f t="shared" si="2164"/>
        <v>0.87974311036158293</v>
      </c>
      <c r="AL6577">
        <v>12.226666666666667</v>
      </c>
    </row>
    <row r="6578" spans="4:38" x14ac:dyDescent="0.55000000000000004">
      <c r="D6578">
        <f t="shared" si="2158"/>
        <v>1.432046394517891</v>
      </c>
      <c r="E6578">
        <f t="shared" si="2145"/>
        <v>1.1477459781221044</v>
      </c>
      <c r="F6578" s="2">
        <f t="shared" si="2159"/>
        <v>44045</v>
      </c>
      <c r="G6578" s="1">
        <v>2020.6721461187215</v>
      </c>
      <c r="H6578" s="3">
        <v>6.89</v>
      </c>
      <c r="I6578" s="1" t="str">
        <f t="shared" si="2146"/>
        <v/>
      </c>
      <c r="J6578" s="1">
        <f t="shared" si="2147"/>
        <v>0.87127292890728281</v>
      </c>
      <c r="K6578">
        <f t="shared" si="2148"/>
        <v>0</v>
      </c>
      <c r="L6578">
        <f t="shared" si="2155"/>
        <v>0.29430294165473225</v>
      </c>
      <c r="M6578">
        <f t="shared" si="2160"/>
        <v>0.29430294165473225</v>
      </c>
      <c r="N6578">
        <f t="shared" si="2156"/>
        <v>2.9053900998280722</v>
      </c>
      <c r="O6578">
        <f t="shared" si="2149"/>
        <v>2.1866943192385095</v>
      </c>
      <c r="P6578">
        <f t="shared" si="2157"/>
        <v>144.04399301242714</v>
      </c>
      <c r="Q6578">
        <f t="shared" si="2161"/>
        <v>22.896616068676916</v>
      </c>
      <c r="R6578">
        <v>13.75</v>
      </c>
      <c r="S6578">
        <f t="shared" si="2150"/>
        <v>17.053822618848635</v>
      </c>
      <c r="T6578">
        <f t="shared" si="2151"/>
        <v>0.94786782676281023</v>
      </c>
      <c r="U6578">
        <f t="shared" si="2152"/>
        <v>0.93044965770301535</v>
      </c>
      <c r="V6578">
        <f t="shared" si="2153"/>
        <v>8.4055584130806049E-3</v>
      </c>
      <c r="W6578">
        <f t="shared" si="2154"/>
        <v>-3.0392567192817632E-4</v>
      </c>
      <c r="X6578">
        <f t="shared" si="2164"/>
        <v>0.76258185277897328</v>
      </c>
      <c r="Y6578">
        <f t="shared" si="2164"/>
        <v>0.87904916575972347</v>
      </c>
      <c r="AL6578">
        <v>12.307812500000013</v>
      </c>
    </row>
    <row r="6579" spans="4:38" x14ac:dyDescent="0.55000000000000004">
      <c r="D6579">
        <f t="shared" si="2158"/>
        <v>1.4010066635981417</v>
      </c>
      <c r="E6579">
        <f t="shared" si="2145"/>
        <v>1.1216490853203969</v>
      </c>
      <c r="F6579" s="2">
        <f t="shared" si="2159"/>
        <v>44046</v>
      </c>
      <c r="G6579" s="1">
        <v>2020.674885844749</v>
      </c>
      <c r="H6579" s="3">
        <v>5.74</v>
      </c>
      <c r="I6579" s="1" t="str">
        <f t="shared" si="2146"/>
        <v/>
      </c>
      <c r="J6579" s="1">
        <f t="shared" si="2147"/>
        <v>0.89154443496412417</v>
      </c>
      <c r="K6579">
        <f t="shared" si="2148"/>
        <v>0</v>
      </c>
      <c r="L6579">
        <f t="shared" si="2155"/>
        <v>0.30029388499511173</v>
      </c>
      <c r="M6579">
        <f t="shared" si="2160"/>
        <v>0.30029388499511173</v>
      </c>
      <c r="N6579">
        <f t="shared" si="2156"/>
        <v>2.9249722320887641</v>
      </c>
      <c r="O6579">
        <f t="shared" si="2149"/>
        <v>2.3701856080737809</v>
      </c>
      <c r="P6579">
        <f t="shared" si="2157"/>
        <v>144.21678689297909</v>
      </c>
      <c r="Q6579">
        <f t="shared" si="2161"/>
        <v>22.905767935163638</v>
      </c>
      <c r="R6579">
        <v>14.23</v>
      </c>
      <c r="S6579">
        <f t="shared" si="2150"/>
        <v>17.046341553558715</v>
      </c>
      <c r="T6579">
        <f t="shared" si="2151"/>
        <v>0.99588999162956804</v>
      </c>
      <c r="U6579">
        <f t="shared" si="2152"/>
        <v>0.99447016867321458</v>
      </c>
      <c r="V6579">
        <f t="shared" si="2153"/>
        <v>7.8068414660765889E-3</v>
      </c>
      <c r="W6579">
        <f t="shared" si="2154"/>
        <v>8.0269319624903801E-5</v>
      </c>
      <c r="X6579">
        <f t="shared" si="2164"/>
        <v>0.77098741119205383</v>
      </c>
      <c r="Y6579">
        <f t="shared" si="2164"/>
        <v>0.87874524008779531</v>
      </c>
      <c r="AL6579">
        <v>12.575104166666662</v>
      </c>
    </row>
    <row r="6580" spans="4:38" x14ac:dyDescent="0.55000000000000004">
      <c r="D6580">
        <f t="shared" si="2158"/>
        <v>1.3948430837409944</v>
      </c>
      <c r="E6580">
        <f t="shared" si="2145"/>
        <v>1.3393708650266676</v>
      </c>
      <c r="F6580" s="2">
        <f t="shared" si="2159"/>
        <v>44047</v>
      </c>
      <c r="G6580" s="1">
        <v>2020.6776255707764</v>
      </c>
      <c r="H6580" s="3">
        <v>14.61</v>
      </c>
      <c r="I6580" s="1" t="str">
        <f t="shared" si="2146"/>
        <v/>
      </c>
      <c r="J6580" s="1">
        <f t="shared" si="2147"/>
        <v>0.74661919720053749</v>
      </c>
      <c r="K6580">
        <f t="shared" si="2148"/>
        <v>0</v>
      </c>
      <c r="L6580">
        <f t="shared" si="2155"/>
        <v>0.30678754419531384</v>
      </c>
      <c r="M6580">
        <f t="shared" si="2160"/>
        <v>0.30678754419531384</v>
      </c>
      <c r="N6580">
        <f t="shared" si="2156"/>
        <v>2.9459055975877257</v>
      </c>
      <c r="O6580">
        <f t="shared" si="2149"/>
        <v>2.4510489818257515</v>
      </c>
      <c r="P6580">
        <f t="shared" si="2157"/>
        <v>144.41317273010165</v>
      </c>
      <c r="Q6580">
        <f t="shared" si="2161"/>
        <v>22.916160456452712</v>
      </c>
      <c r="R6580">
        <v>14.37</v>
      </c>
      <c r="S6580">
        <f t="shared" si="2150"/>
        <v>17.038037798348945</v>
      </c>
      <c r="T6580">
        <f t="shared" si="2151"/>
        <v>1.0103493823676197</v>
      </c>
      <c r="U6580">
        <f t="shared" si="2152"/>
        <v>1.0139594797900291</v>
      </c>
      <c r="V6580">
        <f t="shared" si="2153"/>
        <v>4.8699725121993664E-4</v>
      </c>
      <c r="W6580">
        <f t="shared" si="2154"/>
        <v>4.3704092612753542E-4</v>
      </c>
      <c r="X6580">
        <f t="shared" si="2164"/>
        <v>0.7787942526581304</v>
      </c>
      <c r="Y6580">
        <f t="shared" si="2164"/>
        <v>0.87882550940742021</v>
      </c>
      <c r="AL6580">
        <v>12.685104166666656</v>
      </c>
    </row>
    <row r="6581" spans="4:38" x14ac:dyDescent="0.55000000000000004">
      <c r="D6581">
        <f t="shared" si="2158"/>
        <v>1.4058899474154511</v>
      </c>
      <c r="E6581">
        <f t="shared" si="2145"/>
        <v>1.5053117204855597</v>
      </c>
      <c r="F6581" s="2">
        <f t="shared" si="2159"/>
        <v>44048</v>
      </c>
      <c r="G6581" s="1">
        <v>2020.6803652968038</v>
      </c>
      <c r="H6581" s="3">
        <v>20.45</v>
      </c>
      <c r="I6581" s="1" t="str">
        <f t="shared" si="2146"/>
        <v/>
      </c>
      <c r="J6581" s="1">
        <f t="shared" si="2147"/>
        <v>0.66431423232221676</v>
      </c>
      <c r="K6581">
        <f t="shared" si="2148"/>
        <v>0</v>
      </c>
      <c r="L6581">
        <f t="shared" si="2155"/>
        <v>0.31350274688524743</v>
      </c>
      <c r="M6581">
        <f t="shared" si="2160"/>
        <v>0.31350274688524743</v>
      </c>
      <c r="N6581">
        <f t="shared" si="2156"/>
        <v>2.9672447364766121</v>
      </c>
      <c r="O6581">
        <f t="shared" si="2149"/>
        <v>2.2524686208938238</v>
      </c>
      <c r="P6581">
        <f t="shared" si="2157"/>
        <v>144.55213699978759</v>
      </c>
      <c r="Q6581">
        <f t="shared" si="2161"/>
        <v>22.923508600970667</v>
      </c>
      <c r="R6581">
        <v>13.67</v>
      </c>
      <c r="S6581">
        <f t="shared" si="2150"/>
        <v>17.028913813800454</v>
      </c>
      <c r="T6581">
        <f t="shared" si="2151"/>
        <v>0.94009234890202809</v>
      </c>
      <c r="U6581">
        <f t="shared" si="2152"/>
        <v>0.92018765062487518</v>
      </c>
      <c r="V6581">
        <f t="shared" si="2153"/>
        <v>-3.4421785539902744E-3</v>
      </c>
      <c r="W6581">
        <f t="shared" si="2154"/>
        <v>4.5952458622341985E-4</v>
      </c>
      <c r="X6581">
        <f t="shared" si="2164"/>
        <v>0.77928124990935033</v>
      </c>
      <c r="Y6581">
        <f t="shared" si="2164"/>
        <v>0.87926255033354772</v>
      </c>
      <c r="AL6581">
        <v>13.0565625</v>
      </c>
    </row>
    <row r="6582" spans="4:38" x14ac:dyDescent="0.55000000000000004">
      <c r="D6582">
        <f t="shared" si="2158"/>
        <v>1.4048156825208864</v>
      </c>
      <c r="E6582">
        <f t="shared" si="2145"/>
        <v>1.3951472984698035</v>
      </c>
      <c r="F6582" s="2">
        <f t="shared" si="2159"/>
        <v>44049</v>
      </c>
      <c r="G6582" s="1">
        <v>2020.6831050228311</v>
      </c>
      <c r="H6582" s="3">
        <v>16.649999999999999</v>
      </c>
      <c r="I6582" s="1" t="str">
        <f t="shared" si="2146"/>
        <v/>
      </c>
      <c r="J6582" s="1">
        <f t="shared" si="2147"/>
        <v>0.71677019415569898</v>
      </c>
      <c r="K6582">
        <f t="shared" si="2148"/>
        <v>0</v>
      </c>
      <c r="L6582">
        <f t="shared" si="2155"/>
        <v>0.31967389379180583</v>
      </c>
      <c r="M6582">
        <f t="shared" si="2160"/>
        <v>0.31967389379180583</v>
      </c>
      <c r="N6582">
        <f t="shared" si="2156"/>
        <v>2.9865879486603166</v>
      </c>
      <c r="O6582">
        <f t="shared" si="2149"/>
        <v>2.1928806231347737</v>
      </c>
      <c r="P6582">
        <f t="shared" si="2157"/>
        <v>144.64198155732669</v>
      </c>
      <c r="Q6582">
        <f t="shared" si="2161"/>
        <v>22.928256889906915</v>
      </c>
      <c r="R6582">
        <v>13.39</v>
      </c>
      <c r="S6582">
        <f t="shared" si="2150"/>
        <v>17.018972303545684</v>
      </c>
      <c r="T6582">
        <f t="shared" si="2151"/>
        <v>0.91337704610734793</v>
      </c>
      <c r="U6582">
        <f t="shared" si="2152"/>
        <v>0.8851537645795452</v>
      </c>
      <c r="V6582">
        <f t="shared" si="2153"/>
        <v>-4.4481509534501085E-4</v>
      </c>
      <c r="W6582">
        <f t="shared" si="2154"/>
        <v>3.0230040135056924E-4</v>
      </c>
      <c r="X6582">
        <f t="shared" ref="X6582:Y6597" si="2165">MAX(0.0000000001,X6581+V6581)</f>
        <v>0.77583907135536001</v>
      </c>
      <c r="Y6582">
        <f t="shared" si="2165"/>
        <v>0.87972207491977117</v>
      </c>
      <c r="AL6582">
        <v>12.725104166666666</v>
      </c>
    </row>
    <row r="6583" spans="4:38" x14ac:dyDescent="0.55000000000000004">
      <c r="D6583">
        <f t="shared" si="2158"/>
        <v>1.3962507513722937</v>
      </c>
      <c r="E6583">
        <f t="shared" si="2145"/>
        <v>1.3191663710349588</v>
      </c>
      <c r="F6583" s="2">
        <f t="shared" si="2159"/>
        <v>44050</v>
      </c>
      <c r="G6583" s="1">
        <v>2020.6858447488585</v>
      </c>
      <c r="H6583" s="3">
        <v>13.85</v>
      </c>
      <c r="I6583" s="1" t="str">
        <f t="shared" si="2146"/>
        <v/>
      </c>
      <c r="J6583" s="1">
        <f t="shared" si="2147"/>
        <v>0.75805449711050832</v>
      </c>
      <c r="K6583">
        <f t="shared" si="2148"/>
        <v>0</v>
      </c>
      <c r="L6583">
        <f t="shared" si="2155"/>
        <v>0.32568178590998331</v>
      </c>
      <c r="M6583">
        <f t="shared" si="2160"/>
        <v>0.32568178590998331</v>
      </c>
      <c r="N6583">
        <f t="shared" si="2156"/>
        <v>3.005181741950115</v>
      </c>
      <c r="O6583">
        <f t="shared" si="2149"/>
        <v>2.173046498567007</v>
      </c>
      <c r="P6583">
        <f t="shared" si="2157"/>
        <v>144.74647041527368</v>
      </c>
      <c r="Q6583">
        <f t="shared" si="2161"/>
        <v>22.933776658302442</v>
      </c>
      <c r="R6583">
        <v>13.24</v>
      </c>
      <c r="S6583">
        <f t="shared" si="2150"/>
        <v>17.008216213470781</v>
      </c>
      <c r="T6583">
        <f t="shared" si="2151"/>
        <v>0.89937895849161564</v>
      </c>
      <c r="U6583">
        <f t="shared" si="2152"/>
        <v>0.86693756351468676</v>
      </c>
      <c r="V6583">
        <f t="shared" si="2153"/>
        <v>1.4439630019368321E-3</v>
      </c>
      <c r="W6583">
        <f t="shared" si="2154"/>
        <v>2.8204897878102153E-4</v>
      </c>
      <c r="X6583">
        <f t="shared" si="2165"/>
        <v>0.77539425626001501</v>
      </c>
      <c r="Y6583">
        <f t="shared" si="2165"/>
        <v>0.88002437532112177</v>
      </c>
      <c r="AL6583">
        <v>12.644479166666665</v>
      </c>
    </row>
    <row r="6584" spans="4:38" x14ac:dyDescent="0.55000000000000004">
      <c r="D6584">
        <f t="shared" si="2158"/>
        <v>1.3855428566618446</v>
      </c>
      <c r="E6584">
        <f t="shared" si="2145"/>
        <v>1.2891718042678042</v>
      </c>
      <c r="F6584" s="2">
        <f t="shared" si="2159"/>
        <v>44051</v>
      </c>
      <c r="G6584" s="1">
        <v>2020.6885844748858</v>
      </c>
      <c r="H6584" s="3">
        <v>12.7</v>
      </c>
      <c r="I6584" s="1" t="str">
        <f t="shared" si="2146"/>
        <v/>
      </c>
      <c r="J6584" s="1">
        <f t="shared" si="2147"/>
        <v>0.77569180204647603</v>
      </c>
      <c r="K6584">
        <f t="shared" si="2148"/>
        <v>0</v>
      </c>
      <c r="L6584">
        <f t="shared" si="2155"/>
        <v>0.33163533796085182</v>
      </c>
      <c r="M6584">
        <f t="shared" si="2160"/>
        <v>0.33163533796085182</v>
      </c>
      <c r="N6584">
        <f t="shared" si="2156"/>
        <v>3.0233831274938487</v>
      </c>
      <c r="O6584">
        <f t="shared" si="2149"/>
        <v>2.1770635926257516</v>
      </c>
      <c r="P6584">
        <f t="shared" si="2157"/>
        <v>144.86314567629162</v>
      </c>
      <c r="Q6584">
        <f t="shared" si="2161"/>
        <v>22.939937052019857</v>
      </c>
      <c r="R6584">
        <v>13.17</v>
      </c>
      <c r="S6584">
        <f t="shared" si="2150"/>
        <v>16.996648730836355</v>
      </c>
      <c r="T6584">
        <f t="shared" si="2151"/>
        <v>0.89292013563012895</v>
      </c>
      <c r="U6584">
        <f t="shared" si="2152"/>
        <v>0.85856543643775374</v>
      </c>
      <c r="V6584">
        <f t="shared" si="2153"/>
        <v>1.9360344153145498E-3</v>
      </c>
      <c r="W6584">
        <f t="shared" si="2154"/>
        <v>3.4823813101950846E-4</v>
      </c>
      <c r="X6584">
        <f t="shared" si="2165"/>
        <v>0.77683821926195185</v>
      </c>
      <c r="Y6584">
        <f t="shared" si="2165"/>
        <v>0.8803064242999028</v>
      </c>
      <c r="AL6584">
        <v>12.648437499999998</v>
      </c>
    </row>
    <row r="6585" spans="4:38" x14ac:dyDescent="0.55000000000000004">
      <c r="D6585">
        <f t="shared" si="2158"/>
        <v>1.3861688669721808</v>
      </c>
      <c r="E6585">
        <f t="shared" si="2145"/>
        <v>1.391802959765204</v>
      </c>
      <c r="F6585" s="2">
        <f t="shared" si="2159"/>
        <v>44052</v>
      </c>
      <c r="G6585" s="1">
        <v>2020.6913242009134</v>
      </c>
      <c r="H6585" s="3">
        <v>16.53</v>
      </c>
      <c r="I6585" s="1" t="str">
        <f t="shared" si="2146"/>
        <v/>
      </c>
      <c r="J6585" s="1">
        <f t="shared" si="2147"/>
        <v>0.71849250857226166</v>
      </c>
      <c r="K6585">
        <f t="shared" si="2148"/>
        <v>0</v>
      </c>
      <c r="L6585">
        <f t="shared" si="2155"/>
        <v>0.33759989574886756</v>
      </c>
      <c r="M6585">
        <f t="shared" si="2160"/>
        <v>0.33759989574886756</v>
      </c>
      <c r="N6585">
        <f t="shared" si="2156"/>
        <v>3.0414010107185616</v>
      </c>
      <c r="O6585">
        <f t="shared" si="2149"/>
        <v>2.239814920264807</v>
      </c>
      <c r="P6585">
        <f t="shared" si="2157"/>
        <v>144.98474213149888</v>
      </c>
      <c r="Q6585">
        <f t="shared" si="2161"/>
        <v>22.946353763257491</v>
      </c>
      <c r="R6585">
        <v>13.29</v>
      </c>
      <c r="S6585">
        <f t="shared" si="2150"/>
        <v>16.984273283335813</v>
      </c>
      <c r="T6585">
        <f t="shared" si="2151"/>
        <v>0.90402098724202706</v>
      </c>
      <c r="U6585">
        <f t="shared" si="2152"/>
        <v>0.87296759113376277</v>
      </c>
      <c r="V6585">
        <f t="shared" si="2153"/>
        <v>-9.5724110891827474E-4</v>
      </c>
      <c r="W6585">
        <f t="shared" si="2154"/>
        <v>4.370347318295234E-4</v>
      </c>
      <c r="X6585">
        <f t="shared" si="2165"/>
        <v>0.77877425367726638</v>
      </c>
      <c r="Y6585">
        <f t="shared" si="2165"/>
        <v>0.88065466243092227</v>
      </c>
      <c r="AL6585">
        <v>12.627812499999999</v>
      </c>
    </row>
    <row r="6586" spans="4:38" x14ac:dyDescent="0.55000000000000004">
      <c r="D6586">
        <f t="shared" si="2158"/>
        <v>1.4101970249040798</v>
      </c>
      <c r="E6586">
        <f t="shared" si="2145"/>
        <v>1.6264504462911693</v>
      </c>
      <c r="F6586" s="2">
        <f t="shared" si="2159"/>
        <v>44053</v>
      </c>
      <c r="G6586" s="1">
        <v>2020.6940639269408</v>
      </c>
      <c r="H6586" s="3">
        <v>24.32</v>
      </c>
      <c r="I6586" s="1" t="str">
        <f t="shared" si="2146"/>
        <v/>
      </c>
      <c r="J6586" s="1">
        <f t="shared" si="2147"/>
        <v>0.61483582379058765</v>
      </c>
      <c r="K6586">
        <f t="shared" si="2148"/>
        <v>0</v>
      </c>
      <c r="L6586">
        <f t="shared" si="2155"/>
        <v>0.34373637498246978</v>
      </c>
      <c r="M6586">
        <f t="shared" si="2160"/>
        <v>0.34373637498246978</v>
      </c>
      <c r="N6586">
        <f t="shared" si="2156"/>
        <v>3.0597180993674895</v>
      </c>
      <c r="O6586">
        <f t="shared" si="2149"/>
        <v>2.387243586398089</v>
      </c>
      <c r="P6586">
        <f t="shared" si="2157"/>
        <v>145.08788397672939</v>
      </c>
      <c r="Q6586">
        <f t="shared" si="2161"/>
        <v>22.951793802962356</v>
      </c>
      <c r="R6586">
        <v>13.66</v>
      </c>
      <c r="S6586">
        <f t="shared" si="2150"/>
        <v>16.971093538082513</v>
      </c>
      <c r="T6586">
        <f t="shared" si="2151"/>
        <v>0.93912490969821627</v>
      </c>
      <c r="U6586">
        <f t="shared" si="2152"/>
        <v>0.91891288347904998</v>
      </c>
      <c r="V6586">
        <f t="shared" si="2153"/>
        <v>-5.8389111922873549E-3</v>
      </c>
      <c r="W6586">
        <f t="shared" si="2154"/>
        <v>3.9339392115710775E-4</v>
      </c>
      <c r="X6586">
        <f t="shared" si="2165"/>
        <v>0.77781701256834812</v>
      </c>
      <c r="Y6586">
        <f t="shared" si="2165"/>
        <v>0.88109169716275182</v>
      </c>
      <c r="AL6586">
        <v>12.587291666666665</v>
      </c>
    </row>
    <row r="6587" spans="4:38" x14ac:dyDescent="0.55000000000000004">
      <c r="D6587">
        <f t="shared" si="2158"/>
        <v>1.4181808805825087</v>
      </c>
      <c r="E6587">
        <f t="shared" si="2145"/>
        <v>1.4900355816883664</v>
      </c>
      <c r="F6587" s="2">
        <f t="shared" si="2159"/>
        <v>44054</v>
      </c>
      <c r="G6587" s="1">
        <v>2020.6968036529681</v>
      </c>
      <c r="H6587" s="3">
        <v>19.940000000000001</v>
      </c>
      <c r="I6587" s="1" t="str">
        <f t="shared" si="2146"/>
        <v/>
      </c>
      <c r="J6587" s="1">
        <f t="shared" si="2147"/>
        <v>0.67112491291442533</v>
      </c>
      <c r="K6587">
        <f t="shared" si="2148"/>
        <v>0</v>
      </c>
      <c r="L6587">
        <f t="shared" si="2155"/>
        <v>0.35027676836986182</v>
      </c>
      <c r="M6587">
        <f t="shared" si="2160"/>
        <v>0.35027676836986182</v>
      </c>
      <c r="N6587">
        <f t="shared" si="2156"/>
        <v>3.0790024140889329</v>
      </c>
      <c r="O6587">
        <f t="shared" si="2149"/>
        <v>2.5030858608027406</v>
      </c>
      <c r="P6587">
        <f t="shared" si="2157"/>
        <v>145.15822628281575</v>
      </c>
      <c r="Q6587">
        <f t="shared" si="2161"/>
        <v>22.955502408663719</v>
      </c>
      <c r="R6587">
        <v>13.91</v>
      </c>
      <c r="S6587">
        <f t="shared" si="2150"/>
        <v>16.957113400520932</v>
      </c>
      <c r="T6587">
        <f t="shared" si="2151"/>
        <v>0.96361224668500833</v>
      </c>
      <c r="U6587">
        <f t="shared" si="2152"/>
        <v>0.95131827633179922</v>
      </c>
      <c r="V6587">
        <f t="shared" si="2153"/>
        <v>-2.1026065076857059E-3</v>
      </c>
      <c r="W6587">
        <f t="shared" si="2154"/>
        <v>1.2593008096916519E-4</v>
      </c>
      <c r="X6587">
        <f t="shared" si="2165"/>
        <v>0.77197810137606071</v>
      </c>
      <c r="Y6587">
        <f t="shared" si="2165"/>
        <v>0.88148509108390893</v>
      </c>
      <c r="AL6587">
        <v>12.753958333333349</v>
      </c>
    </row>
    <row r="6588" spans="4:38" x14ac:dyDescent="0.55000000000000004">
      <c r="D6588">
        <f t="shared" si="2158"/>
        <v>1.4083586033597602</v>
      </c>
      <c r="E6588">
        <f t="shared" si="2145"/>
        <v>1.3199581083550238</v>
      </c>
      <c r="F6588" s="2">
        <f t="shared" si="2159"/>
        <v>44055</v>
      </c>
      <c r="G6588" s="1">
        <v>2020.6995433789955</v>
      </c>
      <c r="H6588" s="3">
        <v>13.88</v>
      </c>
      <c r="I6588" s="1" t="str">
        <f t="shared" si="2146"/>
        <v/>
      </c>
      <c r="J6588" s="1">
        <f t="shared" si="2147"/>
        <v>0.75759980083476564</v>
      </c>
      <c r="K6588">
        <f t="shared" si="2148"/>
        <v>0</v>
      </c>
      <c r="L6588">
        <f t="shared" si="2155"/>
        <v>0.35713453785151317</v>
      </c>
      <c r="M6588">
        <f t="shared" si="2160"/>
        <v>0.35713453785151317</v>
      </c>
      <c r="N6588">
        <f t="shared" si="2156"/>
        <v>3.0989664083743307</v>
      </c>
      <c r="O6588">
        <f t="shared" si="2149"/>
        <v>2.3096231044394204</v>
      </c>
      <c r="P6588">
        <f t="shared" si="2157"/>
        <v>145.25537912734615</v>
      </c>
      <c r="Q6588">
        <f t="shared" si="2161"/>
        <v>22.960622557094609</v>
      </c>
      <c r="R6588">
        <v>13.25</v>
      </c>
      <c r="S6588">
        <f t="shared" si="2150"/>
        <v>16.942337013266197</v>
      </c>
      <c r="T6588">
        <f t="shared" si="2151"/>
        <v>0.90030545341741619</v>
      </c>
      <c r="U6588">
        <f t="shared" si="2152"/>
        <v>0.86814022760104292</v>
      </c>
      <c r="V6588">
        <f t="shared" si="2153"/>
        <v>2.1990327695703693E-3</v>
      </c>
      <c r="W6588">
        <f t="shared" si="2154"/>
        <v>2.9556655842519208E-5</v>
      </c>
      <c r="X6588">
        <f t="shared" si="2165"/>
        <v>0.76987549486837503</v>
      </c>
      <c r="Y6588">
        <f t="shared" si="2165"/>
        <v>0.88161102116487811</v>
      </c>
      <c r="AL6588">
        <v>13.33927083333333</v>
      </c>
    </row>
    <row r="6589" spans="4:38" x14ac:dyDescent="0.55000000000000004">
      <c r="D6589">
        <f t="shared" si="2158"/>
        <v>1.3924548175716647</v>
      </c>
      <c r="E6589">
        <f t="shared" si="2145"/>
        <v>1.2493207454788053</v>
      </c>
      <c r="F6589" s="2">
        <f t="shared" si="2159"/>
        <v>44056</v>
      </c>
      <c r="G6589" s="1">
        <v>2020.7022831050228</v>
      </c>
      <c r="H6589" s="3">
        <v>11.13</v>
      </c>
      <c r="I6589" s="1" t="str">
        <f t="shared" si="2146"/>
        <v/>
      </c>
      <c r="J6589" s="1">
        <f t="shared" si="2147"/>
        <v>0.80043495925199537</v>
      </c>
      <c r="K6589">
        <f t="shared" si="2148"/>
        <v>0</v>
      </c>
      <c r="L6589">
        <f t="shared" si="2155"/>
        <v>0.36346227238422391</v>
      </c>
      <c r="M6589">
        <f t="shared" si="2160"/>
        <v>0.36346227238422391</v>
      </c>
      <c r="N6589">
        <f t="shared" si="2156"/>
        <v>3.1171619319185582</v>
      </c>
      <c r="O6589">
        <f t="shared" si="2149"/>
        <v>2.3032709926592854</v>
      </c>
      <c r="P6589">
        <f t="shared" si="2157"/>
        <v>145.37218947575312</v>
      </c>
      <c r="Q6589">
        <f t="shared" si="2161"/>
        <v>22.966775673344955</v>
      </c>
      <c r="R6589">
        <v>13.15</v>
      </c>
      <c r="S6589">
        <f t="shared" si="2150"/>
        <v>16.926768754879067</v>
      </c>
      <c r="T6589">
        <f t="shared" si="2151"/>
        <v>0.89108329171011114</v>
      </c>
      <c r="U6589">
        <f t="shared" si="2152"/>
        <v>0.8561882845464569</v>
      </c>
      <c r="V6589">
        <f t="shared" si="2153"/>
        <v>3.6596466745150574E-3</v>
      </c>
      <c r="W6589">
        <f t="shared" si="2154"/>
        <v>1.3037298587483676E-4</v>
      </c>
      <c r="X6589">
        <f t="shared" si="2165"/>
        <v>0.77207452763794537</v>
      </c>
      <c r="Y6589">
        <f t="shared" si="2165"/>
        <v>0.88164057782072058</v>
      </c>
      <c r="AL6589">
        <v>13.007187500000006</v>
      </c>
    </row>
    <row r="6590" spans="4:38" x14ac:dyDescent="0.55000000000000004">
      <c r="D6590">
        <f t="shared" si="2158"/>
        <v>1.3790945113250124</v>
      </c>
      <c r="E6590">
        <f t="shared" si="2145"/>
        <v>1.2588517551051421</v>
      </c>
      <c r="F6590" s="2">
        <f t="shared" si="2159"/>
        <v>44057</v>
      </c>
      <c r="G6590" s="1">
        <v>2020.7050228310502</v>
      </c>
      <c r="H6590" s="3">
        <v>11.51</v>
      </c>
      <c r="I6590" s="1" t="str">
        <f t="shared" si="2146"/>
        <v/>
      </c>
      <c r="J6590" s="1">
        <f t="shared" si="2147"/>
        <v>0.79437471167244611</v>
      </c>
      <c r="K6590">
        <f t="shared" si="2148"/>
        <v>0</v>
      </c>
      <c r="L6590">
        <f t="shared" si="2155"/>
        <v>0.36977260387096167</v>
      </c>
      <c r="M6590">
        <f t="shared" si="2160"/>
        <v>0.36977260387096167</v>
      </c>
      <c r="N6590">
        <f t="shared" si="2156"/>
        <v>3.1350982947935719</v>
      </c>
      <c r="O6590">
        <f t="shared" si="2149"/>
        <v>2.3289958857161039</v>
      </c>
      <c r="P6590">
        <f t="shared" si="2157"/>
        <v>145.50244769017363</v>
      </c>
      <c r="Q6590">
        <f t="shared" si="2161"/>
        <v>22.973633285103467</v>
      </c>
      <c r="R6590">
        <v>13.15</v>
      </c>
      <c r="S6590">
        <f t="shared" si="2150"/>
        <v>16.910413238573781</v>
      </c>
      <c r="T6590">
        <f t="shared" si="2151"/>
        <v>0.89108329171011114</v>
      </c>
      <c r="U6590">
        <f t="shared" si="2152"/>
        <v>0.8561882845464569</v>
      </c>
      <c r="V6590">
        <f t="shared" si="2153"/>
        <v>2.7713043428773121E-3</v>
      </c>
      <c r="W6590">
        <f t="shared" si="2154"/>
        <v>2.9819471148289506E-4</v>
      </c>
      <c r="X6590">
        <f t="shared" si="2165"/>
        <v>0.77573417431246039</v>
      </c>
      <c r="Y6590">
        <f t="shared" si="2165"/>
        <v>0.8817709508065954</v>
      </c>
      <c r="AL6590">
        <v>12.701354166666663</v>
      </c>
    </row>
    <row r="6591" spans="4:38" x14ac:dyDescent="0.55000000000000004">
      <c r="D6591">
        <f t="shared" si="2158"/>
        <v>1.3704120134309989</v>
      </c>
      <c r="E6591">
        <f t="shared" si="2145"/>
        <v>1.2922695323848783</v>
      </c>
      <c r="F6591" s="2">
        <f t="shared" si="2159"/>
        <v>44058</v>
      </c>
      <c r="G6591" s="1">
        <v>2020.7077625570778</v>
      </c>
      <c r="H6591" s="3">
        <v>12.82</v>
      </c>
      <c r="I6591" s="1" t="str">
        <f t="shared" si="2146"/>
        <v/>
      </c>
      <c r="J6591" s="1">
        <f t="shared" si="2147"/>
        <v>0.77383237392783222</v>
      </c>
      <c r="K6591">
        <f t="shared" si="2148"/>
        <v>0</v>
      </c>
      <c r="L6591">
        <f t="shared" si="2155"/>
        <v>0.37615341451675921</v>
      </c>
      <c r="M6591">
        <f t="shared" si="2160"/>
        <v>0.37615341451675921</v>
      </c>
      <c r="N6591">
        <f t="shared" si="2156"/>
        <v>3.1530286777463625</v>
      </c>
      <c r="O6591">
        <f t="shared" si="2149"/>
        <v>2.4153460514520475</v>
      </c>
      <c r="P6591">
        <f t="shared" si="2157"/>
        <v>145.63052533464355</v>
      </c>
      <c r="Q6591">
        <f t="shared" si="2161"/>
        <v>22.980372108536546</v>
      </c>
      <c r="R6591">
        <v>13.33</v>
      </c>
      <c r="S6591">
        <f t="shared" si="2150"/>
        <v>16.893275310839343</v>
      </c>
      <c r="T6591">
        <f t="shared" si="2151"/>
        <v>0.90775185496420518</v>
      </c>
      <c r="U6591">
        <f t="shared" si="2152"/>
        <v>0.87782179760951939</v>
      </c>
      <c r="V6591">
        <f t="shared" si="2153"/>
        <v>1.3954611476474504E-3</v>
      </c>
      <c r="W6591">
        <f t="shared" si="2154"/>
        <v>4.2540862088699671E-4</v>
      </c>
      <c r="X6591">
        <f t="shared" si="2165"/>
        <v>0.7785054786553377</v>
      </c>
      <c r="Y6591">
        <f t="shared" si="2165"/>
        <v>0.88206914551807825</v>
      </c>
      <c r="AL6591">
        <v>12.769062500000004</v>
      </c>
    </row>
    <row r="6592" spans="4:38" x14ac:dyDescent="0.55000000000000004">
      <c r="D6592">
        <f t="shared" si="2158"/>
        <v>1.3590044688499803</v>
      </c>
      <c r="E6592">
        <f t="shared" si="2145"/>
        <v>1.256336567620812</v>
      </c>
      <c r="F6592" s="2">
        <f t="shared" si="2159"/>
        <v>44059</v>
      </c>
      <c r="G6592" s="1">
        <v>2020.7105022831051</v>
      </c>
      <c r="H6592" s="3">
        <v>11.41</v>
      </c>
      <c r="I6592" s="1" t="str">
        <f t="shared" si="2146"/>
        <v/>
      </c>
      <c r="J6592" s="1">
        <f t="shared" si="2147"/>
        <v>0.79596505090491032</v>
      </c>
      <c r="K6592">
        <f t="shared" si="2148"/>
        <v>0</v>
      </c>
      <c r="L6592">
        <f t="shared" si="2155"/>
        <v>0.3827708009590936</v>
      </c>
      <c r="M6592">
        <f t="shared" si="2160"/>
        <v>0.3827708009590936</v>
      </c>
      <c r="N6592">
        <f t="shared" si="2156"/>
        <v>3.171410927632734</v>
      </c>
      <c r="O6592">
        <f t="shared" si="2149"/>
        <v>2.5916116188374132</v>
      </c>
      <c r="P6592">
        <f t="shared" si="2157"/>
        <v>145.75524353075878</v>
      </c>
      <c r="Q6592">
        <f t="shared" si="2161"/>
        <v>22.986930378214513</v>
      </c>
      <c r="R6592">
        <v>13.75</v>
      </c>
      <c r="S6592">
        <f t="shared" si="2150"/>
        <v>16.875360050017228</v>
      </c>
      <c r="T6592">
        <f t="shared" si="2151"/>
        <v>0.94786782676281023</v>
      </c>
      <c r="U6592">
        <f t="shared" si="2152"/>
        <v>0.93044965770301535</v>
      </c>
      <c r="V6592">
        <f t="shared" si="2153"/>
        <v>2.059103818193575E-3</v>
      </c>
      <c r="W6592">
        <f t="shared" si="2154"/>
        <v>4.8965110592915501E-4</v>
      </c>
      <c r="X6592">
        <f t="shared" si="2165"/>
        <v>0.77990093980298514</v>
      </c>
      <c r="Y6592">
        <f t="shared" si="2165"/>
        <v>0.88249455413896527</v>
      </c>
      <c r="AL6592">
        <v>12.610312499999999</v>
      </c>
    </row>
    <row r="6593" spans="4:38" x14ac:dyDescent="0.55000000000000004">
      <c r="D6593">
        <f t="shared" si="2158"/>
        <v>1.3388236407700618</v>
      </c>
      <c r="E6593">
        <f t="shared" si="2145"/>
        <v>1.1571961880507962</v>
      </c>
      <c r="F6593" s="2">
        <f t="shared" si="2159"/>
        <v>44060</v>
      </c>
      <c r="G6593" s="1">
        <v>2020.7132420091325</v>
      </c>
      <c r="H6593" s="3">
        <v>7.3</v>
      </c>
      <c r="I6593" s="1" t="str">
        <f t="shared" si="2146"/>
        <v/>
      </c>
      <c r="J6593" s="1">
        <f t="shared" si="2147"/>
        <v>0.8641577031846428</v>
      </c>
      <c r="K6593">
        <f t="shared" si="2148"/>
        <v>0</v>
      </c>
      <c r="L6593">
        <f t="shared" si="2155"/>
        <v>0.38987110676412762</v>
      </c>
      <c r="M6593">
        <f t="shared" si="2160"/>
        <v>0.38987110676412762</v>
      </c>
      <c r="N6593">
        <f t="shared" si="2156"/>
        <v>3.1909005458926272</v>
      </c>
      <c r="O6593">
        <f t="shared" si="2149"/>
        <v>2.7012972247431568</v>
      </c>
      <c r="P6593">
        <f t="shared" si="2157"/>
        <v>145.89884575206781</v>
      </c>
      <c r="Q6593">
        <f t="shared" si="2161"/>
        <v>22.994477026749209</v>
      </c>
      <c r="R6593">
        <v>13.96</v>
      </c>
      <c r="S6593">
        <f t="shared" si="2150"/>
        <v>16.856672764782083</v>
      </c>
      <c r="T6593">
        <f t="shared" si="2151"/>
        <v>0.96858580728605082</v>
      </c>
      <c r="U6593">
        <f t="shared" si="2152"/>
        <v>0.95793521822269656</v>
      </c>
      <c r="V6593">
        <f t="shared" si="2153"/>
        <v>4.4480039845298247E-3</v>
      </c>
      <c r="W6593">
        <f t="shared" si="2154"/>
        <v>5.8446690800991602E-4</v>
      </c>
      <c r="X6593">
        <f t="shared" si="2165"/>
        <v>0.78196004362117866</v>
      </c>
      <c r="Y6593">
        <f t="shared" si="2165"/>
        <v>0.8829842052448944</v>
      </c>
      <c r="AL6593">
        <v>12.405416666666666</v>
      </c>
    </row>
    <row r="6594" spans="4:38" x14ac:dyDescent="0.55000000000000004">
      <c r="D6594">
        <f t="shared" si="2158"/>
        <v>1.344763276819074</v>
      </c>
      <c r="E6594">
        <f t="shared" si="2145"/>
        <v>1.3982200012601833</v>
      </c>
      <c r="F6594" s="2">
        <f t="shared" si="2159"/>
        <v>44061</v>
      </c>
      <c r="G6594" s="1">
        <v>2020.7159817351599</v>
      </c>
      <c r="H6594" s="3">
        <v>16.760000000000002</v>
      </c>
      <c r="I6594" s="1" t="str">
        <f t="shared" si="2146"/>
        <v/>
      </c>
      <c r="J6594" s="1">
        <f t="shared" si="2147"/>
        <v>0.71519503304109733</v>
      </c>
      <c r="K6594">
        <f t="shared" si="2148"/>
        <v>0</v>
      </c>
      <c r="L6594">
        <f t="shared" si="2155"/>
        <v>0.39727192107849241</v>
      </c>
      <c r="M6594">
        <f t="shared" si="2160"/>
        <v>0.39727192107849241</v>
      </c>
      <c r="N6594">
        <f t="shared" si="2156"/>
        <v>3.2109647764406892</v>
      </c>
      <c r="O6594">
        <f t="shared" si="2149"/>
        <v>2.7966258277669414</v>
      </c>
      <c r="P6594">
        <f t="shared" si="2157"/>
        <v>146.07592848988691</v>
      </c>
      <c r="Q6594">
        <f t="shared" si="2161"/>
        <v>23.003776343274751</v>
      </c>
      <c r="R6594">
        <v>14.12</v>
      </c>
      <c r="S6594">
        <f t="shared" si="2150"/>
        <v>16.837218992583768</v>
      </c>
      <c r="T6594">
        <f t="shared" si="2151"/>
        <v>0.98467436019397503</v>
      </c>
      <c r="U6594">
        <f t="shared" si="2152"/>
        <v>0.97942029758692672</v>
      </c>
      <c r="V6594">
        <f t="shared" si="2153"/>
        <v>-2.6978128586825911E-3</v>
      </c>
      <c r="W6594">
        <f t="shared" si="2154"/>
        <v>7.8921986233718849E-4</v>
      </c>
      <c r="X6594">
        <f t="shared" si="2165"/>
        <v>0.78640804760570848</v>
      </c>
      <c r="Y6594">
        <f t="shared" si="2165"/>
        <v>0.88356867215290436</v>
      </c>
      <c r="AL6594">
        <v>12.802604166666667</v>
      </c>
    </row>
    <row r="6595" spans="4:38" x14ac:dyDescent="0.55000000000000004">
      <c r="D6595">
        <f t="shared" si="2158"/>
        <v>1.3604873166256564</v>
      </c>
      <c r="E6595">
        <f t="shared" si="2145"/>
        <v>1.5020036748848973</v>
      </c>
      <c r="F6595" s="2">
        <f t="shared" si="2159"/>
        <v>44062</v>
      </c>
      <c r="G6595" s="1">
        <v>2020.7187214611872</v>
      </c>
      <c r="H6595" s="3">
        <v>20.34</v>
      </c>
      <c r="I6595" s="1" t="str">
        <f t="shared" si="2146"/>
        <v/>
      </c>
      <c r="J6595" s="1">
        <f t="shared" si="2147"/>
        <v>0.66577733245335291</v>
      </c>
      <c r="K6595">
        <f t="shared" si="2148"/>
        <v>0</v>
      </c>
      <c r="L6595">
        <f t="shared" si="2155"/>
        <v>0.40493390964771692</v>
      </c>
      <c r="M6595">
        <f t="shared" si="2160"/>
        <v>0.40493390964771692</v>
      </c>
      <c r="N6595">
        <f t="shared" si="2156"/>
        <v>3.2314762386360383</v>
      </c>
      <c r="O6595">
        <f t="shared" si="2149"/>
        <v>2.6238310116623853</v>
      </c>
      <c r="P6595">
        <f t="shared" si="2157"/>
        <v>146.19577488055867</v>
      </c>
      <c r="Q6595">
        <f t="shared" si="2161"/>
        <v>23.010065688770311</v>
      </c>
      <c r="R6595">
        <v>13.58</v>
      </c>
      <c r="S6595">
        <f t="shared" si="2150"/>
        <v>16.817004497992901</v>
      </c>
      <c r="T6595">
        <f t="shared" si="2151"/>
        <v>0.93142115107523815</v>
      </c>
      <c r="U6595">
        <f t="shared" si="2152"/>
        <v>0.90877811644852002</v>
      </c>
      <c r="V6595">
        <f t="shared" si="2153"/>
        <v>-4.639636514802703E-3</v>
      </c>
      <c r="W6595">
        <f t="shared" si="2154"/>
        <v>6.658615392761344E-4</v>
      </c>
      <c r="X6595">
        <f t="shared" si="2165"/>
        <v>0.78371023474702595</v>
      </c>
      <c r="Y6595">
        <f t="shared" si="2165"/>
        <v>0.88435789201524151</v>
      </c>
      <c r="AL6595">
        <v>13.154895833333342</v>
      </c>
    </row>
    <row r="6596" spans="4:38" x14ac:dyDescent="0.55000000000000004">
      <c r="D6596">
        <f t="shared" si="2158"/>
        <v>1.3475352801168488</v>
      </c>
      <c r="E6596">
        <f t="shared" ref="E6596:E6659" si="2166">MIN(1/J6596,ftmax)</f>
        <v>1.2309669515375798</v>
      </c>
      <c r="F6596" s="2">
        <f t="shared" si="2159"/>
        <v>44063</v>
      </c>
      <c r="G6596" s="1">
        <v>2020.7214611872148</v>
      </c>
      <c r="H6596" s="3">
        <v>10.39</v>
      </c>
      <c r="I6596" s="1" t="str">
        <f t="shared" ref="I6596:I6659" si="2167">IF(H6596&gt;cutoff,H6596,"")</f>
        <v/>
      </c>
      <c r="J6596" s="1">
        <f t="shared" ref="J6596:J6659" si="2168">MIN(1,EXP(-H6596/turbh))</f>
        <v>0.81236949436450512</v>
      </c>
      <c r="K6596">
        <f t="shared" ref="K6596:K6659" si="2169">IF(INT((G6596-INT(G6596))*365)=spawnday,1,0)</f>
        <v>0</v>
      </c>
      <c r="L6596">
        <f t="shared" si="2155"/>
        <v>0.41212248776186045</v>
      </c>
      <c r="M6596">
        <f t="shared" si="2160"/>
        <v>0.41212248776186045</v>
      </c>
      <c r="N6596">
        <f t="shared" si="2156"/>
        <v>3.2504864170364232</v>
      </c>
      <c r="O6596">
        <f t="shared" ref="O6596:O6659" si="2170">(E6596*U6596*J6596*hh*L6596^(2/3)-T6596*mm*L6596)</f>
        <v>2.6838696588500324</v>
      </c>
      <c r="P6596">
        <f t="shared" si="2157"/>
        <v>146.2845644267008</v>
      </c>
      <c r="Q6596">
        <f t="shared" si="2161"/>
        <v>23.014723004906113</v>
      </c>
      <c r="R6596">
        <v>13.66</v>
      </c>
      <c r="S6596">
        <f t="shared" ref="S6596:S6659" si="2171">tbar+tamp*SIN(2*PI()*G6596+tshift)</f>
        <v>16.796035270998235</v>
      </c>
      <c r="T6596">
        <f t="shared" ref="T6596:T6659" si="2172">qten^((R6596-tbar)/10)*IF(R6596&gt;Ttorp,1,torpmult)</f>
        <v>0.93912490969821627</v>
      </c>
      <c r="U6596">
        <f t="shared" ref="U6596:U6659" si="2173">qtenq^((R6596-tbar)/10)*IF(R6596&gt;Ttorp,1,torpmult)</f>
        <v>0.91891288347904998</v>
      </c>
      <c r="V6596">
        <f t="shared" ref="V6596:V6659" si="2174">GA*MIN(1,EXP(-H6596/turbA))-mA*X6596-aB*X6596*Y6596</f>
        <v>2.6302178363054179E-3</v>
      </c>
      <c r="W6596">
        <f t="shared" ref="W6596:W6659" si="2175">eB*aB*X6596*Y6596-zB*Y6596</f>
        <v>4.5284108465448031E-4</v>
      </c>
      <c r="X6596">
        <f t="shared" si="2165"/>
        <v>0.77907059823222324</v>
      </c>
      <c r="Y6596">
        <f t="shared" si="2165"/>
        <v>0.88502375355451768</v>
      </c>
      <c r="AL6596">
        <v>13.015625</v>
      </c>
    </row>
    <row r="6597" spans="4:38" x14ac:dyDescent="0.55000000000000004">
      <c r="D6597">
        <f t="shared" si="2158"/>
        <v>1.3289651763779922</v>
      </c>
      <c r="E6597">
        <f t="shared" si="2166"/>
        <v>1.1618342427282831</v>
      </c>
      <c r="F6597" s="2">
        <f t="shared" si="2159"/>
        <v>44064</v>
      </c>
      <c r="G6597" s="1">
        <v>2020.7242009132422</v>
      </c>
      <c r="H6597" s="3">
        <v>7.5</v>
      </c>
      <c r="I6597" s="1" t="str">
        <f t="shared" si="2167"/>
        <v/>
      </c>
      <c r="J6597" s="1">
        <f t="shared" si="2168"/>
        <v>0.86070797642505781</v>
      </c>
      <c r="K6597">
        <f t="shared" si="2169"/>
        <v>0</v>
      </c>
      <c r="L6597">
        <f t="shared" ref="L6597:L6660" si="2176">IF(K6597=1,wrec,L6596+O6596/365)</f>
        <v>0.41947555532035369</v>
      </c>
      <c r="M6597">
        <f t="shared" si="2160"/>
        <v>0.41947555532035369</v>
      </c>
      <c r="N6597">
        <f t="shared" ref="N6597:N6660" si="2177">(L6597/0.012)^(1/3)</f>
        <v>3.2697042404650123</v>
      </c>
      <c r="O6597">
        <f t="shared" si="2170"/>
        <v>2.7844132659927112</v>
      </c>
      <c r="P6597">
        <f t="shared" ref="P6597:P6660" si="2178">P6596+(J6596*U6596*hh*P6596^(2/3)-T6596*mm*P6596)/365</f>
        <v>146.43241809708377</v>
      </c>
      <c r="Q6597">
        <f t="shared" si="2161"/>
        <v>23.022474256695627</v>
      </c>
      <c r="R6597">
        <v>13.84</v>
      </c>
      <c r="S6597">
        <f t="shared" si="2171"/>
        <v>16.774317525236384</v>
      </c>
      <c r="T6597">
        <f t="shared" si="2172"/>
        <v>0.95669213725868185</v>
      </c>
      <c r="U6597">
        <f t="shared" si="2173"/>
        <v>0.94213127390480877</v>
      </c>
      <c r="V6597">
        <f t="shared" si="2174"/>
        <v>4.1016988524964632E-3</v>
      </c>
      <c r="W6597">
        <f t="shared" si="2175"/>
        <v>5.7418059966229257E-4</v>
      </c>
      <c r="X6597">
        <f t="shared" si="2165"/>
        <v>0.7817008160685287</v>
      </c>
      <c r="Y6597">
        <f t="shared" si="2165"/>
        <v>0.88547659463917217</v>
      </c>
      <c r="AL6597">
        <v>12.822291666666665</v>
      </c>
    </row>
    <row r="6598" spans="4:38" x14ac:dyDescent="0.55000000000000004">
      <c r="D6598">
        <f t="shared" ref="D6598:D6661" si="2179">0.9*D6597+0.1*E6598</f>
        <v>1.3101110447036028</v>
      </c>
      <c r="E6598">
        <f t="shared" si="2166"/>
        <v>1.1404238596340985</v>
      </c>
      <c r="F6598" s="2">
        <f t="shared" ref="F6598:F6661" si="2180">F6597+1</f>
        <v>44065</v>
      </c>
      <c r="G6598" s="1">
        <v>2020.7269406392695</v>
      </c>
      <c r="H6598" s="3">
        <v>6.57</v>
      </c>
      <c r="I6598" s="1" t="str">
        <f t="shared" si="2167"/>
        <v/>
      </c>
      <c r="J6598" s="1">
        <f t="shared" si="2168"/>
        <v>0.87686695744935306</v>
      </c>
      <c r="K6598">
        <f t="shared" si="2169"/>
        <v>0</v>
      </c>
      <c r="L6598">
        <f t="shared" si="2176"/>
        <v>0.42710408481622414</v>
      </c>
      <c r="M6598">
        <f t="shared" ref="M6598:M6661" si="2181">IF(K6599=1,"",L6598)</f>
        <v>0.42710408481622414</v>
      </c>
      <c r="N6598">
        <f t="shared" si="2177"/>
        <v>3.289406096484329</v>
      </c>
      <c r="O6598">
        <f t="shared" si="2170"/>
        <v>2.7347730174192337</v>
      </c>
      <c r="P6598">
        <f t="shared" si="2178"/>
        <v>146.60465612032453</v>
      </c>
      <c r="Q6598">
        <f t="shared" ref="Q6598:Q6661" si="2182">(P6598/0.012)^(1/3)</f>
        <v>23.031497285441457</v>
      </c>
      <c r="R6598">
        <v>13.63</v>
      </c>
      <c r="S6598">
        <f t="shared" si="2171"/>
        <v>16.751857696146534</v>
      </c>
      <c r="T6598">
        <f t="shared" si="2172"/>
        <v>0.93622856147906175</v>
      </c>
      <c r="U6598">
        <f t="shared" si="2173"/>
        <v>0.91509916812792857</v>
      </c>
      <c r="V6598">
        <f t="shared" si="2174"/>
        <v>3.9842886137292505E-3</v>
      </c>
      <c r="W6598">
        <f t="shared" si="2175"/>
        <v>7.6353722202743279E-4</v>
      </c>
      <c r="X6598">
        <f t="shared" ref="X6598:Y6613" si="2183">MAX(0.0000000001,X6597+V6597)</f>
        <v>0.78580251492102515</v>
      </c>
      <c r="Y6598">
        <f t="shared" si="2183"/>
        <v>0.88605077523883446</v>
      </c>
      <c r="AL6598">
        <v>12.886666666666661</v>
      </c>
    </row>
    <row r="6599" spans="4:38" x14ac:dyDescent="0.55000000000000004">
      <c r="D6599">
        <f t="shared" si="2179"/>
        <v>1.2886268407590891</v>
      </c>
      <c r="E6599">
        <f t="shared" si="2166"/>
        <v>1.0952690052584655</v>
      </c>
      <c r="F6599" s="2">
        <f t="shared" si="2180"/>
        <v>44066</v>
      </c>
      <c r="G6599" s="1">
        <v>2020.7296803652969</v>
      </c>
      <c r="H6599" s="3">
        <v>4.55</v>
      </c>
      <c r="I6599" s="1" t="str">
        <f t="shared" si="2167"/>
        <v/>
      </c>
      <c r="J6599" s="1">
        <f t="shared" si="2168"/>
        <v>0.91301771089926576</v>
      </c>
      <c r="K6599">
        <f t="shared" si="2169"/>
        <v>0</v>
      </c>
      <c r="L6599">
        <f t="shared" si="2176"/>
        <v>0.43459661363107138</v>
      </c>
      <c r="M6599">
        <f t="shared" si="2181"/>
        <v>0.43459661363107138</v>
      </c>
      <c r="N6599">
        <f t="shared" si="2177"/>
        <v>3.3085296472405932</v>
      </c>
      <c r="O6599">
        <f t="shared" si="2170"/>
        <v>2.8326902258274251</v>
      </c>
      <c r="P6599">
        <f t="shared" si="2178"/>
        <v>146.77707035338258</v>
      </c>
      <c r="Q6599">
        <f t="shared" si="2182"/>
        <v>23.040522470092998</v>
      </c>
      <c r="R6599">
        <v>13.8</v>
      </c>
      <c r="S6599">
        <f t="shared" si="2171"/>
        <v>16.72866243905851</v>
      </c>
      <c r="T6599">
        <f t="shared" si="2172"/>
        <v>0.95276012456662218</v>
      </c>
      <c r="U6599">
        <f t="shared" si="2173"/>
        <v>0.93692144687242562</v>
      </c>
      <c r="V6599">
        <f t="shared" si="2174"/>
        <v>4.624994775315569E-3</v>
      </c>
      <c r="W6599">
        <f t="shared" si="2175"/>
        <v>9.4792804226694755E-4</v>
      </c>
      <c r="X6599">
        <f t="shared" si="2183"/>
        <v>0.78978680353475439</v>
      </c>
      <c r="Y6599">
        <f t="shared" si="2183"/>
        <v>0.88681431246086184</v>
      </c>
      <c r="AL6599">
        <v>13.020312499999996</v>
      </c>
    </row>
    <row r="6600" spans="4:38" x14ac:dyDescent="0.55000000000000004">
      <c r="D6600">
        <f t="shared" si="2179"/>
        <v>1.2752756675277643</v>
      </c>
      <c r="E6600">
        <f t="shared" si="2166"/>
        <v>1.1551151084458406</v>
      </c>
      <c r="F6600" s="2">
        <f t="shared" si="2180"/>
        <v>44067</v>
      </c>
      <c r="G6600" s="1">
        <v>2020.7324200913242</v>
      </c>
      <c r="H6600" s="3">
        <v>7.21</v>
      </c>
      <c r="I6600" s="1" t="str">
        <f t="shared" si="2167"/>
        <v/>
      </c>
      <c r="J6600" s="1">
        <f t="shared" si="2168"/>
        <v>0.8657145878261937</v>
      </c>
      <c r="K6600">
        <f t="shared" si="2169"/>
        <v>0</v>
      </c>
      <c r="L6600">
        <f t="shared" si="2176"/>
        <v>0.44235740877032459</v>
      </c>
      <c r="M6600">
        <f t="shared" si="2181"/>
        <v>0.44235740877032459</v>
      </c>
      <c r="N6600">
        <f t="shared" si="2177"/>
        <v>3.3281075558040816</v>
      </c>
      <c r="O6600">
        <f t="shared" si="2170"/>
        <v>3.0271536097603455</v>
      </c>
      <c r="P6600">
        <f t="shared" si="2178"/>
        <v>146.96923721617989</v>
      </c>
      <c r="Q6600">
        <f t="shared" si="2182"/>
        <v>23.050573299864471</v>
      </c>
      <c r="R6600">
        <v>14.19</v>
      </c>
      <c r="S6600">
        <f t="shared" si="2171"/>
        <v>16.704738627225016</v>
      </c>
      <c r="T6600">
        <f t="shared" si="2172"/>
        <v>0.99179687542794104</v>
      </c>
      <c r="U6600">
        <f t="shared" si="2173"/>
        <v>0.98897091638093149</v>
      </c>
      <c r="V6600">
        <f t="shared" si="2174"/>
        <v>1.9046486191303669E-3</v>
      </c>
      <c r="W6600">
        <f t="shared" si="2175"/>
        <v>1.162447873267955E-3</v>
      </c>
      <c r="X6600">
        <f t="shared" si="2183"/>
        <v>0.79441179831006992</v>
      </c>
      <c r="Y6600">
        <f t="shared" si="2183"/>
        <v>0.8877622405031288</v>
      </c>
      <c r="AL6600">
        <v>13.296562499999999</v>
      </c>
    </row>
    <row r="6601" spans="4:38" x14ac:dyDescent="0.55000000000000004">
      <c r="D6601">
        <f t="shared" si="2179"/>
        <v>1.2612443949545504</v>
      </c>
      <c r="E6601">
        <f t="shared" si="2166"/>
        <v>1.1349629417956253</v>
      </c>
      <c r="F6601" s="2">
        <f t="shared" si="2180"/>
        <v>44068</v>
      </c>
      <c r="G6601" s="1">
        <v>2020.7351598173516</v>
      </c>
      <c r="H6601" s="3">
        <v>6.33</v>
      </c>
      <c r="I6601" s="1" t="str">
        <f t="shared" si="2167"/>
        <v/>
      </c>
      <c r="J6601" s="1">
        <f t="shared" si="2168"/>
        <v>0.88108603653428508</v>
      </c>
      <c r="K6601">
        <f t="shared" si="2169"/>
        <v>0</v>
      </c>
      <c r="L6601">
        <f t="shared" si="2176"/>
        <v>0.45065098030391459</v>
      </c>
      <c r="M6601">
        <f t="shared" si="2181"/>
        <v>0.45065098030391459</v>
      </c>
      <c r="N6601">
        <f t="shared" si="2177"/>
        <v>3.3487780011289181</v>
      </c>
      <c r="O6601">
        <f t="shared" si="2170"/>
        <v>3.1601314639813092</v>
      </c>
      <c r="P6601">
        <f t="shared" si="2178"/>
        <v>147.15466141185209</v>
      </c>
      <c r="Q6601">
        <f t="shared" si="2182"/>
        <v>23.060263168443278</v>
      </c>
      <c r="R6601">
        <v>14.41</v>
      </c>
      <c r="S6601">
        <f t="shared" si="2171"/>
        <v>16.680093349792873</v>
      </c>
      <c r="T6601">
        <f t="shared" si="2172"/>
        <v>1.0145190642135</v>
      </c>
      <c r="U6601">
        <f t="shared" si="2173"/>
        <v>1.0195976829981905</v>
      </c>
      <c r="V6601">
        <f t="shared" si="2174"/>
        <v>2.0647740399538095E-3</v>
      </c>
      <c r="W6601">
        <f t="shared" si="2175"/>
        <v>1.2520106355921601E-3</v>
      </c>
      <c r="X6601">
        <f t="shared" si="2183"/>
        <v>0.79631644692920034</v>
      </c>
      <c r="Y6601">
        <f t="shared" si="2183"/>
        <v>0.88892468837639671</v>
      </c>
      <c r="AL6601">
        <v>13.281770833333342</v>
      </c>
    </row>
    <row r="6602" spans="4:38" x14ac:dyDescent="0.55000000000000004">
      <c r="D6602">
        <f t="shared" si="2179"/>
        <v>1.2496881448185815</v>
      </c>
      <c r="E6602">
        <f t="shared" si="2166"/>
        <v>1.1456818935948618</v>
      </c>
      <c r="F6602" s="2">
        <f t="shared" si="2180"/>
        <v>44069</v>
      </c>
      <c r="G6602" s="1">
        <v>2020.7378995433792</v>
      </c>
      <c r="H6602" s="3">
        <v>6.8</v>
      </c>
      <c r="I6602" s="1" t="str">
        <f t="shared" si="2167"/>
        <v/>
      </c>
      <c r="J6602" s="1">
        <f t="shared" si="2168"/>
        <v>0.87284263248871929</v>
      </c>
      <c r="K6602">
        <f t="shared" si="2169"/>
        <v>0</v>
      </c>
      <c r="L6602">
        <f t="shared" si="2176"/>
        <v>0.45930887472578119</v>
      </c>
      <c r="M6602">
        <f t="shared" si="2181"/>
        <v>0.45930887472578119</v>
      </c>
      <c r="N6602">
        <f t="shared" si="2177"/>
        <v>3.3700876554576547</v>
      </c>
      <c r="O6602">
        <f t="shared" si="2170"/>
        <v>2.923047964394188</v>
      </c>
      <c r="P6602">
        <f t="shared" si="2178"/>
        <v>147.3541020883649</v>
      </c>
      <c r="Q6602">
        <f t="shared" si="2182"/>
        <v>23.070676426260299</v>
      </c>
      <c r="R6602">
        <v>13.77</v>
      </c>
      <c r="S6602">
        <f t="shared" si="2171"/>
        <v>16.654733909684463</v>
      </c>
      <c r="T6602">
        <f t="shared" si="2172"/>
        <v>0.94982172408168886</v>
      </c>
      <c r="U6602">
        <f t="shared" si="2173"/>
        <v>0.93303299153680741</v>
      </c>
      <c r="V6602">
        <f t="shared" si="2174"/>
        <v>1.2598199075870425E-3</v>
      </c>
      <c r="W6602">
        <f t="shared" si="2175"/>
        <v>1.3493507509655528E-3</v>
      </c>
      <c r="X6602">
        <f t="shared" si="2183"/>
        <v>0.79838122096915409</v>
      </c>
      <c r="Y6602">
        <f t="shared" si="2183"/>
        <v>0.89017669901198881</v>
      </c>
      <c r="AL6602">
        <v>13.293854166666669</v>
      </c>
    </row>
    <row r="6603" spans="4:38" x14ac:dyDescent="0.55000000000000004">
      <c r="D6603">
        <f t="shared" si="2179"/>
        <v>1.237401385974451</v>
      </c>
      <c r="E6603">
        <f t="shared" si="2166"/>
        <v>1.1268205563772775</v>
      </c>
      <c r="F6603" s="2">
        <f t="shared" si="2180"/>
        <v>44070</v>
      </c>
      <c r="G6603" s="1">
        <v>2020.7406392694065</v>
      </c>
      <c r="H6603" s="3">
        <v>5.97</v>
      </c>
      <c r="I6603" s="1" t="str">
        <f t="shared" si="2167"/>
        <v/>
      </c>
      <c r="J6603" s="1">
        <f t="shared" si="2168"/>
        <v>0.88745274865680035</v>
      </c>
      <c r="K6603">
        <f t="shared" si="2169"/>
        <v>0</v>
      </c>
      <c r="L6603">
        <f t="shared" si="2176"/>
        <v>0.46731722531316255</v>
      </c>
      <c r="M6603">
        <f t="shared" si="2181"/>
        <v>0.46731722531316255</v>
      </c>
      <c r="N6603">
        <f t="shared" si="2177"/>
        <v>3.3895614713222781</v>
      </c>
      <c r="O6603">
        <f t="shared" si="2170"/>
        <v>2.9432840341563486</v>
      </c>
      <c r="P6603">
        <f t="shared" si="2178"/>
        <v>147.52945655040008</v>
      </c>
      <c r="Q6603">
        <f t="shared" si="2182"/>
        <v>23.079824327573853</v>
      </c>
      <c r="R6603">
        <v>13.74</v>
      </c>
      <c r="S6603">
        <f t="shared" si="2171"/>
        <v>16.628667821454549</v>
      </c>
      <c r="T6603">
        <f t="shared" si="2172"/>
        <v>0.94689238589605573</v>
      </c>
      <c r="U6603">
        <f t="shared" si="2173"/>
        <v>0.92916067425091342</v>
      </c>
      <c r="V6603">
        <f t="shared" si="2174"/>
        <v>1.476114670355369E-3</v>
      </c>
      <c r="W6603">
        <f t="shared" si="2175"/>
        <v>1.4098005663430932E-3</v>
      </c>
      <c r="X6603">
        <f t="shared" si="2183"/>
        <v>0.79964104087674115</v>
      </c>
      <c r="Y6603">
        <f t="shared" si="2183"/>
        <v>0.89152604976295435</v>
      </c>
      <c r="AL6603">
        <v>13.37302083333333</v>
      </c>
    </row>
    <row r="6604" spans="4:38" x14ac:dyDescent="0.55000000000000004">
      <c r="D6604">
        <f t="shared" si="2179"/>
        <v>1.2249101643570464</v>
      </c>
      <c r="E6604">
        <f t="shared" si="2166"/>
        <v>1.112489169800404</v>
      </c>
      <c r="F6604" s="2">
        <f t="shared" si="2180"/>
        <v>44071</v>
      </c>
      <c r="G6604" s="1">
        <v>2020.7433789954339</v>
      </c>
      <c r="H6604" s="3">
        <v>5.33</v>
      </c>
      <c r="I6604" s="1" t="str">
        <f t="shared" si="2167"/>
        <v/>
      </c>
      <c r="J6604" s="1">
        <f t="shared" si="2168"/>
        <v>0.89888515515114076</v>
      </c>
      <c r="K6604">
        <f t="shared" si="2169"/>
        <v>0</v>
      </c>
      <c r="L6604">
        <f t="shared" si="2176"/>
        <v>0.47538101718756354</v>
      </c>
      <c r="M6604">
        <f t="shared" si="2181"/>
        <v>0.47538101718756354</v>
      </c>
      <c r="N6604">
        <f t="shared" si="2177"/>
        <v>3.4089465867102779</v>
      </c>
      <c r="O6604">
        <f t="shared" si="2170"/>
        <v>2.9424812558418134</v>
      </c>
      <c r="P6604">
        <f t="shared" si="2178"/>
        <v>147.70980246806937</v>
      </c>
      <c r="Q6604">
        <f t="shared" si="2182"/>
        <v>23.08922506527712</v>
      </c>
      <c r="R6604">
        <v>13.66</v>
      </c>
      <c r="S6604">
        <f t="shared" si="2171"/>
        <v>16.601902809042123</v>
      </c>
      <c r="T6604">
        <f t="shared" si="2172"/>
        <v>0.93912490969821627</v>
      </c>
      <c r="U6604">
        <f t="shared" si="2173"/>
        <v>0.91891288347904998</v>
      </c>
      <c r="V6604">
        <f t="shared" si="2174"/>
        <v>1.5195368571006701E-3</v>
      </c>
      <c r="W6604">
        <f t="shared" si="2175"/>
        <v>1.4805698689235036E-3</v>
      </c>
      <c r="X6604">
        <f t="shared" si="2183"/>
        <v>0.8011171555470965</v>
      </c>
      <c r="Y6604">
        <f t="shared" si="2183"/>
        <v>0.89293585032929745</v>
      </c>
      <c r="AL6604">
        <v>12.703854166666668</v>
      </c>
    </row>
    <row r="6605" spans="4:38" x14ac:dyDescent="0.55000000000000004">
      <c r="D6605">
        <f t="shared" si="2179"/>
        <v>1.2168041747469545</v>
      </c>
      <c r="E6605">
        <f t="shared" si="2166"/>
        <v>1.1438502682561278</v>
      </c>
      <c r="F6605" s="2">
        <f t="shared" si="2180"/>
        <v>44072</v>
      </c>
      <c r="G6605" s="1">
        <v>2020.7461187214612</v>
      </c>
      <c r="H6605" s="3">
        <v>6.72</v>
      </c>
      <c r="I6605" s="1" t="str">
        <f t="shared" si="2167"/>
        <v/>
      </c>
      <c r="J6605" s="1">
        <f t="shared" si="2168"/>
        <v>0.87424029853536989</v>
      </c>
      <c r="K6605">
        <f t="shared" si="2169"/>
        <v>0</v>
      </c>
      <c r="L6605">
        <f t="shared" si="2176"/>
        <v>0.48344260966932195</v>
      </c>
      <c r="M6605">
        <f t="shared" si="2181"/>
        <v>0.48344260966932195</v>
      </c>
      <c r="N6605">
        <f t="shared" si="2177"/>
        <v>3.4281085072513222</v>
      </c>
      <c r="O6605">
        <f t="shared" si="2170"/>
        <v>2.8917230376102605</v>
      </c>
      <c r="P6605">
        <f t="shared" si="2178"/>
        <v>147.89226163666692</v>
      </c>
      <c r="Q6605">
        <f t="shared" si="2182"/>
        <v>23.098728174943943</v>
      </c>
      <c r="R6605">
        <v>13.46</v>
      </c>
      <c r="S6605">
        <f t="shared" si="2171"/>
        <v>16.574446803503655</v>
      </c>
      <c r="T6605">
        <f t="shared" si="2172"/>
        <v>0.91998384139749134</v>
      </c>
      <c r="U6605">
        <f t="shared" si="2173"/>
        <v>0.89378516235678718</v>
      </c>
      <c r="V6605">
        <f t="shared" si="2174"/>
        <v>1.4677344747361654E-4</v>
      </c>
      <c r="W6605">
        <f t="shared" si="2175"/>
        <v>1.5536979233461076E-3</v>
      </c>
      <c r="X6605">
        <f t="shared" si="2183"/>
        <v>0.80263669240419722</v>
      </c>
      <c r="Y6605">
        <f t="shared" si="2183"/>
        <v>0.89441642019822098</v>
      </c>
      <c r="AL6605">
        <v>12.235625000000001</v>
      </c>
    </row>
    <row r="6606" spans="4:38" x14ac:dyDescent="0.55000000000000004">
      <c r="D6606">
        <f t="shared" si="2179"/>
        <v>1.2025463140609745</v>
      </c>
      <c r="E6606">
        <f t="shared" si="2166"/>
        <v>1.0742255678871537</v>
      </c>
      <c r="F6606" s="2">
        <f t="shared" si="2180"/>
        <v>44073</v>
      </c>
      <c r="G6606" s="1">
        <v>2020.7488584474886</v>
      </c>
      <c r="H6606" s="3">
        <v>3.58</v>
      </c>
      <c r="I6606" s="1" t="str">
        <f t="shared" si="2167"/>
        <v/>
      </c>
      <c r="J6606" s="1">
        <f t="shared" si="2168"/>
        <v>0.9309031826219285</v>
      </c>
      <c r="K6606">
        <f t="shared" si="2169"/>
        <v>0</v>
      </c>
      <c r="L6606">
        <f t="shared" si="2176"/>
        <v>0.49136513853948705</v>
      </c>
      <c r="M6606">
        <f t="shared" si="2181"/>
        <v>0.49136513853948705</v>
      </c>
      <c r="N6606">
        <f t="shared" si="2177"/>
        <v>3.4467334446453202</v>
      </c>
      <c r="O6606">
        <f t="shared" si="2170"/>
        <v>2.9469686985372849</v>
      </c>
      <c r="P6606">
        <f t="shared" si="2178"/>
        <v>148.0591177872227</v>
      </c>
      <c r="Q6606">
        <f t="shared" si="2182"/>
        <v>23.107411785279915</v>
      </c>
      <c r="R6606">
        <v>13.52</v>
      </c>
      <c r="S6606">
        <f t="shared" si="2171"/>
        <v>16.546307940643334</v>
      </c>
      <c r="T6606">
        <f t="shared" si="2172"/>
        <v>0.92568483217835562</v>
      </c>
      <c r="U6606">
        <f t="shared" si="2173"/>
        <v>0.90125046261083019</v>
      </c>
      <c r="V6606">
        <f t="shared" si="2174"/>
        <v>2.1345559111494022E-3</v>
      </c>
      <c r="W6606">
        <f t="shared" si="2175"/>
        <v>1.5632351048457671E-3</v>
      </c>
      <c r="X6606">
        <f t="shared" si="2183"/>
        <v>0.80278346585167082</v>
      </c>
      <c r="Y6606">
        <f t="shared" si="2183"/>
        <v>0.89597011812156713</v>
      </c>
      <c r="AL6606">
        <v>12.330729166666666</v>
      </c>
    </row>
    <row r="6607" spans="4:38" x14ac:dyDescent="0.55000000000000004">
      <c r="D6607">
        <f t="shared" si="2179"/>
        <v>1.1880726050975492</v>
      </c>
      <c r="E6607">
        <f t="shared" si="2166"/>
        <v>1.0578092244267223</v>
      </c>
      <c r="F6607" s="2">
        <f t="shared" si="2180"/>
        <v>44074</v>
      </c>
      <c r="G6607" s="1">
        <v>2020.751598173516</v>
      </c>
      <c r="H6607" s="3">
        <v>2.81</v>
      </c>
      <c r="I6607" s="1" t="str">
        <f t="shared" si="2167"/>
        <v/>
      </c>
      <c r="J6607" s="1">
        <f t="shared" si="2168"/>
        <v>0.94535004697274028</v>
      </c>
      <c r="K6607">
        <f t="shared" si="2169"/>
        <v>0</v>
      </c>
      <c r="L6607">
        <f t="shared" si="2176"/>
        <v>0.49943902538479468</v>
      </c>
      <c r="M6607">
        <f t="shared" si="2181"/>
        <v>0.49943902538479468</v>
      </c>
      <c r="N6607">
        <f t="shared" si="2177"/>
        <v>3.4655093596580051</v>
      </c>
      <c r="O6607">
        <f t="shared" si="2170"/>
        <v>3.3292188125724436</v>
      </c>
      <c r="P6607">
        <f t="shared" si="2178"/>
        <v>148.24980196705437</v>
      </c>
      <c r="Q6607">
        <f t="shared" si="2182"/>
        <v>23.117327481353538</v>
      </c>
      <c r="R6607">
        <v>14.31</v>
      </c>
      <c r="S6607">
        <f t="shared" si="2171"/>
        <v>16.517494558610441</v>
      </c>
      <c r="T6607">
        <f t="shared" si="2172"/>
        <v>1.0041269702527154</v>
      </c>
      <c r="U6607">
        <f t="shared" si="2173"/>
        <v>1.0055605803984684</v>
      </c>
      <c r="V6607">
        <f t="shared" si="2174"/>
        <v>2.1439964083851681E-3</v>
      </c>
      <c r="W6607">
        <f t="shared" si="2175"/>
        <v>1.6655859704915385E-3</v>
      </c>
      <c r="X6607">
        <f t="shared" si="2183"/>
        <v>0.80491802176282023</v>
      </c>
      <c r="Y6607">
        <f t="shared" si="2183"/>
        <v>0.89753335322641292</v>
      </c>
      <c r="AL6607">
        <v>13.339374999999999</v>
      </c>
    </row>
    <row r="6608" spans="4:38" x14ac:dyDescent="0.55000000000000004">
      <c r="D6608">
        <f t="shared" si="2179"/>
        <v>1.1778760724614517</v>
      </c>
      <c r="E6608">
        <f t="shared" si="2166"/>
        <v>1.0861072787365749</v>
      </c>
      <c r="F6608" s="2">
        <f t="shared" si="2180"/>
        <v>44075</v>
      </c>
      <c r="G6608" s="1">
        <v>2020.7527397260274</v>
      </c>
      <c r="H6608" s="3">
        <v>4.13</v>
      </c>
      <c r="I6608" s="1" t="str">
        <f t="shared" si="2167"/>
        <v/>
      </c>
      <c r="J6608" s="1">
        <f t="shared" si="2168"/>
        <v>0.92071936131692256</v>
      </c>
      <c r="K6608">
        <f t="shared" si="2169"/>
        <v>0</v>
      </c>
      <c r="L6608">
        <f t="shared" si="2176"/>
        <v>0.50856017281650001</v>
      </c>
      <c r="M6608">
        <f t="shared" si="2181"/>
        <v>0.50856017281650001</v>
      </c>
      <c r="N6608">
        <f t="shared" si="2177"/>
        <v>3.4864788365660644</v>
      </c>
      <c r="O6608">
        <f t="shared" si="2170"/>
        <v>3.4257428330873521</v>
      </c>
      <c r="P6608">
        <f t="shared" si="2178"/>
        <v>148.47422520076128</v>
      </c>
      <c r="Q6608">
        <f t="shared" si="2182"/>
        <v>23.128986742927843</v>
      </c>
      <c r="R6608">
        <v>14.43</v>
      </c>
      <c r="S6608">
        <f t="shared" si="2171"/>
        <v>16.505291928977936</v>
      </c>
      <c r="T6608">
        <f t="shared" si="2172"/>
        <v>1.0166103537620523</v>
      </c>
      <c r="U6608">
        <f t="shared" si="2173"/>
        <v>1.0224285306099223</v>
      </c>
      <c r="V6608">
        <f t="shared" si="2174"/>
        <v>6.7955494349034029E-4</v>
      </c>
      <c r="W6608">
        <f t="shared" si="2175"/>
        <v>1.7689265836181786E-3</v>
      </c>
      <c r="X6608">
        <f t="shared" si="2183"/>
        <v>0.80706201817120538</v>
      </c>
      <c r="Y6608">
        <f t="shared" si="2183"/>
        <v>0.89919893919690441</v>
      </c>
      <c r="AL6608">
        <v>13.304062500000002</v>
      </c>
    </row>
    <row r="6609" spans="4:38" x14ac:dyDescent="0.55000000000000004">
      <c r="D6609">
        <f t="shared" si="2179"/>
        <v>1.1693091193646885</v>
      </c>
      <c r="E6609">
        <f t="shared" si="2166"/>
        <v>1.0922065414938216</v>
      </c>
      <c r="F6609" s="2">
        <f t="shared" si="2180"/>
        <v>44076</v>
      </c>
      <c r="G6609" s="1">
        <v>2020.7554794520547</v>
      </c>
      <c r="H6609" s="3">
        <v>4.41</v>
      </c>
      <c r="I6609" s="1" t="str">
        <f t="shared" si="2167"/>
        <v/>
      </c>
      <c r="J6609" s="1">
        <f t="shared" si="2168"/>
        <v>0.91557774286197757</v>
      </c>
      <c r="K6609">
        <f t="shared" si="2169"/>
        <v>0</v>
      </c>
      <c r="L6609">
        <f t="shared" si="2176"/>
        <v>0.51794576961947902</v>
      </c>
      <c r="M6609">
        <f t="shared" si="2181"/>
        <v>0.51794576961947902</v>
      </c>
      <c r="N6609">
        <f t="shared" si="2177"/>
        <v>3.5077961579215309</v>
      </c>
      <c r="O6609">
        <f t="shared" si="2170"/>
        <v>3.2484442052200118</v>
      </c>
      <c r="P6609">
        <f t="shared" si="2178"/>
        <v>148.6924828276349</v>
      </c>
      <c r="Q6609">
        <f t="shared" si="2182"/>
        <v>23.140314424451539</v>
      </c>
      <c r="R6609">
        <v>13.97</v>
      </c>
      <c r="S6609">
        <f t="shared" si="2171"/>
        <v>16.475537640574473</v>
      </c>
      <c r="T6609">
        <f t="shared" si="2172"/>
        <v>0.96958359562341412</v>
      </c>
      <c r="U6609">
        <f t="shared" si="2173"/>
        <v>0.95926411932526456</v>
      </c>
      <c r="V6609">
        <f t="shared" si="2174"/>
        <v>1.8232759230779605E-4</v>
      </c>
      <c r="W6609">
        <f t="shared" si="2175"/>
        <v>1.80424383280927E-3</v>
      </c>
      <c r="X6609">
        <f t="shared" si="2183"/>
        <v>0.80774157311469574</v>
      </c>
      <c r="Y6609">
        <f t="shared" si="2183"/>
        <v>0.90096786578052257</v>
      </c>
      <c r="AL6609">
        <v>13.417708333333332</v>
      </c>
    </row>
    <row r="6610" spans="4:38" x14ac:dyDescent="0.55000000000000004">
      <c r="D6610">
        <f t="shared" si="2179"/>
        <v>1.1594789794650353</v>
      </c>
      <c r="E6610">
        <f t="shared" si="2166"/>
        <v>1.0710077203681561</v>
      </c>
      <c r="F6610" s="2">
        <f t="shared" si="2180"/>
        <v>44077</v>
      </c>
      <c r="G6610" s="1">
        <v>2020.7582191780823</v>
      </c>
      <c r="H6610" s="3">
        <v>3.43</v>
      </c>
      <c r="I6610" s="1" t="str">
        <f t="shared" si="2167"/>
        <v/>
      </c>
      <c r="J6610" s="1">
        <f t="shared" si="2168"/>
        <v>0.9337000854263241</v>
      </c>
      <c r="K6610">
        <f t="shared" si="2169"/>
        <v>0</v>
      </c>
      <c r="L6610">
        <f t="shared" si="2176"/>
        <v>0.52684561675706809</v>
      </c>
      <c r="M6610">
        <f t="shared" si="2181"/>
        <v>0.52684561675706809</v>
      </c>
      <c r="N6610">
        <f t="shared" si="2177"/>
        <v>3.5277736202922645</v>
      </c>
      <c r="O6610">
        <f t="shared" si="2170"/>
        <v>3.2935188636053905</v>
      </c>
      <c r="P6610">
        <f t="shared" si="2178"/>
        <v>148.8923148071155</v>
      </c>
      <c r="Q6610">
        <f t="shared" si="2182"/>
        <v>23.150676088953976</v>
      </c>
      <c r="R6610">
        <v>13.99</v>
      </c>
      <c r="S6610">
        <f t="shared" si="2171"/>
        <v>16.445129803765521</v>
      </c>
      <c r="T6610">
        <f t="shared" si="2172"/>
        <v>0.97158225697094314</v>
      </c>
      <c r="U6610">
        <f t="shared" si="2173"/>
        <v>0.96192745466477492</v>
      </c>
      <c r="V6610">
        <f t="shared" si="2174"/>
        <v>6.4449659292238615E-4</v>
      </c>
      <c r="W6610">
        <f t="shared" si="2175"/>
        <v>1.8164161563780021E-3</v>
      </c>
      <c r="X6610">
        <f t="shared" si="2183"/>
        <v>0.80792390070700359</v>
      </c>
      <c r="Y6610">
        <f t="shared" si="2183"/>
        <v>0.90277210961333187</v>
      </c>
      <c r="AL6610">
        <v>13.324687500000003</v>
      </c>
    </row>
    <row r="6611" spans="4:38" x14ac:dyDescent="0.55000000000000004">
      <c r="D6611">
        <f t="shared" si="2179"/>
        <v>1.1505676123664093</v>
      </c>
      <c r="E6611">
        <f t="shared" si="2166"/>
        <v>1.0703653084787743</v>
      </c>
      <c r="F6611" s="2">
        <f t="shared" si="2180"/>
        <v>44078</v>
      </c>
      <c r="G6611" s="1">
        <v>2020.7609589041097</v>
      </c>
      <c r="H6611" s="3">
        <v>3.4</v>
      </c>
      <c r="I6611" s="1" t="str">
        <f t="shared" si="2167"/>
        <v/>
      </c>
      <c r="J6611" s="1">
        <f t="shared" si="2168"/>
        <v>0.93426047357721353</v>
      </c>
      <c r="K6611">
        <f t="shared" si="2169"/>
        <v>0</v>
      </c>
      <c r="L6611">
        <f t="shared" si="2176"/>
        <v>0.53586895610941165</v>
      </c>
      <c r="M6611">
        <f t="shared" si="2181"/>
        <v>0.53586895610941165</v>
      </c>
      <c r="N6611">
        <f t="shared" si="2177"/>
        <v>3.5477999022024069</v>
      </c>
      <c r="O6611">
        <f t="shared" si="2170"/>
        <v>3.320293141443408</v>
      </c>
      <c r="P6611">
        <f t="shared" si="2178"/>
        <v>149.10046919829324</v>
      </c>
      <c r="Q6611">
        <f t="shared" si="2182"/>
        <v>23.16145943258369</v>
      </c>
      <c r="R6611">
        <v>13.97</v>
      </c>
      <c r="S6611">
        <f t="shared" si="2171"/>
        <v>16.414077429055808</v>
      </c>
      <c r="T6611">
        <f t="shared" si="2172"/>
        <v>0.96958359562341412</v>
      </c>
      <c r="U6611">
        <f t="shared" si="2173"/>
        <v>0.95926411932526456</v>
      </c>
      <c r="V6611">
        <f t="shared" si="2174"/>
        <v>3.6357423339775097E-4</v>
      </c>
      <c r="W6611">
        <f t="shared" si="2175"/>
        <v>1.8503870830825012E-3</v>
      </c>
      <c r="X6611">
        <f t="shared" si="2183"/>
        <v>0.80856839729992602</v>
      </c>
      <c r="Y6611">
        <f t="shared" si="2183"/>
        <v>0.90458852576970983</v>
      </c>
      <c r="AL6611">
        <v>13.163020833333334</v>
      </c>
    </row>
    <row r="6612" spans="4:38" x14ac:dyDescent="0.55000000000000004">
      <c r="D6612">
        <f t="shared" si="2179"/>
        <v>1.1419709424984084</v>
      </c>
      <c r="E6612">
        <f t="shared" si="2166"/>
        <v>1.064600913686401</v>
      </c>
      <c r="F6612" s="2">
        <f t="shared" si="2180"/>
        <v>44079</v>
      </c>
      <c r="G6612" s="1">
        <v>2020.763698630137</v>
      </c>
      <c r="H6612" s="3">
        <v>3.13</v>
      </c>
      <c r="I6612" s="1" t="str">
        <f t="shared" si="2167"/>
        <v/>
      </c>
      <c r="J6612" s="1">
        <f t="shared" si="2168"/>
        <v>0.93931912620410318</v>
      </c>
      <c r="K6612">
        <f t="shared" si="2169"/>
        <v>0</v>
      </c>
      <c r="L6612">
        <f t="shared" si="2176"/>
        <v>0.54496564964761274</v>
      </c>
      <c r="M6612">
        <f t="shared" si="2181"/>
        <v>0.54496564964761274</v>
      </c>
      <c r="N6612">
        <f t="shared" si="2177"/>
        <v>3.5677627008847028</v>
      </c>
      <c r="O6612">
        <f t="shared" si="2170"/>
        <v>3.4622983381287309</v>
      </c>
      <c r="P6612">
        <f t="shared" si="2178"/>
        <v>149.30826106509642</v>
      </c>
      <c r="Q6612">
        <f t="shared" si="2182"/>
        <v>23.172213990458197</v>
      </c>
      <c r="R6612">
        <v>14.19</v>
      </c>
      <c r="S6612">
        <f t="shared" si="2171"/>
        <v>16.382389717927566</v>
      </c>
      <c r="T6612">
        <f t="shared" si="2172"/>
        <v>0.99179687542794104</v>
      </c>
      <c r="U6612">
        <f t="shared" si="2173"/>
        <v>0.98897091638093149</v>
      </c>
      <c r="V6612">
        <f t="shared" si="2174"/>
        <v>2.9510310111895144E-4</v>
      </c>
      <c r="W6612">
        <f t="shared" si="2175"/>
        <v>1.8713091620119679E-3</v>
      </c>
      <c r="X6612">
        <f t="shared" si="2183"/>
        <v>0.80893197153332375</v>
      </c>
      <c r="Y6612">
        <f t="shared" si="2183"/>
        <v>0.90643891285279232</v>
      </c>
      <c r="AL6612">
        <v>12.909166666666662</v>
      </c>
    </row>
    <row r="6613" spans="4:38" x14ac:dyDescent="0.55000000000000004">
      <c r="D6613">
        <f t="shared" si="2179"/>
        <v>1.134170082721371</v>
      </c>
      <c r="E6613">
        <f t="shared" si="2166"/>
        <v>1.0639623447280337</v>
      </c>
      <c r="F6613" s="2">
        <f t="shared" si="2180"/>
        <v>44080</v>
      </c>
      <c r="G6613" s="1">
        <v>2020.7664383561644</v>
      </c>
      <c r="H6613" s="3">
        <v>3.1</v>
      </c>
      <c r="I6613" s="1" t="str">
        <f t="shared" si="2167"/>
        <v/>
      </c>
      <c r="J6613" s="1">
        <f t="shared" si="2168"/>
        <v>0.93988288679108889</v>
      </c>
      <c r="K6613">
        <f t="shared" si="2169"/>
        <v>0</v>
      </c>
      <c r="L6613">
        <f t="shared" si="2176"/>
        <v>0.55445139851919834</v>
      </c>
      <c r="M6613">
        <f t="shared" si="2181"/>
        <v>0.55445139851919834</v>
      </c>
      <c r="N6613">
        <f t="shared" si="2177"/>
        <v>3.5883440714577546</v>
      </c>
      <c r="O6613">
        <f t="shared" si="2170"/>
        <v>3.6164596528999757</v>
      </c>
      <c r="P6613">
        <f t="shared" si="2178"/>
        <v>149.52622270081426</v>
      </c>
      <c r="Q6613">
        <f t="shared" si="2182"/>
        <v>23.1834841817513</v>
      </c>
      <c r="R6613">
        <v>14.42</v>
      </c>
      <c r="S6613">
        <f t="shared" si="2171"/>
        <v>16.350076060140175</v>
      </c>
      <c r="T6613">
        <f t="shared" si="2172"/>
        <v>1.0155641706797423</v>
      </c>
      <c r="U6613">
        <f t="shared" si="2173"/>
        <v>1.0210121257071934</v>
      </c>
      <c r="V6613">
        <f t="shared" si="2174"/>
        <v>6.8291082135712999E-5</v>
      </c>
      <c r="W6613">
        <f t="shared" si="2175"/>
        <v>1.889110758131092E-3</v>
      </c>
      <c r="X6613">
        <f t="shared" si="2183"/>
        <v>0.80922707463444266</v>
      </c>
      <c r="Y6613">
        <f t="shared" si="2183"/>
        <v>0.90831022201480427</v>
      </c>
      <c r="AL6613">
        <v>12.769270833333335</v>
      </c>
    </row>
    <row r="6614" spans="4:38" x14ac:dyDescent="0.55000000000000004">
      <c r="D6614">
        <f t="shared" si="2179"/>
        <v>1.1269579679585155</v>
      </c>
      <c r="E6614">
        <f t="shared" si="2166"/>
        <v>1.0620489350928155</v>
      </c>
      <c r="F6614" s="2">
        <f t="shared" si="2180"/>
        <v>44081</v>
      </c>
      <c r="G6614" s="1">
        <v>2020.7691780821917</v>
      </c>
      <c r="H6614" s="3">
        <v>3.01</v>
      </c>
      <c r="I6614" s="1" t="str">
        <f t="shared" si="2167"/>
        <v/>
      </c>
      <c r="J6614" s="1">
        <f t="shared" si="2168"/>
        <v>0.9415761995115669</v>
      </c>
      <c r="K6614">
        <f t="shared" si="2169"/>
        <v>0</v>
      </c>
      <c r="L6614">
        <f t="shared" si="2176"/>
        <v>0.56435950715728045</v>
      </c>
      <c r="M6614">
        <f t="shared" si="2181"/>
        <v>0.56435950715728045</v>
      </c>
      <c r="N6614">
        <f t="shared" si="2177"/>
        <v>3.6095927014379692</v>
      </c>
      <c r="O6614">
        <f t="shared" si="2170"/>
        <v>3.6475682297255734</v>
      </c>
      <c r="P6614">
        <f t="shared" si="2178"/>
        <v>149.75318110031458</v>
      </c>
      <c r="Q6614">
        <f t="shared" si="2182"/>
        <v>23.195207937094018</v>
      </c>
      <c r="R6614">
        <v>14.4</v>
      </c>
      <c r="S6614">
        <f t="shared" si="2171"/>
        <v>16.317146030924508</v>
      </c>
      <c r="T6614">
        <f t="shared" si="2172"/>
        <v>1.0134750332553917</v>
      </c>
      <c r="U6614">
        <f t="shared" si="2173"/>
        <v>1.018185199764621</v>
      </c>
      <c r="V6614">
        <f t="shared" si="2174"/>
        <v>-7.9267385752396224E-5</v>
      </c>
      <c r="W6614">
        <f t="shared" si="2175"/>
        <v>1.8962719874384137E-3</v>
      </c>
      <c r="X6614">
        <f t="shared" ref="X6614:Y6629" si="2184">MAX(0.0000000001,X6613+V6613)</f>
        <v>0.80929536571657834</v>
      </c>
      <c r="Y6614">
        <f t="shared" si="2184"/>
        <v>0.91019933277293541</v>
      </c>
      <c r="AL6614">
        <v>12.879166666666661</v>
      </c>
    </row>
    <row r="6615" spans="4:38" x14ac:dyDescent="0.55000000000000004">
      <c r="D6615">
        <f t="shared" si="2179"/>
        <v>1.121213107028421</v>
      </c>
      <c r="E6615">
        <f t="shared" si="2166"/>
        <v>1.0695093586575706</v>
      </c>
      <c r="F6615" s="2">
        <f t="shared" si="2180"/>
        <v>44082</v>
      </c>
      <c r="G6615" s="1">
        <v>2020.7719178082191</v>
      </c>
      <c r="H6615" s="3">
        <v>3.36</v>
      </c>
      <c r="I6615" s="1" t="str">
        <f t="shared" si="2167"/>
        <v/>
      </c>
      <c r="J6615" s="1">
        <f t="shared" si="2168"/>
        <v>0.93500818099916638</v>
      </c>
      <c r="K6615">
        <f t="shared" si="2169"/>
        <v>0</v>
      </c>
      <c r="L6615">
        <f t="shared" si="2176"/>
        <v>0.574352844772967</v>
      </c>
      <c r="M6615">
        <f t="shared" si="2181"/>
        <v>0.574352844772967</v>
      </c>
      <c r="N6615">
        <f t="shared" si="2177"/>
        <v>3.6307736656737157</v>
      </c>
      <c r="O6615">
        <f t="shared" si="2170"/>
        <v>3.6837515690509073</v>
      </c>
      <c r="P6615">
        <f t="shared" si="2178"/>
        <v>149.98025821747288</v>
      </c>
      <c r="Q6615">
        <f t="shared" si="2182"/>
        <v>23.206925976312395</v>
      </c>
      <c r="R6615">
        <v>14.39</v>
      </c>
      <c r="S6615">
        <f t="shared" si="2171"/>
        <v>16.28360938815533</v>
      </c>
      <c r="T6615">
        <f t="shared" si="2172"/>
        <v>1.0124320766986226</v>
      </c>
      <c r="U6615">
        <f t="shared" si="2173"/>
        <v>1.0167746732919565</v>
      </c>
      <c r="V6615">
        <f t="shared" si="2174"/>
        <v>-5.0986050823437212E-4</v>
      </c>
      <c r="W6615">
        <f t="shared" si="2175"/>
        <v>1.8964630322070644E-3</v>
      </c>
      <c r="X6615">
        <f t="shared" si="2184"/>
        <v>0.80921609833082597</v>
      </c>
      <c r="Y6615">
        <f t="shared" si="2184"/>
        <v>0.91209560476037388</v>
      </c>
      <c r="AL6615">
        <v>13.061354166666666</v>
      </c>
    </row>
    <row r="6616" spans="4:38" x14ac:dyDescent="0.55000000000000004">
      <c r="D6616">
        <f t="shared" si="2179"/>
        <v>1.1174421710011468</v>
      </c>
      <c r="E6616">
        <f t="shared" si="2166"/>
        <v>1.0835037467556794</v>
      </c>
      <c r="F6616" s="2">
        <f t="shared" si="2180"/>
        <v>44083</v>
      </c>
      <c r="G6616" s="1">
        <v>2020.7746575342467</v>
      </c>
      <c r="H6616" s="3">
        <v>4.01</v>
      </c>
      <c r="I6616" s="1" t="str">
        <f t="shared" si="2167"/>
        <v/>
      </c>
      <c r="J6616" s="1">
        <f t="shared" si="2168"/>
        <v>0.92293174157845459</v>
      </c>
      <c r="K6616">
        <f t="shared" si="2169"/>
        <v>0</v>
      </c>
      <c r="L6616">
        <f t="shared" si="2176"/>
        <v>0.58444531482516127</v>
      </c>
      <c r="M6616">
        <f t="shared" si="2181"/>
        <v>0.58444531482516127</v>
      </c>
      <c r="N6616">
        <f t="shared" si="2177"/>
        <v>3.65191683231106</v>
      </c>
      <c r="O6616">
        <f t="shared" si="2170"/>
        <v>3.4614412368764933</v>
      </c>
      <c r="P6616">
        <f t="shared" si="2178"/>
        <v>150.20418425551202</v>
      </c>
      <c r="Q6616">
        <f t="shared" si="2182"/>
        <v>23.218469830901586</v>
      </c>
      <c r="R6616">
        <v>13.87</v>
      </c>
      <c r="S6616">
        <f t="shared" si="2171"/>
        <v>16.249476069467121</v>
      </c>
      <c r="T6616">
        <f t="shared" si="2172"/>
        <v>0.95965179228528197</v>
      </c>
      <c r="U6616">
        <f t="shared" si="2173"/>
        <v>0.94605764672559578</v>
      </c>
      <c r="V6616">
        <f t="shared" si="2174"/>
        <v>-1.074398482005523E-3</v>
      </c>
      <c r="W6616">
        <f t="shared" si="2175"/>
        <v>1.8761737885966828E-3</v>
      </c>
      <c r="X6616">
        <f t="shared" si="2184"/>
        <v>0.80870623782259154</v>
      </c>
      <c r="Y6616">
        <f t="shared" si="2184"/>
        <v>0.91399206779258091</v>
      </c>
      <c r="AL6616">
        <v>13.18656250000001</v>
      </c>
    </row>
    <row r="6617" spans="4:38" x14ac:dyDescent="0.55000000000000004">
      <c r="D6617">
        <f t="shared" si="2179"/>
        <v>1.1137885994769683</v>
      </c>
      <c r="E6617">
        <f t="shared" si="2166"/>
        <v>1.0809064557593608</v>
      </c>
      <c r="F6617" s="2">
        <f t="shared" si="2180"/>
        <v>44084</v>
      </c>
      <c r="G6617" s="1">
        <v>2020.777397260274</v>
      </c>
      <c r="H6617" s="3">
        <v>3.89</v>
      </c>
      <c r="I6617" s="1" t="str">
        <f t="shared" si="2167"/>
        <v/>
      </c>
      <c r="J6617" s="1">
        <f t="shared" si="2168"/>
        <v>0.92514943792936988</v>
      </c>
      <c r="K6617">
        <f t="shared" si="2169"/>
        <v>0</v>
      </c>
      <c r="L6617">
        <f t="shared" si="2176"/>
        <v>0.59392871547413795</v>
      </c>
      <c r="M6617">
        <f t="shared" si="2181"/>
        <v>0.59392871547413795</v>
      </c>
      <c r="N6617">
        <f t="shared" si="2177"/>
        <v>3.6715633474145832</v>
      </c>
      <c r="O6617">
        <f t="shared" si="2170"/>
        <v>3.2085617906211188</v>
      </c>
      <c r="P6617">
        <f t="shared" si="2178"/>
        <v>150.40438311734133</v>
      </c>
      <c r="Q6617">
        <f t="shared" si="2182"/>
        <v>23.228780790003277</v>
      </c>
      <c r="R6617">
        <v>13.26</v>
      </c>
      <c r="S6617">
        <f t="shared" si="2171"/>
        <v>16.214756189302573</v>
      </c>
      <c r="T6617">
        <f t="shared" si="2172"/>
        <v>0.9012329027716468</v>
      </c>
      <c r="U6617">
        <f t="shared" si="2173"/>
        <v>0.8693445600900217</v>
      </c>
      <c r="V6617">
        <f t="shared" si="2174"/>
        <v>-1.0012300799537299E-3</v>
      </c>
      <c r="W6617">
        <f t="shared" si="2175"/>
        <v>1.8288566689282984E-3</v>
      </c>
      <c r="X6617">
        <f t="shared" si="2184"/>
        <v>0.80763183934058602</v>
      </c>
      <c r="Y6617">
        <f t="shared" si="2184"/>
        <v>0.91586824158117763</v>
      </c>
      <c r="AL6617">
        <v>13.155312499999999</v>
      </c>
    </row>
    <row r="6618" spans="4:38" x14ac:dyDescent="0.55000000000000004">
      <c r="D6618">
        <f t="shared" si="2179"/>
        <v>1.1095962264651047</v>
      </c>
      <c r="E6618">
        <f t="shared" si="2166"/>
        <v>1.0718648693583321</v>
      </c>
      <c r="F6618" s="2">
        <f t="shared" si="2180"/>
        <v>44085</v>
      </c>
      <c r="G6618" s="1">
        <v>2020.7801369863014</v>
      </c>
      <c r="H6618" s="3">
        <v>3.47</v>
      </c>
      <c r="I6618" s="1" t="str">
        <f t="shared" si="2167"/>
        <v/>
      </c>
      <c r="J6618" s="1">
        <f t="shared" si="2168"/>
        <v>0.9329534240623506</v>
      </c>
      <c r="K6618">
        <f t="shared" si="2169"/>
        <v>0</v>
      </c>
      <c r="L6618">
        <f t="shared" si="2176"/>
        <v>0.602719295722415</v>
      </c>
      <c r="M6618">
        <f t="shared" si="2181"/>
        <v>0.602719295722415</v>
      </c>
      <c r="N6618">
        <f t="shared" si="2177"/>
        <v>3.6895886512733069</v>
      </c>
      <c r="O6618">
        <f t="shared" si="2170"/>
        <v>3.1397561722896916</v>
      </c>
      <c r="P6618">
        <f t="shared" si="2178"/>
        <v>150.5856413559182</v>
      </c>
      <c r="Q6618">
        <f t="shared" si="2182"/>
        <v>23.238108349831208</v>
      </c>
      <c r="R6618">
        <v>13.04</v>
      </c>
      <c r="S6618">
        <f t="shared" si="2171"/>
        <v>16.179460035904153</v>
      </c>
      <c r="T6618">
        <f t="shared" si="2172"/>
        <v>0.88104798473621282</v>
      </c>
      <c r="U6618">
        <f t="shared" si="2173"/>
        <v>0.84323111025011244</v>
      </c>
      <c r="V6618">
        <f t="shared" si="2174"/>
        <v>-7.2586451791238626E-4</v>
      </c>
      <c r="W6618">
        <f t="shared" si="2175"/>
        <v>1.7847296828620296E-3</v>
      </c>
      <c r="X6618">
        <f t="shared" si="2184"/>
        <v>0.80663060926063235</v>
      </c>
      <c r="Y6618">
        <f t="shared" si="2184"/>
        <v>0.91769709825010592</v>
      </c>
      <c r="AL6618">
        <v>12.999479166666667</v>
      </c>
    </row>
    <row r="6619" spans="4:38" x14ac:dyDescent="0.55000000000000004">
      <c r="D6619">
        <f t="shared" si="2179"/>
        <v>1.1053738515719616</v>
      </c>
      <c r="E6619">
        <f t="shared" si="2166"/>
        <v>1.0673724775336728</v>
      </c>
      <c r="F6619" s="2">
        <f t="shared" si="2180"/>
        <v>44086</v>
      </c>
      <c r="G6619" s="1">
        <v>2020.7828767123287</v>
      </c>
      <c r="H6619" s="3">
        <v>3.26</v>
      </c>
      <c r="I6619" s="1" t="str">
        <f t="shared" si="2167"/>
        <v/>
      </c>
      <c r="J6619" s="1">
        <f t="shared" si="2168"/>
        <v>0.93688006862482787</v>
      </c>
      <c r="K6619">
        <f t="shared" si="2169"/>
        <v>0</v>
      </c>
      <c r="L6619">
        <f t="shared" si="2176"/>
        <v>0.61132136742731824</v>
      </c>
      <c r="M6619">
        <f t="shared" si="2181"/>
        <v>0.61132136742731824</v>
      </c>
      <c r="N6619">
        <f t="shared" si="2177"/>
        <v>3.7070585317766538</v>
      </c>
      <c r="O6619">
        <f t="shared" si="2170"/>
        <v>3.2963399215398699</v>
      </c>
      <c r="P6619">
        <f t="shared" si="2178"/>
        <v>150.76310550150765</v>
      </c>
      <c r="Q6619">
        <f t="shared" si="2182"/>
        <v>23.247233416599347</v>
      </c>
      <c r="R6619">
        <v>13.32</v>
      </c>
      <c r="S6619">
        <f t="shared" si="2171"/>
        <v>16.143598068291325</v>
      </c>
      <c r="T6619">
        <f t="shared" si="2172"/>
        <v>0.90681769702445492</v>
      </c>
      <c r="U6619">
        <f t="shared" si="2173"/>
        <v>0.87660572131603531</v>
      </c>
      <c r="V6619">
        <f t="shared" si="2174"/>
        <v>-6.3971002968611634E-4</v>
      </c>
      <c r="W6619">
        <f t="shared" si="2175"/>
        <v>1.7534948101474712E-3</v>
      </c>
      <c r="X6619">
        <f t="shared" si="2184"/>
        <v>0.80590474474272</v>
      </c>
      <c r="Y6619">
        <f t="shared" si="2184"/>
        <v>0.91948182793296795</v>
      </c>
      <c r="AL6619">
        <v>12.838020833333323</v>
      </c>
    </row>
    <row r="6620" spans="4:38" x14ac:dyDescent="0.55000000000000004">
      <c r="D6620">
        <f t="shared" si="2179"/>
        <v>1.1018301912120845</v>
      </c>
      <c r="E6620">
        <f t="shared" si="2166"/>
        <v>1.0699372479731915</v>
      </c>
      <c r="F6620" s="2">
        <f t="shared" si="2180"/>
        <v>44087</v>
      </c>
      <c r="G6620" s="1">
        <v>2020.7856164383561</v>
      </c>
      <c r="H6620" s="3">
        <v>3.38</v>
      </c>
      <c r="I6620" s="1" t="str">
        <f t="shared" si="2167"/>
        <v/>
      </c>
      <c r="J6620" s="1">
        <f t="shared" si="2168"/>
        <v>0.9346342525174488</v>
      </c>
      <c r="K6620">
        <f t="shared" si="2169"/>
        <v>0</v>
      </c>
      <c r="L6620">
        <f t="shared" si="2176"/>
        <v>0.62035243570550969</v>
      </c>
      <c r="M6620">
        <f t="shared" si="2181"/>
        <v>0.62035243570550969</v>
      </c>
      <c r="N6620">
        <f t="shared" si="2177"/>
        <v>3.725224197038032</v>
      </c>
      <c r="O6620">
        <f t="shared" si="2170"/>
        <v>3.8271589752868991</v>
      </c>
      <c r="P6620">
        <f t="shared" si="2178"/>
        <v>150.95088276810873</v>
      </c>
      <c r="Q6620">
        <f t="shared" si="2182"/>
        <v>23.256880982206969</v>
      </c>
      <c r="R6620">
        <v>14.31</v>
      </c>
      <c r="S6620">
        <f t="shared" si="2171"/>
        <v>16.107180913135362</v>
      </c>
      <c r="T6620">
        <f t="shared" si="2172"/>
        <v>1.0041269702527154</v>
      </c>
      <c r="U6620">
        <f t="shared" si="2173"/>
        <v>1.0055605803984684</v>
      </c>
      <c r="V6620">
        <f t="shared" si="2174"/>
        <v>-7.9564050196057057E-4</v>
      </c>
      <c r="W6620">
        <f t="shared" si="2175"/>
        <v>1.7261939859509953E-3</v>
      </c>
      <c r="X6620">
        <f t="shared" si="2184"/>
        <v>0.8052650347130339</v>
      </c>
      <c r="Y6620">
        <f t="shared" si="2184"/>
        <v>0.92123532274311537</v>
      </c>
      <c r="AL6620">
        <v>12.863229166666658</v>
      </c>
    </row>
    <row r="6621" spans="4:38" x14ac:dyDescent="0.55000000000000004">
      <c r="D6621">
        <f t="shared" si="2179"/>
        <v>1.0981498560140066</v>
      </c>
      <c r="E6621">
        <f t="shared" si="2166"/>
        <v>1.0650268392313056</v>
      </c>
      <c r="F6621" s="2">
        <f t="shared" si="2180"/>
        <v>44088</v>
      </c>
      <c r="G6621" s="1">
        <v>2020.7883561643835</v>
      </c>
      <c r="H6621" s="3">
        <v>3.15</v>
      </c>
      <c r="I6621" s="1" t="str">
        <f t="shared" si="2167"/>
        <v/>
      </c>
      <c r="J6621" s="1">
        <f t="shared" si="2168"/>
        <v>0.93894347368913322</v>
      </c>
      <c r="K6621">
        <f t="shared" si="2169"/>
        <v>0</v>
      </c>
      <c r="L6621">
        <f t="shared" si="2176"/>
        <v>0.63083780276109025</v>
      </c>
      <c r="M6621">
        <f t="shared" si="2181"/>
        <v>0.63083780276109025</v>
      </c>
      <c r="N6621">
        <f t="shared" si="2177"/>
        <v>3.7460952991061149</v>
      </c>
      <c r="O6621">
        <f t="shared" si="2170"/>
        <v>3.8413247652898002</v>
      </c>
      <c r="P6621">
        <f t="shared" si="2178"/>
        <v>151.1721863349278</v>
      </c>
      <c r="Q6621">
        <f t="shared" si="2182"/>
        <v>23.268240786741359</v>
      </c>
      <c r="R6621">
        <v>14.26</v>
      </c>
      <c r="S6621">
        <f t="shared" si="2171"/>
        <v>16.070219361625274</v>
      </c>
      <c r="T6621">
        <f t="shared" si="2172"/>
        <v>0.99897091045901854</v>
      </c>
      <c r="U6621">
        <f t="shared" si="2173"/>
        <v>0.99861466610102889</v>
      </c>
      <c r="V6621">
        <f t="shared" si="2174"/>
        <v>-6.7645944639706246E-4</v>
      </c>
      <c r="W6621">
        <f t="shared" si="2175"/>
        <v>1.6912425274819495E-3</v>
      </c>
      <c r="X6621">
        <f t="shared" si="2184"/>
        <v>0.80446939421107333</v>
      </c>
      <c r="Y6621">
        <f t="shared" si="2184"/>
        <v>0.92296151672906634</v>
      </c>
      <c r="AL6621">
        <v>13.090937500000008</v>
      </c>
    </row>
    <row r="6622" spans="4:38" x14ac:dyDescent="0.55000000000000004">
      <c r="D6622">
        <f t="shared" si="2179"/>
        <v>1.0956285974464872</v>
      </c>
      <c r="E6622">
        <f t="shared" si="2166"/>
        <v>1.0729372703388138</v>
      </c>
      <c r="F6622" s="2">
        <f t="shared" si="2180"/>
        <v>44089</v>
      </c>
      <c r="G6622" s="1">
        <v>2020.791095890411</v>
      </c>
      <c r="H6622" s="3">
        <v>3.52</v>
      </c>
      <c r="I6622" s="1" t="str">
        <f t="shared" si="2167"/>
        <v/>
      </c>
      <c r="J6622" s="1">
        <f t="shared" si="2168"/>
        <v>0.93202093695954691</v>
      </c>
      <c r="K6622">
        <f t="shared" si="2169"/>
        <v>0</v>
      </c>
      <c r="L6622">
        <f t="shared" si="2176"/>
        <v>0.64136198020024038</v>
      </c>
      <c r="M6622">
        <f t="shared" si="2181"/>
        <v>0.64136198020024038</v>
      </c>
      <c r="N6622">
        <f t="shared" si="2177"/>
        <v>3.7668123745642155</v>
      </c>
      <c r="O6622">
        <f t="shared" si="2170"/>
        <v>3.971097358898835</v>
      </c>
      <c r="P6622">
        <f t="shared" si="2178"/>
        <v>151.39362910065603</v>
      </c>
      <c r="Q6622">
        <f t="shared" si="2182"/>
        <v>23.279596644948775</v>
      </c>
      <c r="R6622">
        <v>14.42</v>
      </c>
      <c r="S6622">
        <f t="shared" si="2171"/>
        <v>16.032724366258496</v>
      </c>
      <c r="T6622">
        <f t="shared" si="2172"/>
        <v>1.0155641706797423</v>
      </c>
      <c r="U6622">
        <f t="shared" si="2173"/>
        <v>1.0210121257071934</v>
      </c>
      <c r="V6622">
        <f t="shared" si="2174"/>
        <v>-9.9357940875650919E-4</v>
      </c>
      <c r="W6622">
        <f t="shared" si="2175"/>
        <v>1.6618160897940576E-3</v>
      </c>
      <c r="X6622">
        <f t="shared" si="2184"/>
        <v>0.80379293476467628</v>
      </c>
      <c r="Y6622">
        <f t="shared" si="2184"/>
        <v>0.92465275925654833</v>
      </c>
      <c r="AL6622">
        <v>13.159375000000002</v>
      </c>
    </row>
    <row r="6623" spans="4:38" x14ac:dyDescent="0.55000000000000004">
      <c r="D6623">
        <f t="shared" si="2179"/>
        <v>1.0933165558272602</v>
      </c>
      <c r="E6623">
        <f t="shared" si="2166"/>
        <v>1.0725081812542163</v>
      </c>
      <c r="F6623" s="2">
        <f t="shared" si="2180"/>
        <v>44090</v>
      </c>
      <c r="G6623" s="1">
        <v>2020.7938356164384</v>
      </c>
      <c r="H6623" s="3">
        <v>3.5</v>
      </c>
      <c r="I6623" s="1" t="str">
        <f t="shared" si="2167"/>
        <v/>
      </c>
      <c r="J6623" s="1">
        <f t="shared" si="2168"/>
        <v>0.93239381990594827</v>
      </c>
      <c r="K6623">
        <f t="shared" si="2169"/>
        <v>0</v>
      </c>
      <c r="L6623">
        <f t="shared" si="2176"/>
        <v>0.652241698991744</v>
      </c>
      <c r="M6623">
        <f t="shared" si="2181"/>
        <v>0.652241698991744</v>
      </c>
      <c r="N6623">
        <f t="shared" si="2177"/>
        <v>3.7879924510898051</v>
      </c>
      <c r="O6623">
        <f t="shared" si="2170"/>
        <v>3.930000737328843</v>
      </c>
      <c r="P6623">
        <f t="shared" si="2178"/>
        <v>151.61817109448441</v>
      </c>
      <c r="Q6623">
        <f t="shared" si="2182"/>
        <v>23.291100134035588</v>
      </c>
      <c r="R6623">
        <v>14.27</v>
      </c>
      <c r="S6623">
        <f t="shared" si="2171"/>
        <v>15.994707037627204</v>
      </c>
      <c r="T6623">
        <f t="shared" si="2172"/>
        <v>1</v>
      </c>
      <c r="U6623">
        <f t="shared" si="2173"/>
        <v>1</v>
      </c>
      <c r="V6623">
        <f t="shared" si="2174"/>
        <v>-9.7916959722225971E-4</v>
      </c>
      <c r="W6623">
        <f t="shared" si="2175"/>
        <v>1.6169436712777929E-3</v>
      </c>
      <c r="X6623">
        <f t="shared" si="2184"/>
        <v>0.80279935535591973</v>
      </c>
      <c r="Y6623">
        <f t="shared" si="2184"/>
        <v>0.92631457534634243</v>
      </c>
      <c r="AL6623">
        <v>12.95895833333334</v>
      </c>
    </row>
    <row r="6624" spans="4:38" x14ac:dyDescent="0.55000000000000004">
      <c r="D6624">
        <f t="shared" si="2179"/>
        <v>1.0911070945779153</v>
      </c>
      <c r="E6624">
        <f t="shared" si="2166"/>
        <v>1.0712219433338122</v>
      </c>
      <c r="F6624" s="2">
        <f t="shared" si="2180"/>
        <v>44091</v>
      </c>
      <c r="G6624" s="1">
        <v>2020.7965753424658</v>
      </c>
      <c r="H6624" s="3">
        <v>3.44</v>
      </c>
      <c r="I6624" s="1" t="str">
        <f t="shared" si="2167"/>
        <v/>
      </c>
      <c r="J6624" s="1">
        <f t="shared" si="2168"/>
        <v>0.9335133640819957</v>
      </c>
      <c r="K6624">
        <f t="shared" si="2169"/>
        <v>0</v>
      </c>
      <c r="L6624">
        <f t="shared" si="2176"/>
        <v>0.66300882429949426</v>
      </c>
      <c r="M6624">
        <f t="shared" si="2181"/>
        <v>0.66300882429949426</v>
      </c>
      <c r="N6624">
        <f t="shared" si="2177"/>
        <v>3.8087226989883503</v>
      </c>
      <c r="O6624">
        <f t="shared" si="2170"/>
        <v>3.8444517805740501</v>
      </c>
      <c r="P6624">
        <f t="shared" si="2178"/>
        <v>151.83737138632407</v>
      </c>
      <c r="Q6624">
        <f t="shared" si="2182"/>
        <v>23.302319012612507</v>
      </c>
      <c r="R6624">
        <v>14.04</v>
      </c>
      <c r="S6624">
        <f t="shared" si="2171"/>
        <v>15.956178641078488</v>
      </c>
      <c r="T6624">
        <f t="shared" si="2172"/>
        <v>0.97659695375439126</v>
      </c>
      <c r="U6624">
        <f t="shared" si="2173"/>
        <v>0.96861818922662757</v>
      </c>
      <c r="V6624">
        <f t="shared" si="2174"/>
        <v>-9.3423735702669042E-4</v>
      </c>
      <c r="W6624">
        <f t="shared" si="2175"/>
        <v>1.5725188326982387E-3</v>
      </c>
      <c r="X6624">
        <f t="shared" si="2184"/>
        <v>0.80182018575869751</v>
      </c>
      <c r="Y6624">
        <f t="shared" si="2184"/>
        <v>0.92793151901762028</v>
      </c>
      <c r="AL6624">
        <v>12.661145833333331</v>
      </c>
    </row>
    <row r="6625" spans="4:38" x14ac:dyDescent="0.55000000000000004">
      <c r="D6625">
        <f t="shared" si="2179"/>
        <v>1.0892901121540051</v>
      </c>
      <c r="E6625">
        <f t="shared" si="2166"/>
        <v>1.0729372703388138</v>
      </c>
      <c r="F6625" s="2">
        <f t="shared" si="2180"/>
        <v>44092</v>
      </c>
      <c r="G6625" s="1">
        <v>2020.7993150684931</v>
      </c>
      <c r="H6625" s="3">
        <v>3.52</v>
      </c>
      <c r="I6625" s="1" t="str">
        <f t="shared" si="2167"/>
        <v/>
      </c>
      <c r="J6625" s="1">
        <f t="shared" si="2168"/>
        <v>0.93202093695954691</v>
      </c>
      <c r="K6625">
        <f t="shared" si="2169"/>
        <v>0</v>
      </c>
      <c r="L6625">
        <f t="shared" si="2176"/>
        <v>0.67354156890380668</v>
      </c>
      <c r="M6625">
        <f t="shared" si="2181"/>
        <v>0.67354156890380668</v>
      </c>
      <c r="N6625">
        <f t="shared" si="2177"/>
        <v>3.8287856424866362</v>
      </c>
      <c r="O6625">
        <f t="shared" si="2170"/>
        <v>3.7380305694049176</v>
      </c>
      <c r="P6625">
        <f t="shared" si="2178"/>
        <v>152.04877412048759</v>
      </c>
      <c r="Q6625">
        <f t="shared" si="2182"/>
        <v>23.313128581299548</v>
      </c>
      <c r="R6625">
        <v>13.77</v>
      </c>
      <c r="S6625">
        <f t="shared" si="2171"/>
        <v>15.917150593403603</v>
      </c>
      <c r="T6625">
        <f t="shared" si="2172"/>
        <v>0.94982172408168886</v>
      </c>
      <c r="U6625">
        <f t="shared" si="2173"/>
        <v>0.93303299153680741</v>
      </c>
      <c r="V6625">
        <f t="shared" si="2174"/>
        <v>-9.8995031121779098E-4</v>
      </c>
      <c r="W6625">
        <f t="shared" si="2175"/>
        <v>1.5300280766278734E-3</v>
      </c>
      <c r="X6625">
        <f t="shared" si="2184"/>
        <v>0.80088594840167082</v>
      </c>
      <c r="Y6625">
        <f t="shared" si="2184"/>
        <v>0.92950403785031854</v>
      </c>
      <c r="AL6625">
        <v>12.449062499999988</v>
      </c>
    </row>
    <row r="6626" spans="4:38" x14ac:dyDescent="0.55000000000000004">
      <c r="D6626">
        <f t="shared" si="2179"/>
        <v>1.0877836577273201</v>
      </c>
      <c r="E6626">
        <f t="shared" si="2166"/>
        <v>1.0742255678871537</v>
      </c>
      <c r="F6626" s="2">
        <f t="shared" si="2180"/>
        <v>44093</v>
      </c>
      <c r="G6626" s="1">
        <v>2020.8020547945205</v>
      </c>
      <c r="H6626" s="3">
        <v>3.58</v>
      </c>
      <c r="I6626" s="1" t="str">
        <f t="shared" si="2167"/>
        <v/>
      </c>
      <c r="J6626" s="1">
        <f t="shared" si="2168"/>
        <v>0.9309031826219285</v>
      </c>
      <c r="K6626">
        <f t="shared" si="2169"/>
        <v>0</v>
      </c>
      <c r="L6626">
        <f t="shared" si="2176"/>
        <v>0.68378274854601195</v>
      </c>
      <c r="M6626">
        <f t="shared" si="2181"/>
        <v>0.68378274854601195</v>
      </c>
      <c r="N6626">
        <f t="shared" si="2177"/>
        <v>3.848093635661936</v>
      </c>
      <c r="O6626">
        <f t="shared" si="2170"/>
        <v>3.8065055928390081</v>
      </c>
      <c r="P6626">
        <f t="shared" si="2178"/>
        <v>152.25018042728047</v>
      </c>
      <c r="Q6626">
        <f t="shared" si="2182"/>
        <v>23.323417690770174</v>
      </c>
      <c r="R6626">
        <v>13.83</v>
      </c>
      <c r="S6626">
        <f t="shared" si="2171"/>
        <v>15.877634459463616</v>
      </c>
      <c r="T6626">
        <f t="shared" si="2172"/>
        <v>0.95570761538628946</v>
      </c>
      <c r="U6626">
        <f t="shared" si="2173"/>
        <v>0.9408261075137877</v>
      </c>
      <c r="V6626">
        <f t="shared" si="2174"/>
        <v>-1.0170821477160363E-3</v>
      </c>
      <c r="W6626">
        <f t="shared" si="2175"/>
        <v>1.4846193808062125E-3</v>
      </c>
      <c r="X6626">
        <f t="shared" si="2184"/>
        <v>0.79989599809045298</v>
      </c>
      <c r="Y6626">
        <f t="shared" si="2184"/>
        <v>0.93103406592694637</v>
      </c>
      <c r="AL6626">
        <v>12.94083333333333</v>
      </c>
    </row>
    <row r="6627" spans="4:38" x14ac:dyDescent="0.55000000000000004">
      <c r="D6627">
        <f t="shared" si="2179"/>
        <v>1.0867506002989393</v>
      </c>
      <c r="E6627">
        <f t="shared" si="2166"/>
        <v>1.0774530834435134</v>
      </c>
      <c r="F6627" s="2">
        <f t="shared" si="2180"/>
        <v>44094</v>
      </c>
      <c r="G6627" s="1">
        <v>2020.8047945205481</v>
      </c>
      <c r="H6627" s="3">
        <v>3.73</v>
      </c>
      <c r="I6627" s="1" t="str">
        <f t="shared" si="2167"/>
        <v/>
      </c>
      <c r="J6627" s="1">
        <f t="shared" si="2168"/>
        <v>0.92811465795246018</v>
      </c>
      <c r="K6627">
        <f t="shared" si="2169"/>
        <v>0</v>
      </c>
      <c r="L6627">
        <f t="shared" si="2176"/>
        <v>0.69421153099214628</v>
      </c>
      <c r="M6627">
        <f t="shared" si="2181"/>
        <v>0.69421153099214628</v>
      </c>
      <c r="N6627">
        <f t="shared" si="2177"/>
        <v>3.867558210930941</v>
      </c>
      <c r="O6627">
        <f t="shared" si="2170"/>
        <v>3.8983364842017116</v>
      </c>
      <c r="P6627">
        <f t="shared" si="2178"/>
        <v>152.45329499738438</v>
      </c>
      <c r="Q6627">
        <f t="shared" si="2182"/>
        <v>23.333784883418286</v>
      </c>
      <c r="R6627">
        <v>13.93</v>
      </c>
      <c r="S6627">
        <f t="shared" si="2171"/>
        <v>15.837641948733493</v>
      </c>
      <c r="T6627">
        <f t="shared" si="2172"/>
        <v>0.96559859892956823</v>
      </c>
      <c r="U6627">
        <f t="shared" si="2173"/>
        <v>0.9539595505475581</v>
      </c>
      <c r="V6627">
        <f t="shared" si="2174"/>
        <v>-1.0971152907644777E-3</v>
      </c>
      <c r="W6627">
        <f t="shared" si="2175"/>
        <v>1.4376674412700935E-3</v>
      </c>
      <c r="X6627">
        <f t="shared" si="2184"/>
        <v>0.79887891594273697</v>
      </c>
      <c r="Y6627">
        <f t="shared" si="2184"/>
        <v>0.93251868530775262</v>
      </c>
      <c r="AL6627">
        <v>12.843750000000005</v>
      </c>
    </row>
    <row r="6628" spans="4:38" x14ac:dyDescent="0.55000000000000004">
      <c r="D6628">
        <f t="shared" si="2179"/>
        <v>1.0850692650663645</v>
      </c>
      <c r="E6628">
        <f t="shared" si="2166"/>
        <v>1.0699372479731915</v>
      </c>
      <c r="F6628" s="2">
        <f t="shared" si="2180"/>
        <v>44095</v>
      </c>
      <c r="G6628" s="1">
        <v>2020.8075342465754</v>
      </c>
      <c r="H6628" s="3">
        <v>3.38</v>
      </c>
      <c r="I6628" s="1" t="str">
        <f t="shared" si="2167"/>
        <v/>
      </c>
      <c r="J6628" s="1">
        <f t="shared" si="2168"/>
        <v>0.9346342525174488</v>
      </c>
      <c r="K6628">
        <f t="shared" si="2169"/>
        <v>0</v>
      </c>
      <c r="L6628">
        <f t="shared" si="2176"/>
        <v>0.70489190492146603</v>
      </c>
      <c r="M6628">
        <f t="shared" si="2181"/>
        <v>0.70489190492146603</v>
      </c>
      <c r="N6628">
        <f t="shared" si="2177"/>
        <v>3.8872913536259976</v>
      </c>
      <c r="O6628">
        <f t="shared" si="2170"/>
        <v>4.0381463870470364</v>
      </c>
      <c r="P6628">
        <f t="shared" si="2178"/>
        <v>152.65883305130828</v>
      </c>
      <c r="Q6628">
        <f t="shared" si="2182"/>
        <v>23.34426640395953</v>
      </c>
      <c r="R6628">
        <v>14.11</v>
      </c>
      <c r="S6628">
        <f t="shared" si="2171"/>
        <v>15.797184911865722</v>
      </c>
      <c r="T6628">
        <f t="shared" si="2172"/>
        <v>0.9836610421086267</v>
      </c>
      <c r="U6628">
        <f t="shared" si="2173"/>
        <v>0.97806347344733935</v>
      </c>
      <c r="V6628">
        <f t="shared" si="2174"/>
        <v>-8.0872254768797613E-4</v>
      </c>
      <c r="W6628">
        <f t="shared" si="2175"/>
        <v>1.3866016930152297E-3</v>
      </c>
      <c r="X6628">
        <f t="shared" si="2184"/>
        <v>0.79778180065197246</v>
      </c>
      <c r="Y6628">
        <f t="shared" si="2184"/>
        <v>0.93395635274902267</v>
      </c>
      <c r="AL6628">
        <v>12.736041666666663</v>
      </c>
    </row>
    <row r="6629" spans="4:38" x14ac:dyDescent="0.55000000000000004">
      <c r="D6629">
        <f t="shared" si="2179"/>
        <v>1.0846529841356642</v>
      </c>
      <c r="E6629">
        <f t="shared" si="2166"/>
        <v>1.0809064557593608</v>
      </c>
      <c r="F6629" s="2">
        <f t="shared" si="2180"/>
        <v>44096</v>
      </c>
      <c r="G6629" s="1">
        <v>2020.8102739726028</v>
      </c>
      <c r="H6629" s="3">
        <v>3.89</v>
      </c>
      <c r="I6629" s="1" t="str">
        <f t="shared" si="2167"/>
        <v/>
      </c>
      <c r="J6629" s="1">
        <f t="shared" si="2168"/>
        <v>0.92514943792936988</v>
      </c>
      <c r="K6629">
        <f t="shared" si="2169"/>
        <v>0</v>
      </c>
      <c r="L6629">
        <f t="shared" si="2176"/>
        <v>0.71595531968049897</v>
      </c>
      <c r="M6629">
        <f t="shared" si="2181"/>
        <v>0.71595531968049897</v>
      </c>
      <c r="N6629">
        <f t="shared" si="2177"/>
        <v>3.9075231358604174</v>
      </c>
      <c r="O6629">
        <f t="shared" si="2170"/>
        <v>4.090183697317582</v>
      </c>
      <c r="P6629">
        <f t="shared" si="2178"/>
        <v>152.87367935770229</v>
      </c>
      <c r="Q6629">
        <f t="shared" si="2182"/>
        <v>23.355212551670629</v>
      </c>
      <c r="R6629">
        <v>14.13</v>
      </c>
      <c r="S6629">
        <f t="shared" si="2171"/>
        <v>15.756275337144913</v>
      </c>
      <c r="T6629">
        <f t="shared" si="2172"/>
        <v>0.9856887221486017</v>
      </c>
      <c r="U6629">
        <f t="shared" si="2173"/>
        <v>0.98077900398855156</v>
      </c>
      <c r="V6629">
        <f t="shared" si="2174"/>
        <v>-1.1658324909644968E-3</v>
      </c>
      <c r="W6629">
        <f t="shared" si="2175"/>
        <v>1.3493258035294706E-3</v>
      </c>
      <c r="X6629">
        <f t="shared" si="2184"/>
        <v>0.79697307810428453</v>
      </c>
      <c r="Y6629">
        <f t="shared" si="2184"/>
        <v>0.93534295444203785</v>
      </c>
      <c r="AL6629">
        <v>12.92302083333332</v>
      </c>
    </row>
    <row r="6630" spans="4:38" x14ac:dyDescent="0.55000000000000004">
      <c r="D6630">
        <f t="shared" si="2179"/>
        <v>1.0840407932654097</v>
      </c>
      <c r="E6630">
        <f t="shared" si="2166"/>
        <v>1.0785310754331192</v>
      </c>
      <c r="F6630" s="2">
        <f t="shared" si="2180"/>
        <v>44097</v>
      </c>
      <c r="G6630" s="1">
        <v>2020.8130136986301</v>
      </c>
      <c r="H6630" s="3">
        <v>3.78</v>
      </c>
      <c r="I6630" s="1" t="str">
        <f t="shared" si="2167"/>
        <v/>
      </c>
      <c r="J6630" s="1">
        <f t="shared" si="2168"/>
        <v>0.92718700719718949</v>
      </c>
      <c r="K6630">
        <f t="shared" si="2169"/>
        <v>0</v>
      </c>
      <c r="L6630">
        <f t="shared" si="2176"/>
        <v>0.72716130241287591</v>
      </c>
      <c r="M6630">
        <f t="shared" si="2181"/>
        <v>0.72716130241287591</v>
      </c>
      <c r="N6630">
        <f t="shared" si="2177"/>
        <v>3.927804266979138</v>
      </c>
      <c r="O6630">
        <f t="shared" si="2170"/>
        <v>4.0788110823661654</v>
      </c>
      <c r="P6630">
        <f t="shared" si="2178"/>
        <v>153.08527509785247</v>
      </c>
      <c r="Q6630">
        <f t="shared" si="2182"/>
        <v>23.365983067589816</v>
      </c>
      <c r="R6630">
        <v>14.04</v>
      </c>
      <c r="S6630">
        <f t="shared" si="2171"/>
        <v>15.714925346969601</v>
      </c>
      <c r="T6630">
        <f t="shared" si="2172"/>
        <v>0.97659695375439126</v>
      </c>
      <c r="U6630">
        <f t="shared" si="2173"/>
        <v>0.96861818922662757</v>
      </c>
      <c r="V6630">
        <f t="shared" si="2174"/>
        <v>-1.0230893301859806E-3</v>
      </c>
      <c r="W6630">
        <f t="shared" si="2175"/>
        <v>1.2944869737105333E-3</v>
      </c>
      <c r="X6630">
        <f t="shared" ref="X6630:Y6645" si="2185">MAX(0.0000000001,X6629+V6629)</f>
        <v>0.79580724561332006</v>
      </c>
      <c r="Y6630">
        <f t="shared" si="2185"/>
        <v>0.93669228024556728</v>
      </c>
      <c r="AL6630">
        <v>12.999895833333332</v>
      </c>
    </row>
    <row r="6631" spans="4:38" x14ac:dyDescent="0.55000000000000004">
      <c r="D6631">
        <f t="shared" si="2179"/>
        <v>1.0833389327783578</v>
      </c>
      <c r="E6631">
        <f t="shared" si="2166"/>
        <v>1.0770221883948909</v>
      </c>
      <c r="F6631" s="2">
        <f t="shared" si="2180"/>
        <v>44098</v>
      </c>
      <c r="G6631" s="1">
        <v>2020.8157534246575</v>
      </c>
      <c r="H6631" s="3">
        <v>3.71</v>
      </c>
      <c r="I6631" s="1" t="str">
        <f t="shared" si="2167"/>
        <v/>
      </c>
      <c r="J6631" s="1">
        <f t="shared" si="2168"/>
        <v>0.92848597807471467</v>
      </c>
      <c r="K6631">
        <f t="shared" si="2169"/>
        <v>0</v>
      </c>
      <c r="L6631">
        <f t="shared" si="2176"/>
        <v>0.7383361272960709</v>
      </c>
      <c r="M6631">
        <f t="shared" si="2181"/>
        <v>0.7383361272960709</v>
      </c>
      <c r="N6631">
        <f t="shared" si="2177"/>
        <v>3.9478225590883929</v>
      </c>
      <c r="O6631">
        <f t="shared" si="2170"/>
        <v>4.0380504540393014</v>
      </c>
      <c r="P6631">
        <f t="shared" si="2178"/>
        <v>153.29462671925054</v>
      </c>
      <c r="Q6631">
        <f t="shared" si="2182"/>
        <v>23.376629591773636</v>
      </c>
      <c r="R6631">
        <v>13.9</v>
      </c>
      <c r="S6631">
        <f t="shared" si="2171"/>
        <v>15.67314719422998</v>
      </c>
      <c r="T6631">
        <f t="shared" si="2172"/>
        <v>0.96262060340038302</v>
      </c>
      <c r="U6631">
        <f t="shared" si="2173"/>
        <v>0.95000038287488608</v>
      </c>
      <c r="V6631">
        <f t="shared" si="2174"/>
        <v>-9.2736753655170423E-4</v>
      </c>
      <c r="W6631">
        <f t="shared" si="2175"/>
        <v>1.246374423463037E-3</v>
      </c>
      <c r="X6631">
        <f t="shared" si="2185"/>
        <v>0.79478415628313404</v>
      </c>
      <c r="Y6631">
        <f t="shared" si="2185"/>
        <v>0.93798676721927776</v>
      </c>
      <c r="AL6631">
        <v>12.717187499999996</v>
      </c>
    </row>
    <row r="6632" spans="4:38" x14ac:dyDescent="0.55000000000000004">
      <c r="D6632">
        <f t="shared" si="2179"/>
        <v>1.0826211310204608</v>
      </c>
      <c r="E6632">
        <f t="shared" si="2166"/>
        <v>1.0761609151993878</v>
      </c>
      <c r="F6632" s="2">
        <f t="shared" si="2180"/>
        <v>44099</v>
      </c>
      <c r="G6632" s="1">
        <v>2020.8184931506848</v>
      </c>
      <c r="H6632" s="3">
        <v>3.67</v>
      </c>
      <c r="I6632" s="1" t="str">
        <f t="shared" si="2167"/>
        <v/>
      </c>
      <c r="J6632" s="1">
        <f t="shared" si="2168"/>
        <v>0.92922906405193406</v>
      </c>
      <c r="K6632">
        <f t="shared" si="2169"/>
        <v>0</v>
      </c>
      <c r="L6632">
        <f t="shared" si="2176"/>
        <v>0.74939927922494565</v>
      </c>
      <c r="M6632">
        <f t="shared" si="2181"/>
        <v>0.74939927922494565</v>
      </c>
      <c r="N6632">
        <f t="shared" si="2177"/>
        <v>3.967442808255651</v>
      </c>
      <c r="O6632">
        <f t="shared" si="2170"/>
        <v>4.0193830262908161</v>
      </c>
      <c r="P6632">
        <f t="shared" si="2178"/>
        <v>153.49968616387042</v>
      </c>
      <c r="Q6632">
        <f t="shared" si="2182"/>
        <v>23.387048445397877</v>
      </c>
      <c r="R6632">
        <v>13.8</v>
      </c>
      <c r="S6632">
        <f t="shared" si="2171"/>
        <v>15.630953258689873</v>
      </c>
      <c r="T6632">
        <f t="shared" si="2172"/>
        <v>0.95276012456662218</v>
      </c>
      <c r="U6632">
        <f t="shared" si="2173"/>
        <v>0.93692144687242562</v>
      </c>
      <c r="V6632">
        <f t="shared" si="2174"/>
        <v>-8.6418863524978518E-4</v>
      </c>
      <c r="W6632">
        <f t="shared" si="2175"/>
        <v>1.2027378311516221E-3</v>
      </c>
      <c r="X6632">
        <f t="shared" si="2185"/>
        <v>0.79385678874658239</v>
      </c>
      <c r="Y6632">
        <f t="shared" si="2185"/>
        <v>0.93923314164274085</v>
      </c>
      <c r="AL6632">
        <v>12.647187500000006</v>
      </c>
    </row>
    <row r="6633" spans="4:38" x14ac:dyDescent="0.55000000000000004">
      <c r="D6633">
        <f t="shared" si="2179"/>
        <v>1.0819535883722278</v>
      </c>
      <c r="E6633">
        <f t="shared" si="2166"/>
        <v>1.0759457045381315</v>
      </c>
      <c r="F6633" s="2">
        <f t="shared" si="2180"/>
        <v>44100</v>
      </c>
      <c r="G6633" s="1">
        <v>2020.8212328767124</v>
      </c>
      <c r="H6633" s="3">
        <v>3.66</v>
      </c>
      <c r="I6633" s="1" t="str">
        <f t="shared" si="2167"/>
        <v/>
      </c>
      <c r="J6633" s="1">
        <f t="shared" si="2168"/>
        <v>0.92941492845056473</v>
      </c>
      <c r="K6633">
        <f t="shared" si="2169"/>
        <v>0</v>
      </c>
      <c r="L6633">
        <f t="shared" si="2176"/>
        <v>0.76041128751615339</v>
      </c>
      <c r="M6633">
        <f t="shared" si="2181"/>
        <v>0.76041128751615339</v>
      </c>
      <c r="N6633">
        <f t="shared" si="2177"/>
        <v>3.9867815179886454</v>
      </c>
      <c r="O6633">
        <f t="shared" si="2170"/>
        <v>4.120715165613829</v>
      </c>
      <c r="P6633">
        <f t="shared" si="2178"/>
        <v>153.70168010250126</v>
      </c>
      <c r="Q6633">
        <f t="shared" si="2182"/>
        <v>23.397302475877737</v>
      </c>
      <c r="R6633">
        <v>13.91</v>
      </c>
      <c r="S6633">
        <f t="shared" si="2171"/>
        <v>15.588356043327392</v>
      </c>
      <c r="T6633">
        <f t="shared" si="2172"/>
        <v>0.96361224668500833</v>
      </c>
      <c r="U6633">
        <f t="shared" si="2173"/>
        <v>0.95131827633179922</v>
      </c>
      <c r="V6633">
        <f t="shared" si="2174"/>
        <v>-8.2832879735318665E-4</v>
      </c>
      <c r="W6633">
        <f t="shared" si="2175"/>
        <v>1.1620168727477717E-3</v>
      </c>
      <c r="X6633">
        <f t="shared" si="2185"/>
        <v>0.79299260011133255</v>
      </c>
      <c r="Y6633">
        <f t="shared" si="2185"/>
        <v>0.94043587947389251</v>
      </c>
      <c r="AL6633">
        <v>12.68281250000001</v>
      </c>
    </row>
    <row r="6634" spans="4:38" x14ac:dyDescent="0.55000000000000004">
      <c r="D6634">
        <f t="shared" si="2179"/>
        <v>1.0812022729836726</v>
      </c>
      <c r="E6634">
        <f t="shared" si="2166"/>
        <v>1.0744404344866749</v>
      </c>
      <c r="F6634" s="2">
        <f t="shared" si="2180"/>
        <v>44101</v>
      </c>
      <c r="G6634" s="1">
        <v>2020.8239726027398</v>
      </c>
      <c r="H6634" s="3">
        <v>3.59</v>
      </c>
      <c r="I6634" s="1" t="str">
        <f t="shared" si="2167"/>
        <v/>
      </c>
      <c r="J6634" s="1">
        <f t="shared" si="2168"/>
        <v>0.93071702060222661</v>
      </c>
      <c r="K6634">
        <f t="shared" si="2169"/>
        <v>0</v>
      </c>
      <c r="L6634">
        <f t="shared" si="2176"/>
        <v>0.77170091810687624</v>
      </c>
      <c r="M6634">
        <f t="shared" si="2181"/>
        <v>0.77170091810687624</v>
      </c>
      <c r="N6634">
        <f t="shared" si="2177"/>
        <v>4.0064149117737973</v>
      </c>
      <c r="O6634">
        <f t="shared" si="2170"/>
        <v>4.273110774767197</v>
      </c>
      <c r="P6634">
        <f t="shared" si="2178"/>
        <v>153.90768047480057</v>
      </c>
      <c r="Q6634">
        <f t="shared" si="2182"/>
        <v>23.407750640427064</v>
      </c>
      <c r="R6634">
        <v>14.1</v>
      </c>
      <c r="S6634">
        <f t="shared" si="2171"/>
        <v>15.545368170621339</v>
      </c>
      <c r="T6634">
        <f t="shared" si="2172"/>
        <v>0.9826487668183217</v>
      </c>
      <c r="U6634">
        <f t="shared" si="2173"/>
        <v>0.97670852896222737</v>
      </c>
      <c r="V6634">
        <f t="shared" si="2174"/>
        <v>-7.5247954220708513E-4</v>
      </c>
      <c r="W6634">
        <f t="shared" si="2175"/>
        <v>1.1228951405054255E-3</v>
      </c>
      <c r="X6634">
        <f t="shared" si="2185"/>
        <v>0.79216427131397937</v>
      </c>
      <c r="Y6634">
        <f t="shared" si="2185"/>
        <v>0.94159789634664026</v>
      </c>
      <c r="AL6634">
        <v>12.688645833333331</v>
      </c>
    </row>
    <row r="6635" spans="4:38" x14ac:dyDescent="0.55000000000000004">
      <c r="D6635">
        <f t="shared" si="2179"/>
        <v>1.0800971713676011</v>
      </c>
      <c r="E6635">
        <f t="shared" si="2166"/>
        <v>1.0701512568229576</v>
      </c>
      <c r="F6635" s="2">
        <f t="shared" si="2180"/>
        <v>44102</v>
      </c>
      <c r="G6635" s="1">
        <v>2020.8267123287671</v>
      </c>
      <c r="H6635" s="3">
        <v>3.39</v>
      </c>
      <c r="I6635" s="1" t="str">
        <f t="shared" si="2167"/>
        <v/>
      </c>
      <c r="J6635" s="1">
        <f t="shared" si="2168"/>
        <v>0.93444734435838417</v>
      </c>
      <c r="K6635">
        <f t="shared" si="2169"/>
        <v>0</v>
      </c>
      <c r="L6635">
        <f t="shared" si="2176"/>
        <v>0.78340807091445763</v>
      </c>
      <c r="M6635">
        <f t="shared" si="2181"/>
        <v>0.78340807091445763</v>
      </c>
      <c r="N6635">
        <f t="shared" si="2177"/>
        <v>4.0265731984739626</v>
      </c>
      <c r="O6635">
        <f t="shared" si="2170"/>
        <v>4.2658913073984506</v>
      </c>
      <c r="P6635">
        <f t="shared" si="2178"/>
        <v>154.12112744953845</v>
      </c>
      <c r="Q6635">
        <f t="shared" si="2182"/>
        <v>23.418566660369425</v>
      </c>
      <c r="R6635">
        <v>14.02</v>
      </c>
      <c r="S6635">
        <f t="shared" si="2171"/>
        <v>15.502002378801667</v>
      </c>
      <c r="T6635">
        <f t="shared" si="2172"/>
        <v>0.97458797657353069</v>
      </c>
      <c r="U6635">
        <f t="shared" si="2173"/>
        <v>0.96593632892484549</v>
      </c>
      <c r="V6635">
        <f t="shared" si="2174"/>
        <v>-5.9497525255076955E-4</v>
      </c>
      <c r="W6635">
        <f t="shared" si="2175"/>
        <v>1.0873465785441253E-3</v>
      </c>
      <c r="X6635">
        <f t="shared" si="2185"/>
        <v>0.79141179177177223</v>
      </c>
      <c r="Y6635">
        <f t="shared" si="2185"/>
        <v>0.94272079148714572</v>
      </c>
      <c r="AL6635">
        <v>12.858541666666659</v>
      </c>
    </row>
    <row r="6636" spans="4:38" x14ac:dyDescent="0.55000000000000004">
      <c r="D6636">
        <f t="shared" si="2179"/>
        <v>1.0796389954628907</v>
      </c>
      <c r="E6636">
        <f t="shared" si="2166"/>
        <v>1.0755154123204971</v>
      </c>
      <c r="F6636" s="2">
        <f t="shared" si="2180"/>
        <v>44103</v>
      </c>
      <c r="G6636" s="1">
        <v>2020.8294520547945</v>
      </c>
      <c r="H6636" s="3">
        <v>3.64</v>
      </c>
      <c r="I6636" s="1" t="str">
        <f t="shared" si="2167"/>
        <v/>
      </c>
      <c r="J6636" s="1">
        <f t="shared" si="2168"/>
        <v>0.92978676878505395</v>
      </c>
      <c r="K6636">
        <f t="shared" si="2169"/>
        <v>0</v>
      </c>
      <c r="L6636">
        <f t="shared" si="2176"/>
        <v>0.79509544435938495</v>
      </c>
      <c r="M6636">
        <f t="shared" si="2181"/>
        <v>0.79509544435938495</v>
      </c>
      <c r="N6636">
        <f t="shared" si="2177"/>
        <v>4.0464980895093037</v>
      </c>
      <c r="O6636">
        <f t="shared" si="2170"/>
        <v>4.1157403319128756</v>
      </c>
      <c r="P6636">
        <f t="shared" si="2178"/>
        <v>154.333390504904</v>
      </c>
      <c r="Q6636">
        <f t="shared" si="2182"/>
        <v>23.42931278861597</v>
      </c>
      <c r="R6636">
        <v>13.7</v>
      </c>
      <c r="S6636">
        <f t="shared" si="2171"/>
        <v>15.458271518083762</v>
      </c>
      <c r="T6636">
        <f t="shared" si="2172"/>
        <v>0.9430006502641245</v>
      </c>
      <c r="U6636">
        <f t="shared" si="2173"/>
        <v>0.92402257244682329</v>
      </c>
      <c r="V6636">
        <f t="shared" si="2174"/>
        <v>-7.7583488590593497E-4</v>
      </c>
      <c r="W6636">
        <f t="shared" si="2175"/>
        <v>1.0594005291746228E-3</v>
      </c>
      <c r="X6636">
        <f t="shared" si="2185"/>
        <v>0.79081681651922142</v>
      </c>
      <c r="Y6636">
        <f t="shared" si="2185"/>
        <v>0.94380813806568986</v>
      </c>
      <c r="AL6636">
        <v>13.007395833333339</v>
      </c>
    </row>
    <row r="6637" spans="4:38" x14ac:dyDescent="0.55000000000000004">
      <c r="D6637">
        <f t="shared" si="2179"/>
        <v>1.0795066349953233</v>
      </c>
      <c r="E6637">
        <f t="shared" si="2166"/>
        <v>1.0783153907872161</v>
      </c>
      <c r="F6637" s="2">
        <f t="shared" si="2180"/>
        <v>44104</v>
      </c>
      <c r="G6637" s="1">
        <v>2020.8321917808219</v>
      </c>
      <c r="H6637" s="3">
        <v>3.77</v>
      </c>
      <c r="I6637" s="1" t="str">
        <f t="shared" si="2167"/>
        <v/>
      </c>
      <c r="J6637" s="1">
        <f t="shared" si="2168"/>
        <v>0.92737246314360544</v>
      </c>
      <c r="K6637">
        <f t="shared" si="2169"/>
        <v>0</v>
      </c>
      <c r="L6637">
        <f t="shared" si="2176"/>
        <v>0.80637144526873528</v>
      </c>
      <c r="M6637">
        <f t="shared" si="2181"/>
        <v>0.80637144526873528</v>
      </c>
      <c r="N6637">
        <f t="shared" si="2177"/>
        <v>4.0655374390527284</v>
      </c>
      <c r="O6637">
        <f t="shared" si="2170"/>
        <v>3.9745639158646222</v>
      </c>
      <c r="P6637">
        <f t="shared" si="2178"/>
        <v>154.53258046703485</v>
      </c>
      <c r="Q6637">
        <f t="shared" si="2182"/>
        <v>23.439388114470198</v>
      </c>
      <c r="R6637">
        <v>13.39</v>
      </c>
      <c r="S6637">
        <f t="shared" si="2171"/>
        <v>15.414188546874687</v>
      </c>
      <c r="T6637">
        <f t="shared" si="2172"/>
        <v>0.91337704610734793</v>
      </c>
      <c r="U6637">
        <f t="shared" si="2173"/>
        <v>0.8851537645795452</v>
      </c>
      <c r="V6637">
        <f t="shared" si="2174"/>
        <v>-8.3763971686483252E-4</v>
      </c>
      <c r="W6637">
        <f t="shared" si="2175"/>
        <v>1.0224704968623752E-3</v>
      </c>
      <c r="X6637">
        <f t="shared" si="2185"/>
        <v>0.79004098163331549</v>
      </c>
      <c r="Y6637">
        <f t="shared" si="2185"/>
        <v>0.9448675385948645</v>
      </c>
      <c r="AL6637">
        <v>12.861354166666665</v>
      </c>
    </row>
    <row r="6638" spans="4:38" x14ac:dyDescent="0.55000000000000004">
      <c r="D6638">
        <f t="shared" si="2179"/>
        <v>1.07951698609118</v>
      </c>
      <c r="E6638">
        <f t="shared" si="2166"/>
        <v>1.07961014595389</v>
      </c>
      <c r="F6638" s="2">
        <f t="shared" si="2180"/>
        <v>44105</v>
      </c>
      <c r="G6638" s="1">
        <v>2020.8360730593606</v>
      </c>
      <c r="H6638" s="3">
        <v>3.83</v>
      </c>
      <c r="I6638" s="1" t="str">
        <f t="shared" si="2167"/>
        <v/>
      </c>
      <c r="J6638" s="1">
        <f t="shared" si="2168"/>
        <v>0.92626028362900337</v>
      </c>
      <c r="K6638">
        <f t="shared" si="2169"/>
        <v>0</v>
      </c>
      <c r="L6638">
        <f t="shared" si="2176"/>
        <v>0.81726066147658361</v>
      </c>
      <c r="M6638">
        <f t="shared" si="2181"/>
        <v>0.81726066147658361</v>
      </c>
      <c r="N6638">
        <f t="shared" si="2177"/>
        <v>4.083755975187878</v>
      </c>
      <c r="O6638">
        <f t="shared" si="2170"/>
        <v>3.9691963703586559</v>
      </c>
      <c r="P6638">
        <f t="shared" si="2178"/>
        <v>154.72059859687434</v>
      </c>
      <c r="Q6638">
        <f t="shared" si="2182"/>
        <v>23.44889041226623</v>
      </c>
      <c r="R6638">
        <v>13.32</v>
      </c>
      <c r="S6638">
        <f t="shared" si="2171"/>
        <v>15.351160413325667</v>
      </c>
      <c r="T6638">
        <f t="shared" si="2172"/>
        <v>0.90681769702445492</v>
      </c>
      <c r="U6638">
        <f t="shared" si="2173"/>
        <v>0.87660572131603531</v>
      </c>
      <c r="V6638">
        <f t="shared" si="2174"/>
        <v>-8.3559614791871295E-4</v>
      </c>
      <c r="W6638">
        <f t="shared" si="2175"/>
        <v>9.8237656188071565E-4</v>
      </c>
      <c r="X6638">
        <f t="shared" si="2185"/>
        <v>0.7892033419164507</v>
      </c>
      <c r="Y6638">
        <f t="shared" si="2185"/>
        <v>0.94589000909172682</v>
      </c>
      <c r="AL6638">
        <v>12.557083333333338</v>
      </c>
    </row>
    <row r="6639" spans="4:38" x14ac:dyDescent="0.55000000000000004">
      <c r="D6639">
        <f t="shared" si="2179"/>
        <v>1.079418395025374</v>
      </c>
      <c r="E6639">
        <f t="shared" si="2166"/>
        <v>1.0785310754331192</v>
      </c>
      <c r="F6639" s="2">
        <f t="shared" si="2180"/>
        <v>44106</v>
      </c>
      <c r="G6639" s="1">
        <v>2020.838812785388</v>
      </c>
      <c r="H6639" s="3">
        <v>3.78</v>
      </c>
      <c r="I6639" s="1" t="str">
        <f t="shared" si="2167"/>
        <v/>
      </c>
      <c r="J6639" s="1">
        <f t="shared" si="2168"/>
        <v>0.92718700719718949</v>
      </c>
      <c r="K6639">
        <f t="shared" si="2169"/>
        <v>0</v>
      </c>
      <c r="L6639">
        <f t="shared" si="2176"/>
        <v>0.82813517208030596</v>
      </c>
      <c r="M6639">
        <f t="shared" si="2181"/>
        <v>0.82813517208030596</v>
      </c>
      <c r="N6639">
        <f t="shared" si="2177"/>
        <v>4.1017891128876087</v>
      </c>
      <c r="O6639">
        <f t="shared" si="2170"/>
        <v>4.2602416928072602</v>
      </c>
      <c r="P6639">
        <f t="shared" si="2178"/>
        <v>154.90601255230197</v>
      </c>
      <c r="Q6639">
        <f t="shared" si="2182"/>
        <v>23.458253560988833</v>
      </c>
      <c r="R6639">
        <v>13.76</v>
      </c>
      <c r="S6639">
        <f t="shared" si="2171"/>
        <v>15.306280632630397</v>
      </c>
      <c r="T6639">
        <f t="shared" si="2172"/>
        <v>0.94884427247963932</v>
      </c>
      <c r="U6639">
        <f t="shared" si="2173"/>
        <v>0.93174042930477297</v>
      </c>
      <c r="V6639">
        <f t="shared" si="2174"/>
        <v>-7.5287431130813265E-4</v>
      </c>
      <c r="W6639">
        <f t="shared" si="2175"/>
        <v>9.4225428068244604E-4</v>
      </c>
      <c r="X6639">
        <f t="shared" si="2185"/>
        <v>0.78836774576853197</v>
      </c>
      <c r="Y6639">
        <f t="shared" si="2185"/>
        <v>0.94687238565360754</v>
      </c>
      <c r="AL6639">
        <v>12.338854166666664</v>
      </c>
    </row>
    <row r="6640" spans="4:38" x14ac:dyDescent="0.55000000000000004">
      <c r="D6640">
        <f t="shared" si="2179"/>
        <v>1.0793296630661486</v>
      </c>
      <c r="E6640">
        <f t="shared" si="2166"/>
        <v>1.0785310754331192</v>
      </c>
      <c r="F6640" s="2">
        <f t="shared" si="2180"/>
        <v>44107</v>
      </c>
      <c r="G6640" s="1">
        <v>2020.8415525114156</v>
      </c>
      <c r="H6640" s="3">
        <v>3.78</v>
      </c>
      <c r="I6640" s="1" t="str">
        <f t="shared" si="2167"/>
        <v/>
      </c>
      <c r="J6640" s="1">
        <f t="shared" si="2168"/>
        <v>0.92718700719718949</v>
      </c>
      <c r="K6640">
        <f t="shared" si="2169"/>
        <v>0</v>
      </c>
      <c r="L6640">
        <f t="shared" si="2176"/>
        <v>0.83980706712909292</v>
      </c>
      <c r="M6640">
        <f t="shared" si="2181"/>
        <v>0.83980706712909292</v>
      </c>
      <c r="N6640">
        <f t="shared" si="2177"/>
        <v>4.1209697473132083</v>
      </c>
      <c r="O6640">
        <f t="shared" si="2170"/>
        <v>4.1607032605343077</v>
      </c>
      <c r="P6640">
        <f t="shared" si="2178"/>
        <v>155.10645298298425</v>
      </c>
      <c r="Q6640">
        <f t="shared" si="2182"/>
        <v>23.468367125518853</v>
      </c>
      <c r="R6640">
        <v>13.53</v>
      </c>
      <c r="S6640">
        <f t="shared" si="2171"/>
        <v>15.261093779618873</v>
      </c>
      <c r="T6640">
        <f t="shared" si="2172"/>
        <v>0.92663842609091751</v>
      </c>
      <c r="U6640">
        <f t="shared" si="2173"/>
        <v>0.90250072746242993</v>
      </c>
      <c r="V6640">
        <f t="shared" si="2174"/>
        <v>-7.1542441094596398E-4</v>
      </c>
      <c r="W6640">
        <f t="shared" si="2175"/>
        <v>9.0608550407868249E-4</v>
      </c>
      <c r="X6640">
        <f t="shared" si="2185"/>
        <v>0.78761487145722386</v>
      </c>
      <c r="Y6640">
        <f t="shared" si="2185"/>
        <v>0.94781463993428994</v>
      </c>
      <c r="AL6640">
        <v>12.629791666666664</v>
      </c>
    </row>
    <row r="6641" spans="4:38" x14ac:dyDescent="0.55000000000000004">
      <c r="D6641">
        <f t="shared" si="2179"/>
        <v>1.0790558433265158</v>
      </c>
      <c r="E6641">
        <f t="shared" si="2166"/>
        <v>1.0765914656698212</v>
      </c>
      <c r="F6641" s="2">
        <f t="shared" si="2180"/>
        <v>44108</v>
      </c>
      <c r="G6641" s="1">
        <v>2020.8442922374429</v>
      </c>
      <c r="H6641" s="3">
        <v>3.69</v>
      </c>
      <c r="I6641" s="1" t="str">
        <f t="shared" si="2167"/>
        <v/>
      </c>
      <c r="J6641" s="1">
        <f t="shared" si="2168"/>
        <v>0.92885744675472759</v>
      </c>
      <c r="K6641">
        <f t="shared" si="2169"/>
        <v>0</v>
      </c>
      <c r="L6641">
        <f t="shared" si="2176"/>
        <v>0.85120625414425544</v>
      </c>
      <c r="M6641">
        <f t="shared" si="2181"/>
        <v>0.85120625414425544</v>
      </c>
      <c r="N6641">
        <f t="shared" si="2177"/>
        <v>4.1395314512486294</v>
      </c>
      <c r="O6641">
        <f t="shared" si="2170"/>
        <v>4.1788599655506875</v>
      </c>
      <c r="P6641">
        <f t="shared" si="2178"/>
        <v>155.29923030314572</v>
      </c>
      <c r="Q6641">
        <f t="shared" si="2182"/>
        <v>23.478085818304024</v>
      </c>
      <c r="R6641">
        <v>13.5</v>
      </c>
      <c r="S6641">
        <f t="shared" si="2171"/>
        <v>15.215613244135682</v>
      </c>
      <c r="T6641">
        <f t="shared" si="2172"/>
        <v>0.92378058734391733</v>
      </c>
      <c r="U6641">
        <f t="shared" si="2173"/>
        <v>0.89875512661102985</v>
      </c>
      <c r="V6641">
        <f t="shared" si="2174"/>
        <v>-6.1797734210511379E-4</v>
      </c>
      <c r="W6641">
        <f t="shared" si="2175"/>
        <v>8.7165732340264285E-4</v>
      </c>
      <c r="X6641">
        <f t="shared" si="2185"/>
        <v>0.7868994470462779</v>
      </c>
      <c r="Y6641">
        <f t="shared" si="2185"/>
        <v>0.94872072543836861</v>
      </c>
      <c r="AL6641">
        <v>12.850833333333334</v>
      </c>
    </row>
    <row r="6642" spans="4:38" x14ac:dyDescent="0.55000000000000004">
      <c r="D6642">
        <f t="shared" si="2179"/>
        <v>1.0787448294476776</v>
      </c>
      <c r="E6642">
        <f t="shared" si="2166"/>
        <v>1.0759457045381315</v>
      </c>
      <c r="F6642" s="2">
        <f t="shared" si="2180"/>
        <v>44109</v>
      </c>
      <c r="G6642" s="1">
        <v>2020.8470319634703</v>
      </c>
      <c r="H6642" s="3">
        <v>3.66</v>
      </c>
      <c r="I6642" s="1" t="str">
        <f t="shared" si="2167"/>
        <v/>
      </c>
      <c r="J6642" s="1">
        <f t="shared" si="2168"/>
        <v>0.92941492845056473</v>
      </c>
      <c r="K6642">
        <f t="shared" si="2169"/>
        <v>0</v>
      </c>
      <c r="L6642">
        <f t="shared" si="2176"/>
        <v>0.86265518555672305</v>
      </c>
      <c r="M6642">
        <f t="shared" si="2181"/>
        <v>0.86265518555672305</v>
      </c>
      <c r="N6642">
        <f t="shared" si="2177"/>
        <v>4.1580080941211923</v>
      </c>
      <c r="O6642">
        <f t="shared" si="2170"/>
        <v>4.3357757226139366</v>
      </c>
      <c r="P6642">
        <f t="shared" si="2178"/>
        <v>155.49176925326057</v>
      </c>
      <c r="Q6642">
        <f t="shared" si="2182"/>
        <v>23.487784469377821</v>
      </c>
      <c r="R6642">
        <v>13.7</v>
      </c>
      <c r="S6642">
        <f t="shared" si="2171"/>
        <v>15.169852503040275</v>
      </c>
      <c r="T6642">
        <f t="shared" si="2172"/>
        <v>0.9430006502641245</v>
      </c>
      <c r="U6642">
        <f t="shared" si="2173"/>
        <v>0.92402257244682329</v>
      </c>
      <c r="V6642">
        <f t="shared" si="2174"/>
        <v>-5.7606175901513124E-4</v>
      </c>
      <c r="W6642">
        <f t="shared" si="2175"/>
        <v>8.4194319509543064E-4</v>
      </c>
      <c r="X6642">
        <f t="shared" si="2185"/>
        <v>0.78628146970417279</v>
      </c>
      <c r="Y6642">
        <f t="shared" si="2185"/>
        <v>0.94959238276177127</v>
      </c>
      <c r="AL6642">
        <v>12.515624999999991</v>
      </c>
    </row>
    <row r="6643" spans="4:38" x14ac:dyDescent="0.55000000000000004">
      <c r="D6643">
        <f t="shared" si="2179"/>
        <v>1.0790258659263996</v>
      </c>
      <c r="E6643">
        <f t="shared" si="2166"/>
        <v>1.0815551942348969</v>
      </c>
      <c r="F6643" s="2">
        <f t="shared" si="2180"/>
        <v>44110</v>
      </c>
      <c r="G6643" s="1">
        <v>2020.8497716894976</v>
      </c>
      <c r="H6643" s="3">
        <v>3.92</v>
      </c>
      <c r="I6643" s="1" t="str">
        <f t="shared" si="2167"/>
        <v/>
      </c>
      <c r="J6643" s="1">
        <f t="shared" si="2168"/>
        <v>0.92459451476021071</v>
      </c>
      <c r="K6643">
        <f t="shared" si="2169"/>
        <v>0</v>
      </c>
      <c r="L6643">
        <f t="shared" si="2176"/>
        <v>0.87453402315292561</v>
      </c>
      <c r="M6643">
        <f t="shared" si="2181"/>
        <v>0.87453402315292561</v>
      </c>
      <c r="N6643">
        <f t="shared" si="2177"/>
        <v>4.1770065345094496</v>
      </c>
      <c r="O6643">
        <f t="shared" si="2170"/>
        <v>4.3799824713749826</v>
      </c>
      <c r="P6643">
        <f t="shared" si="2178"/>
        <v>155.69134667163922</v>
      </c>
      <c r="Q6643">
        <f t="shared" si="2182"/>
        <v>23.497829218105789</v>
      </c>
      <c r="R6643">
        <v>13.71</v>
      </c>
      <c r="S6643">
        <f t="shared" si="2171"/>
        <v>15.123825116222958</v>
      </c>
      <c r="T6643">
        <f t="shared" si="2172"/>
        <v>0.94397208206075212</v>
      </c>
      <c r="U6643">
        <f t="shared" si="2173"/>
        <v>0.9253044280378524</v>
      </c>
      <c r="V6643">
        <f t="shared" si="2174"/>
        <v>-7.4070678998162942E-4</v>
      </c>
      <c r="W6643">
        <f t="shared" si="2175"/>
        <v>8.1421923137842134E-4</v>
      </c>
      <c r="X6643">
        <f t="shared" si="2185"/>
        <v>0.78570540794515764</v>
      </c>
      <c r="Y6643">
        <f t="shared" si="2185"/>
        <v>0.95043432595686672</v>
      </c>
      <c r="AL6643">
        <v>12.424583333333331</v>
      </c>
    </row>
    <row r="6644" spans="4:38" x14ac:dyDescent="0.55000000000000004">
      <c r="D6644">
        <f t="shared" si="2179"/>
        <v>1.0796037525024222</v>
      </c>
      <c r="E6644">
        <f t="shared" si="2166"/>
        <v>1.0848047316866265</v>
      </c>
      <c r="F6644" s="2">
        <f t="shared" si="2180"/>
        <v>44111</v>
      </c>
      <c r="G6644" s="1">
        <v>2020.852511415525</v>
      </c>
      <c r="H6644" s="3">
        <v>4.07</v>
      </c>
      <c r="I6644" s="1" t="str">
        <f t="shared" si="2167"/>
        <v/>
      </c>
      <c r="J6644" s="1">
        <f t="shared" si="2168"/>
        <v>0.92182488773368976</v>
      </c>
      <c r="K6644">
        <f t="shared" si="2169"/>
        <v>0</v>
      </c>
      <c r="L6644">
        <f t="shared" si="2176"/>
        <v>0.88653397512929544</v>
      </c>
      <c r="M6644">
        <f t="shared" si="2181"/>
        <v>0.88653397512929544</v>
      </c>
      <c r="N6644">
        <f t="shared" si="2177"/>
        <v>4.196024796207527</v>
      </c>
      <c r="O6644">
        <f t="shared" si="2170"/>
        <v>4.2044192927035864</v>
      </c>
      <c r="P6644">
        <f t="shared" si="2178"/>
        <v>155.88937137449247</v>
      </c>
      <c r="Q6644">
        <f t="shared" si="2182"/>
        <v>23.507787337918561</v>
      </c>
      <c r="R6644">
        <v>13.36</v>
      </c>
      <c r="S6644">
        <f t="shared" si="2171"/>
        <v>15.077544722601523</v>
      </c>
      <c r="T6644">
        <f t="shared" si="2172"/>
        <v>0.91056010668471055</v>
      </c>
      <c r="U6644">
        <f t="shared" si="2173"/>
        <v>0.88148015790717005</v>
      </c>
      <c r="V6644">
        <f t="shared" si="2174"/>
        <v>-7.9619211710264814E-4</v>
      </c>
      <c r="W6644">
        <f t="shared" si="2175"/>
        <v>7.78277752365511E-4</v>
      </c>
      <c r="X6644">
        <f t="shared" si="2185"/>
        <v>0.78496470115517603</v>
      </c>
      <c r="Y6644">
        <f t="shared" si="2185"/>
        <v>0.95124854518824509</v>
      </c>
      <c r="AL6644">
        <v>12.964791666666661</v>
      </c>
    </row>
    <row r="6645" spans="4:38" x14ac:dyDescent="0.55000000000000004">
      <c r="D6645">
        <f t="shared" si="2179"/>
        <v>1.07992876120211</v>
      </c>
      <c r="E6645">
        <f t="shared" si="2166"/>
        <v>1.0828538394993001</v>
      </c>
      <c r="F6645" s="2">
        <f t="shared" si="2180"/>
        <v>44112</v>
      </c>
      <c r="G6645" s="1">
        <v>2020.8552511415523</v>
      </c>
      <c r="H6645" s="3">
        <v>3.98</v>
      </c>
      <c r="I6645" s="1" t="str">
        <f t="shared" si="2167"/>
        <v/>
      </c>
      <c r="J6645" s="1">
        <f t="shared" si="2168"/>
        <v>0.92348566678434574</v>
      </c>
      <c r="K6645">
        <f t="shared" si="2169"/>
        <v>0</v>
      </c>
      <c r="L6645">
        <f t="shared" si="2176"/>
        <v>0.89805293209560666</v>
      </c>
      <c r="M6645">
        <f t="shared" si="2181"/>
        <v>0.89805293209560666</v>
      </c>
      <c r="N6645">
        <f t="shared" si="2177"/>
        <v>4.214119981393158</v>
      </c>
      <c r="O6645">
        <f t="shared" si="2170"/>
        <v>4.2331574161736389</v>
      </c>
      <c r="P6645">
        <f t="shared" si="2178"/>
        <v>156.07481910184069</v>
      </c>
      <c r="Q6645">
        <f t="shared" si="2182"/>
        <v>23.517105352247864</v>
      </c>
      <c r="R6645">
        <v>13.35</v>
      </c>
      <c r="S6645">
        <f t="shared" si="2171"/>
        <v>15.031025036050563</v>
      </c>
      <c r="T6645">
        <f t="shared" si="2172"/>
        <v>0.90962305880248617</v>
      </c>
      <c r="U6645">
        <f t="shared" si="2173"/>
        <v>0.88025901356315084</v>
      </c>
      <c r="V6645">
        <f t="shared" si="2174"/>
        <v>-6.7075245290201813E-4</v>
      </c>
      <c r="W6645">
        <f t="shared" si="2175"/>
        <v>7.3949870647439103E-4</v>
      </c>
      <c r="X6645">
        <f t="shared" si="2185"/>
        <v>0.78416850903807334</v>
      </c>
      <c r="Y6645">
        <f t="shared" si="2185"/>
        <v>0.95202682294061058</v>
      </c>
      <c r="AL6645">
        <v>13.082395833333324</v>
      </c>
    </row>
    <row r="6646" spans="4:38" x14ac:dyDescent="0.55000000000000004">
      <c r="D6646">
        <f t="shared" si="2179"/>
        <v>1.0798105654039256</v>
      </c>
      <c r="E6646">
        <f t="shared" si="2166"/>
        <v>1.0787468032202654</v>
      </c>
      <c r="F6646" s="2">
        <f t="shared" si="2180"/>
        <v>44113</v>
      </c>
      <c r="G6646" s="1">
        <v>2020.8579908675799</v>
      </c>
      <c r="H6646" s="3">
        <v>3.79</v>
      </c>
      <c r="I6646" s="1" t="str">
        <f t="shared" si="2167"/>
        <v/>
      </c>
      <c r="J6646" s="1">
        <f t="shared" si="2168"/>
        <v>0.92700158833825408</v>
      </c>
      <c r="K6646">
        <f t="shared" si="2169"/>
        <v>0</v>
      </c>
      <c r="L6646">
        <f t="shared" si="2176"/>
        <v>0.9096506236467673</v>
      </c>
      <c r="M6646">
        <f t="shared" si="2181"/>
        <v>0.9096506236467673</v>
      </c>
      <c r="N6646">
        <f t="shared" si="2177"/>
        <v>4.2321831963495793</v>
      </c>
      <c r="O6646">
        <f t="shared" si="2170"/>
        <v>4.3349960902676195</v>
      </c>
      <c r="P6646">
        <f t="shared" si="2178"/>
        <v>156.26067606576382</v>
      </c>
      <c r="Q6646">
        <f t="shared" si="2182"/>
        <v>23.526436526490915</v>
      </c>
      <c r="R6646">
        <v>13.46</v>
      </c>
      <c r="S6646">
        <f t="shared" si="2171"/>
        <v>14.984279841352226</v>
      </c>
      <c r="T6646">
        <f t="shared" si="2172"/>
        <v>0.91998384139749134</v>
      </c>
      <c r="U6646">
        <f t="shared" si="2173"/>
        <v>0.89378516235678718</v>
      </c>
      <c r="V6646">
        <f t="shared" si="2174"/>
        <v>-4.938613819895632E-4</v>
      </c>
      <c r="W6646">
        <f t="shared" si="2175"/>
        <v>7.0684146325723785E-4</v>
      </c>
      <c r="X6646">
        <f t="shared" ref="X6646:Y6661" si="2186">MAX(0.0000000001,X6645+V6645)</f>
        <v>0.78349775658517129</v>
      </c>
      <c r="Y6646">
        <f t="shared" si="2186"/>
        <v>0.95276632164708497</v>
      </c>
      <c r="AL6646">
        <v>12.634062499999992</v>
      </c>
    </row>
    <row r="6647" spans="4:38" x14ac:dyDescent="0.55000000000000004">
      <c r="D6647">
        <f t="shared" si="2179"/>
        <v>1.0791232358974143</v>
      </c>
      <c r="E6647">
        <f t="shared" si="2166"/>
        <v>1.0729372703388138</v>
      </c>
      <c r="F6647" s="2">
        <f t="shared" si="2180"/>
        <v>44114</v>
      </c>
      <c r="G6647" s="1">
        <v>2020.8607305936073</v>
      </c>
      <c r="H6647" s="3">
        <v>3.52</v>
      </c>
      <c r="I6647" s="1" t="str">
        <f t="shared" si="2167"/>
        <v/>
      </c>
      <c r="J6647" s="1">
        <f t="shared" si="2168"/>
        <v>0.93202093695954691</v>
      </c>
      <c r="K6647">
        <f t="shared" si="2169"/>
        <v>0</v>
      </c>
      <c r="L6647">
        <f t="shared" si="2176"/>
        <v>0.92152732526393888</v>
      </c>
      <c r="M6647">
        <f t="shared" si="2181"/>
        <v>0.92152732526393888</v>
      </c>
      <c r="N6647">
        <f t="shared" si="2177"/>
        <v>4.2505225428457045</v>
      </c>
      <c r="O6647">
        <f t="shared" si="2170"/>
        <v>4.3709828860840894</v>
      </c>
      <c r="P6647">
        <f t="shared" si="2178"/>
        <v>156.45157555706612</v>
      </c>
      <c r="Q6647">
        <f t="shared" si="2182"/>
        <v>23.536013167264638</v>
      </c>
      <c r="R6647">
        <v>13.46</v>
      </c>
      <c r="S6647">
        <f t="shared" si="2171"/>
        <v>14.93732299012145</v>
      </c>
      <c r="T6647">
        <f t="shared" si="2172"/>
        <v>0.91998384139749134</v>
      </c>
      <c r="U6647">
        <f t="shared" si="2173"/>
        <v>0.89378516235678718</v>
      </c>
      <c r="V6647">
        <f t="shared" si="2174"/>
        <v>-2.8915389251474299E-4</v>
      </c>
      <c r="W6647">
        <f t="shared" si="2175"/>
        <v>6.8287991131533998E-4</v>
      </c>
      <c r="X6647">
        <f t="shared" si="2186"/>
        <v>0.7830038952031817</v>
      </c>
      <c r="Y6647">
        <f t="shared" si="2186"/>
        <v>0.95347316311034225</v>
      </c>
      <c r="AL6647">
        <v>12.547291666666689</v>
      </c>
    </row>
    <row r="6648" spans="4:38" x14ac:dyDescent="0.55000000000000004">
      <c r="D6648">
        <f t="shared" si="2179"/>
        <v>1.0788270038276115</v>
      </c>
      <c r="E6648">
        <f t="shared" si="2166"/>
        <v>1.0761609151993878</v>
      </c>
      <c r="F6648" s="2">
        <f t="shared" si="2180"/>
        <v>44115</v>
      </c>
      <c r="G6648" s="1">
        <v>2020.8634703196346</v>
      </c>
      <c r="H6648" s="3">
        <v>3.67</v>
      </c>
      <c r="I6648" s="1" t="str">
        <f t="shared" si="2167"/>
        <v/>
      </c>
      <c r="J6648" s="1">
        <f t="shared" si="2168"/>
        <v>0.92922906405193406</v>
      </c>
      <c r="K6648">
        <f t="shared" si="2169"/>
        <v>0</v>
      </c>
      <c r="L6648">
        <f t="shared" si="2176"/>
        <v>0.93350262084225144</v>
      </c>
      <c r="M6648">
        <f t="shared" si="2181"/>
        <v>0.93350262084225144</v>
      </c>
      <c r="N6648">
        <f t="shared" si="2177"/>
        <v>4.2688552796622261</v>
      </c>
      <c r="O6648">
        <f t="shared" si="2170"/>
        <v>4.5146046156848154</v>
      </c>
      <c r="P6648">
        <f t="shared" si="2178"/>
        <v>156.64456308664688</v>
      </c>
      <c r="Q6648">
        <f t="shared" si="2182"/>
        <v>23.545686641144684</v>
      </c>
      <c r="R6648">
        <v>13.63</v>
      </c>
      <c r="S6648">
        <f t="shared" si="2171"/>
        <v>14.890168396691662</v>
      </c>
      <c r="T6648">
        <f t="shared" si="2172"/>
        <v>0.93622856147906175</v>
      </c>
      <c r="U6648">
        <f t="shared" si="2173"/>
        <v>0.91509916812792857</v>
      </c>
      <c r="V6648">
        <f t="shared" si="2174"/>
        <v>-4.1166679580503795E-4</v>
      </c>
      <c r="W6648">
        <f t="shared" si="2175"/>
        <v>6.6902229908643446E-4</v>
      </c>
      <c r="X6648">
        <f t="shared" si="2186"/>
        <v>0.78271474131066698</v>
      </c>
      <c r="Y6648">
        <f t="shared" si="2186"/>
        <v>0.95415604302165757</v>
      </c>
      <c r="AL6648">
        <v>12.732500000000007</v>
      </c>
    </row>
    <row r="6649" spans="4:38" x14ac:dyDescent="0.55000000000000004">
      <c r="D6649">
        <f t="shared" si="2179"/>
        <v>1.0781736735515204</v>
      </c>
      <c r="E6649">
        <f t="shared" si="2166"/>
        <v>1.0722937010666993</v>
      </c>
      <c r="F6649" s="2">
        <f t="shared" si="2180"/>
        <v>44116</v>
      </c>
      <c r="G6649" s="1">
        <v>2020.866210045662</v>
      </c>
      <c r="H6649" s="3">
        <v>3.49</v>
      </c>
      <c r="I6649" s="1" t="str">
        <f t="shared" si="2167"/>
        <v/>
      </c>
      <c r="J6649" s="1">
        <f t="shared" si="2168"/>
        <v>0.93258031731904911</v>
      </c>
      <c r="K6649">
        <f t="shared" si="2169"/>
        <v>0</v>
      </c>
      <c r="L6649">
        <f t="shared" si="2176"/>
        <v>0.94587140061125097</v>
      </c>
      <c r="M6649">
        <f t="shared" si="2181"/>
        <v>0.94587140061125097</v>
      </c>
      <c r="N6649">
        <f t="shared" si="2177"/>
        <v>4.2876265294073503</v>
      </c>
      <c r="O6649">
        <f t="shared" si="2170"/>
        <v>4.6110966169274681</v>
      </c>
      <c r="P6649">
        <f t="shared" si="2178"/>
        <v>156.84220843243685</v>
      </c>
      <c r="Q6649">
        <f t="shared" si="2182"/>
        <v>23.555585355788256</v>
      </c>
      <c r="R6649">
        <v>13.72</v>
      </c>
      <c r="S6649">
        <f t="shared" si="2171"/>
        <v>14.842830033981622</v>
      </c>
      <c r="T6649">
        <f t="shared" si="2172"/>
        <v>0.94494451457751161</v>
      </c>
      <c r="U6649">
        <f t="shared" si="2173"/>
        <v>0.92658806189037102</v>
      </c>
      <c r="V6649">
        <f t="shared" si="2174"/>
        <v>-2.8042059459518209E-4</v>
      </c>
      <c r="W6649">
        <f t="shared" si="2175"/>
        <v>6.4905176683238697E-4</v>
      </c>
      <c r="X6649">
        <f t="shared" si="2186"/>
        <v>0.78230307451486192</v>
      </c>
      <c r="Y6649">
        <f t="shared" si="2186"/>
        <v>0.95482506532074396</v>
      </c>
      <c r="AL6649">
        <v>2.2391666666666667</v>
      </c>
    </row>
    <row r="6650" spans="4:38" x14ac:dyDescent="0.55000000000000004">
      <c r="D6650">
        <f t="shared" si="2179"/>
        <v>1.0779723977163072</v>
      </c>
      <c r="E6650">
        <f t="shared" si="2166"/>
        <v>1.0761609151993878</v>
      </c>
      <c r="F6650" s="2">
        <f t="shared" si="2180"/>
        <v>44117</v>
      </c>
      <c r="G6650" s="1">
        <v>2020.8689497716894</v>
      </c>
      <c r="H6650" s="3">
        <v>3.67</v>
      </c>
      <c r="I6650" s="1" t="str">
        <f t="shared" si="2167"/>
        <v/>
      </c>
      <c r="J6650" s="1">
        <f t="shared" si="2168"/>
        <v>0.92922906405193406</v>
      </c>
      <c r="K6650">
        <f t="shared" si="2169"/>
        <v>0</v>
      </c>
      <c r="L6650">
        <f t="shared" si="2176"/>
        <v>0.95850454202749058</v>
      </c>
      <c r="M6650">
        <f t="shared" si="2181"/>
        <v>0.95850454202749058</v>
      </c>
      <c r="N6650">
        <f t="shared" si="2177"/>
        <v>4.3066308099546662</v>
      </c>
      <c r="O6650">
        <f t="shared" si="2170"/>
        <v>4.5138080606109066</v>
      </c>
      <c r="P6650">
        <f t="shared" si="2178"/>
        <v>157.04441013946399</v>
      </c>
      <c r="Q6650">
        <f t="shared" si="2182"/>
        <v>23.565703665697264</v>
      </c>
      <c r="R6650">
        <v>13.51</v>
      </c>
      <c r="S6650">
        <f t="shared" si="2171"/>
        <v>14.795321929364816</v>
      </c>
      <c r="T6650">
        <f t="shared" si="2172"/>
        <v>0.92473221959931562</v>
      </c>
      <c r="U6650">
        <f t="shared" si="2173"/>
        <v>0.90000192979351212</v>
      </c>
      <c r="V6650">
        <f t="shared" si="2174"/>
        <v>-4.2189677279245996E-4</v>
      </c>
      <c r="W6650">
        <f t="shared" si="2175"/>
        <v>6.355603659383563E-4</v>
      </c>
      <c r="X6650">
        <f t="shared" si="2186"/>
        <v>0.78202265392026671</v>
      </c>
      <c r="Y6650">
        <f t="shared" si="2186"/>
        <v>0.95547411708757635</v>
      </c>
      <c r="AL6650">
        <v>12.498958333333327</v>
      </c>
    </row>
    <row r="6651" spans="4:38" x14ac:dyDescent="0.55000000000000004">
      <c r="D6651">
        <f t="shared" si="2179"/>
        <v>1.078049838266703</v>
      </c>
      <c r="E6651">
        <f t="shared" si="2166"/>
        <v>1.0787468032202654</v>
      </c>
      <c r="F6651" s="2">
        <f t="shared" si="2180"/>
        <v>44118</v>
      </c>
      <c r="G6651" s="1">
        <v>2020.8716894977167</v>
      </c>
      <c r="H6651" s="3">
        <v>3.79</v>
      </c>
      <c r="I6651" s="1" t="str">
        <f t="shared" si="2167"/>
        <v/>
      </c>
      <c r="J6651" s="1">
        <f t="shared" si="2168"/>
        <v>0.92700158833825408</v>
      </c>
      <c r="K6651">
        <f t="shared" si="2169"/>
        <v>0</v>
      </c>
      <c r="L6651">
        <f t="shared" si="2176"/>
        <v>0.97087113945382186</v>
      </c>
      <c r="M6651">
        <f t="shared" si="2181"/>
        <v>0.97087113945382186</v>
      </c>
      <c r="N6651">
        <f t="shared" si="2177"/>
        <v>4.3250730634689489</v>
      </c>
      <c r="O6651">
        <f t="shared" si="2170"/>
        <v>4.3303840628296575</v>
      </c>
      <c r="P6651">
        <f t="shared" si="2178"/>
        <v>157.23819909706847</v>
      </c>
      <c r="Q6651">
        <f t="shared" si="2182"/>
        <v>23.575392848526636</v>
      </c>
      <c r="R6651">
        <v>13.16</v>
      </c>
      <c r="S6651">
        <f t="shared" si="2171"/>
        <v>14.74765816052799</v>
      </c>
      <c r="T6651">
        <f t="shared" si="2172"/>
        <v>0.89200124085762023</v>
      </c>
      <c r="U6651">
        <f t="shared" si="2173"/>
        <v>0.85737603663417172</v>
      </c>
      <c r="V6651">
        <f t="shared" si="2174"/>
        <v>-4.946666002499378E-4</v>
      </c>
      <c r="W6651">
        <f t="shared" si="2175"/>
        <v>6.1500738817153039E-4</v>
      </c>
      <c r="X6651">
        <f t="shared" si="2186"/>
        <v>0.78160075714747423</v>
      </c>
      <c r="Y6651">
        <f t="shared" si="2186"/>
        <v>0.95610967745351472</v>
      </c>
      <c r="AL6651">
        <v>11.77739583333333</v>
      </c>
    </row>
    <row r="6652" spans="4:38" x14ac:dyDescent="0.55000000000000004">
      <c r="D6652">
        <f t="shared" si="2179"/>
        <v>1.0780979619833446</v>
      </c>
      <c r="E6652">
        <f t="shared" si="2166"/>
        <v>1.0785310754331192</v>
      </c>
      <c r="F6652" s="2">
        <f t="shared" si="2180"/>
        <v>44119</v>
      </c>
      <c r="G6652" s="1">
        <v>2020.8744292237443</v>
      </c>
      <c r="H6652" s="3">
        <v>3.78</v>
      </c>
      <c r="I6652" s="1" t="str">
        <f t="shared" si="2167"/>
        <v/>
      </c>
      <c r="J6652" s="1">
        <f t="shared" si="2168"/>
        <v>0.92718700719718949</v>
      </c>
      <c r="K6652">
        <f t="shared" si="2169"/>
        <v>0</v>
      </c>
      <c r="L6652">
        <f t="shared" si="2176"/>
        <v>0.98273520537938253</v>
      </c>
      <c r="M6652">
        <f t="shared" si="2181"/>
        <v>0.98273520537938253</v>
      </c>
      <c r="N6652">
        <f t="shared" si="2177"/>
        <v>4.3426192795375185</v>
      </c>
      <c r="O6652">
        <f t="shared" si="2170"/>
        <v>4.3269838841142167</v>
      </c>
      <c r="P6652">
        <f t="shared" si="2178"/>
        <v>157.41986497610617</v>
      </c>
      <c r="Q6652">
        <f t="shared" si="2182"/>
        <v>23.584468667139358</v>
      </c>
      <c r="R6652">
        <v>13.1</v>
      </c>
      <c r="S6652">
        <f t="shared" si="2171"/>
        <v>14.699852851264449</v>
      </c>
      <c r="T6652">
        <f t="shared" si="2172"/>
        <v>0.8865076963229408</v>
      </c>
      <c r="U6652">
        <f t="shared" si="2173"/>
        <v>0.85027416006419576</v>
      </c>
      <c r="V6652">
        <f t="shared" si="2174"/>
        <v>-4.6155330787815696E-4</v>
      </c>
      <c r="W6652">
        <f t="shared" si="2175"/>
        <v>5.9079347828171896E-4</v>
      </c>
      <c r="X6652">
        <f t="shared" si="2186"/>
        <v>0.78110609054722424</v>
      </c>
      <c r="Y6652">
        <f t="shared" si="2186"/>
        <v>0.95672468484168627</v>
      </c>
      <c r="AL6652">
        <v>10.978125</v>
      </c>
    </row>
    <row r="6653" spans="4:38" x14ac:dyDescent="0.55000000000000004">
      <c r="D6653">
        <f t="shared" si="2179"/>
        <v>1.0780119272224553</v>
      </c>
      <c r="E6653">
        <f t="shared" si="2166"/>
        <v>1.07723761437445</v>
      </c>
      <c r="F6653" s="2">
        <f t="shared" si="2180"/>
        <v>44120</v>
      </c>
      <c r="G6653" s="1">
        <v>2020.8771689497717</v>
      </c>
      <c r="H6653" s="3">
        <v>3.72</v>
      </c>
      <c r="I6653" s="1" t="str">
        <f t="shared" si="2167"/>
        <v/>
      </c>
      <c r="J6653" s="1">
        <f t="shared" si="2168"/>
        <v>0.9283002994475813</v>
      </c>
      <c r="K6653">
        <f t="shared" si="2169"/>
        <v>0</v>
      </c>
      <c r="L6653">
        <f t="shared" si="2176"/>
        <v>0.99458995574681874</v>
      </c>
      <c r="M6653">
        <f t="shared" si="2181"/>
        <v>0.99458995574681874</v>
      </c>
      <c r="N6653">
        <f t="shared" si="2177"/>
        <v>4.3600112278460346</v>
      </c>
      <c r="O6653">
        <f t="shared" si="2170"/>
        <v>4.5497182645449845</v>
      </c>
      <c r="P6653">
        <f t="shared" si="2178"/>
        <v>157.59979688311569</v>
      </c>
      <c r="Q6653">
        <f t="shared" si="2182"/>
        <v>23.593450978297344</v>
      </c>
      <c r="R6653">
        <v>13.4</v>
      </c>
      <c r="S6653">
        <f t="shared" si="2171"/>
        <v>14.651920167329148</v>
      </c>
      <c r="T6653">
        <f t="shared" si="2172"/>
        <v>0.91431796115830744</v>
      </c>
      <c r="U6653">
        <f t="shared" si="2173"/>
        <v>0.88638169919486742</v>
      </c>
      <c r="V6653">
        <f t="shared" si="2174"/>
        <v>-3.9696060188441906E-4</v>
      </c>
      <c r="W6653">
        <f t="shared" si="2175"/>
        <v>5.6818199258932417E-4</v>
      </c>
      <c r="X6653">
        <f t="shared" si="2186"/>
        <v>0.78064453723934613</v>
      </c>
      <c r="Y6653">
        <f t="shared" si="2186"/>
        <v>0.95731547831996799</v>
      </c>
      <c r="AL6653">
        <v>11.110729166666665</v>
      </c>
    </row>
    <row r="6654" spans="4:38" x14ac:dyDescent="0.55000000000000004">
      <c r="D6654">
        <f t="shared" si="2179"/>
        <v>1.0786478241568858</v>
      </c>
      <c r="E6654">
        <f t="shared" si="2166"/>
        <v>1.0843708965667604</v>
      </c>
      <c r="F6654" s="2">
        <f t="shared" si="2180"/>
        <v>44121</v>
      </c>
      <c r="G6654" s="1">
        <v>2020.879908675799</v>
      </c>
      <c r="H6654" s="3">
        <v>4.05</v>
      </c>
      <c r="I6654" s="1" t="str">
        <f t="shared" si="2167"/>
        <v/>
      </c>
      <c r="J6654" s="1">
        <f t="shared" si="2168"/>
        <v>0.92219369144460805</v>
      </c>
      <c r="K6654">
        <f t="shared" si="2169"/>
        <v>0</v>
      </c>
      <c r="L6654">
        <f t="shared" si="2176"/>
        <v>1.0070549372935174</v>
      </c>
      <c r="M6654">
        <f t="shared" si="2181"/>
        <v>1.0070549372935174</v>
      </c>
      <c r="N6654">
        <f t="shared" si="2177"/>
        <v>4.3781500213746645</v>
      </c>
      <c r="O6654">
        <f t="shared" si="2170"/>
        <v>4.592428789370878</v>
      </c>
      <c r="P6654">
        <f t="shared" si="2178"/>
        <v>157.78981920349676</v>
      </c>
      <c r="Q6654">
        <f t="shared" si="2182"/>
        <v>23.602929589572909</v>
      </c>
      <c r="R6654">
        <v>13.41</v>
      </c>
      <c r="S6654">
        <f t="shared" si="2171"/>
        <v>14.603874312200686</v>
      </c>
      <c r="T6654">
        <f t="shared" si="2172"/>
        <v>0.91525984549258432</v>
      </c>
      <c r="U6654">
        <f t="shared" si="2173"/>
        <v>0.88761133726949792</v>
      </c>
      <c r="V6654">
        <f t="shared" si="2174"/>
        <v>-6.1347393820877782E-4</v>
      </c>
      <c r="W6654">
        <f t="shared" si="2175"/>
        <v>5.487466297914162E-4</v>
      </c>
      <c r="X6654">
        <f t="shared" si="2186"/>
        <v>0.78024757663746169</v>
      </c>
      <c r="Y6654">
        <f t="shared" si="2186"/>
        <v>0.95788366031255734</v>
      </c>
      <c r="AL6654">
        <v>12.126145833333338</v>
      </c>
    </row>
    <row r="6655" spans="4:38" x14ac:dyDescent="0.55000000000000004">
      <c r="D6655">
        <f t="shared" si="2179"/>
        <v>1.0791117485086932</v>
      </c>
      <c r="E6655">
        <f t="shared" si="2166"/>
        <v>1.0832870676749586</v>
      </c>
      <c r="F6655" s="2">
        <f t="shared" si="2180"/>
        <v>44122</v>
      </c>
      <c r="G6655" s="1">
        <v>2020.8826484018264</v>
      </c>
      <c r="H6655" s="3">
        <v>4</v>
      </c>
      <c r="I6655" s="1" t="str">
        <f t="shared" si="2167"/>
        <v/>
      </c>
      <c r="J6655" s="1">
        <f t="shared" si="2168"/>
        <v>0.92311634638663576</v>
      </c>
      <c r="K6655">
        <f t="shared" si="2169"/>
        <v>0</v>
      </c>
      <c r="L6655">
        <f t="shared" si="2176"/>
        <v>1.0196369339767253</v>
      </c>
      <c r="M6655">
        <f t="shared" si="2181"/>
        <v>1.0196369339767253</v>
      </c>
      <c r="N6655">
        <f t="shared" si="2177"/>
        <v>4.3963079306857358</v>
      </c>
      <c r="O6655">
        <f t="shared" si="2170"/>
        <v>4.4359051696469107</v>
      </c>
      <c r="P6655">
        <f t="shared" si="2178"/>
        <v>157.97781297630115</v>
      </c>
      <c r="Q6655">
        <f t="shared" si="2182"/>
        <v>23.612299528185257</v>
      </c>
      <c r="R6655">
        <v>13.11</v>
      </c>
      <c r="S6655">
        <f t="shared" si="2171"/>
        <v>14.555729522913001</v>
      </c>
      <c r="T6655">
        <f t="shared" si="2172"/>
        <v>0.88742093192243021</v>
      </c>
      <c r="U6655">
        <f t="shared" si="2173"/>
        <v>0.85145370774894502</v>
      </c>
      <c r="V6655">
        <f t="shared" si="2174"/>
        <v>-5.2425360200762661E-4</v>
      </c>
      <c r="W6655">
        <f t="shared" si="2175"/>
        <v>5.1848638069398878E-4</v>
      </c>
      <c r="X6655">
        <f t="shared" si="2186"/>
        <v>0.77963410269925293</v>
      </c>
      <c r="Y6655">
        <f t="shared" si="2186"/>
        <v>0.95843240694234877</v>
      </c>
      <c r="AL6655">
        <v>12.719479166666661</v>
      </c>
    </row>
    <row r="6656" spans="4:38" x14ac:dyDescent="0.55000000000000004">
      <c r="D6656">
        <f t="shared" si="2179"/>
        <v>1.0794426521158498</v>
      </c>
      <c r="E6656">
        <f t="shared" si="2166"/>
        <v>1.0824207845802583</v>
      </c>
      <c r="F6656" s="2">
        <f t="shared" si="2180"/>
        <v>44123</v>
      </c>
      <c r="G6656" s="1">
        <v>2020.8853881278537</v>
      </c>
      <c r="H6656" s="3">
        <v>3.96</v>
      </c>
      <c r="I6656" s="1" t="str">
        <f t="shared" si="2167"/>
        <v/>
      </c>
      <c r="J6656" s="1">
        <f t="shared" si="2168"/>
        <v>0.92385513493976434</v>
      </c>
      <c r="K6656">
        <f t="shared" si="2169"/>
        <v>0</v>
      </c>
      <c r="L6656">
        <f t="shared" si="2176"/>
        <v>1.031790098825073</v>
      </c>
      <c r="M6656">
        <f t="shared" si="2181"/>
        <v>1.031790098825073</v>
      </c>
      <c r="N6656">
        <f t="shared" si="2177"/>
        <v>4.4137056834855164</v>
      </c>
      <c r="O6656">
        <f t="shared" si="2170"/>
        <v>4.4885153540632556</v>
      </c>
      <c r="P6656">
        <f t="shared" si="2178"/>
        <v>158.15671672618129</v>
      </c>
      <c r="Q6656">
        <f t="shared" si="2182"/>
        <v>23.621209503626819</v>
      </c>
      <c r="R6656">
        <v>13.14</v>
      </c>
      <c r="S6656">
        <f t="shared" si="2171"/>
        <v>14.507500065801137</v>
      </c>
      <c r="T6656">
        <f t="shared" si="2172"/>
        <v>0.89016628721446867</v>
      </c>
      <c r="U6656">
        <f t="shared" si="2173"/>
        <v>0.85500217789197297</v>
      </c>
      <c r="V6656">
        <f t="shared" si="2174"/>
        <v>-4.5485212092200022E-4</v>
      </c>
      <c r="W6656">
        <f t="shared" si="2175"/>
        <v>4.9262472808468682E-4</v>
      </c>
      <c r="X6656">
        <f t="shared" si="2186"/>
        <v>0.77910984909724534</v>
      </c>
      <c r="Y6656">
        <f t="shared" si="2186"/>
        <v>0.95895089332304273</v>
      </c>
      <c r="AL6656">
        <v>12.490208333333337</v>
      </c>
    </row>
    <row r="6657" spans="4:38" x14ac:dyDescent="0.55000000000000004">
      <c r="D6657">
        <f t="shared" si="2179"/>
        <v>1.0800439678872198</v>
      </c>
      <c r="E6657">
        <f t="shared" si="2166"/>
        <v>1.085455809829549</v>
      </c>
      <c r="F6657" s="2">
        <f t="shared" si="2180"/>
        <v>44124</v>
      </c>
      <c r="G6657" s="1">
        <v>2020.8881278538813</v>
      </c>
      <c r="H6657" s="3">
        <v>4.0999999999999996</v>
      </c>
      <c r="I6657" s="1" t="str">
        <f t="shared" si="2167"/>
        <v/>
      </c>
      <c r="J6657" s="1">
        <f t="shared" si="2168"/>
        <v>0.9212719586963487</v>
      </c>
      <c r="K6657">
        <f t="shared" si="2169"/>
        <v>0</v>
      </c>
      <c r="L6657">
        <f t="shared" si="2176"/>
        <v>1.0440874011649723</v>
      </c>
      <c r="M6657">
        <f t="shared" si="2181"/>
        <v>1.0440874011649723</v>
      </c>
      <c r="N6657">
        <f t="shared" si="2177"/>
        <v>4.4311712704539588</v>
      </c>
      <c r="O6657">
        <f t="shared" si="2170"/>
        <v>4.896555882433498</v>
      </c>
      <c r="P6657">
        <f t="shared" si="2178"/>
        <v>158.33690772930663</v>
      </c>
      <c r="Q6657">
        <f t="shared" si="2182"/>
        <v>23.63017679907583</v>
      </c>
      <c r="R6657">
        <v>13.7</v>
      </c>
      <c r="S6657">
        <f t="shared" si="2171"/>
        <v>14.459200232283898</v>
      </c>
      <c r="T6657">
        <f t="shared" si="2172"/>
        <v>0.9430006502641245</v>
      </c>
      <c r="U6657">
        <f t="shared" si="2173"/>
        <v>0.92402257244682329</v>
      </c>
      <c r="V6657">
        <f t="shared" si="2174"/>
        <v>-5.2061100749564715E-4</v>
      </c>
      <c r="W6657">
        <f t="shared" si="2175"/>
        <v>4.7018473960169088E-4</v>
      </c>
      <c r="X6657">
        <f t="shared" si="2186"/>
        <v>0.77865499697632334</v>
      </c>
      <c r="Y6657">
        <f t="shared" si="2186"/>
        <v>0.95944351805112738</v>
      </c>
      <c r="AL6657">
        <v>12.683333333333332</v>
      </c>
    </row>
    <row r="6658" spans="4:38" x14ac:dyDescent="0.55000000000000004">
      <c r="D6658">
        <f t="shared" si="2179"/>
        <v>1.0805634451360231</v>
      </c>
      <c r="E6658">
        <f t="shared" si="2166"/>
        <v>1.0852387403752521</v>
      </c>
      <c r="F6658" s="2">
        <f t="shared" si="2180"/>
        <v>44125</v>
      </c>
      <c r="G6658" s="1">
        <v>2020.8908675799087</v>
      </c>
      <c r="H6658" s="3">
        <v>4.09</v>
      </c>
      <c r="I6658" s="1" t="str">
        <f t="shared" si="2167"/>
        <v/>
      </c>
      <c r="J6658" s="1">
        <f t="shared" si="2168"/>
        <v>0.92145623151475553</v>
      </c>
      <c r="K6658">
        <f t="shared" si="2169"/>
        <v>0</v>
      </c>
      <c r="L6658">
        <f t="shared" si="2176"/>
        <v>1.0575026227606805</v>
      </c>
      <c r="M6658">
        <f t="shared" si="2181"/>
        <v>1.0575026227606805</v>
      </c>
      <c r="N6658">
        <f t="shared" si="2177"/>
        <v>4.4500689054413067</v>
      </c>
      <c r="O6658">
        <f t="shared" si="2170"/>
        <v>4.8669218697131758</v>
      </c>
      <c r="P6658">
        <f t="shared" si="2178"/>
        <v>158.53439997414023</v>
      </c>
      <c r="Q6658">
        <f t="shared" si="2182"/>
        <v>23.63999728838462</v>
      </c>
      <c r="R6658">
        <v>13.6</v>
      </c>
      <c r="S6658">
        <f t="shared" si="2171"/>
        <v>14.410844334664763</v>
      </c>
      <c r="T6658">
        <f t="shared" si="2172"/>
        <v>0.93334114586612371</v>
      </c>
      <c r="U6658">
        <f t="shared" si="2173"/>
        <v>0.91130128063714155</v>
      </c>
      <c r="V6658">
        <f t="shared" si="2174"/>
        <v>-4.6774904878923995E-4</v>
      </c>
      <c r="W6658">
        <f t="shared" si="2175"/>
        <v>4.4442859298547688E-4</v>
      </c>
      <c r="X6658">
        <f t="shared" si="2186"/>
        <v>0.77813438596882767</v>
      </c>
      <c r="Y6658">
        <f t="shared" si="2186"/>
        <v>0.95991370279072907</v>
      </c>
      <c r="AL6658">
        <v>12.863958333333329</v>
      </c>
    </row>
    <row r="6659" spans="4:38" x14ac:dyDescent="0.55000000000000004">
      <c r="D6659">
        <f t="shared" si="2179"/>
        <v>1.080814143814993</v>
      </c>
      <c r="E6659">
        <f t="shared" si="2166"/>
        <v>1.0830704319257205</v>
      </c>
      <c r="F6659" s="2">
        <f t="shared" si="2180"/>
        <v>44126</v>
      </c>
      <c r="G6659" s="1">
        <v>2020.893607305936</v>
      </c>
      <c r="H6659" s="3">
        <v>3.99</v>
      </c>
      <c r="I6659" s="1" t="str">
        <f t="shared" si="2167"/>
        <v/>
      </c>
      <c r="J6659" s="1">
        <f t="shared" si="2168"/>
        <v>0.92330098811947092</v>
      </c>
      <c r="K6659">
        <f t="shared" si="2169"/>
        <v>0</v>
      </c>
      <c r="L6659">
        <f t="shared" si="2176"/>
        <v>1.0708366552804427</v>
      </c>
      <c r="M6659">
        <f t="shared" si="2181"/>
        <v>1.0708366552804427</v>
      </c>
      <c r="N6659">
        <f t="shared" si="2177"/>
        <v>4.4686944546309206</v>
      </c>
      <c r="O6659">
        <f t="shared" si="2170"/>
        <v>4.6153352432625363</v>
      </c>
      <c r="P6659">
        <f t="shared" si="2178"/>
        <v>158.72867787633913</v>
      </c>
      <c r="Q6659">
        <f t="shared" si="2182"/>
        <v>23.649649986865821</v>
      </c>
      <c r="R6659">
        <v>13.17</v>
      </c>
      <c r="S6659">
        <f t="shared" si="2171"/>
        <v>14.362446701829603</v>
      </c>
      <c r="T6659">
        <f t="shared" si="2172"/>
        <v>0.89292013563012895</v>
      </c>
      <c r="U6659">
        <f t="shared" si="2173"/>
        <v>0.85856543643775374</v>
      </c>
      <c r="V6659">
        <f t="shared" si="2174"/>
        <v>-3.590258691626852E-4</v>
      </c>
      <c r="W6659">
        <f t="shared" si="2175"/>
        <v>4.2127561479467918E-4</v>
      </c>
      <c r="X6659">
        <f t="shared" si="2186"/>
        <v>0.77766663692003846</v>
      </c>
      <c r="Y6659">
        <f t="shared" si="2186"/>
        <v>0.96035813138371451</v>
      </c>
      <c r="AL6659">
        <v>12.834895833333329</v>
      </c>
    </row>
    <row r="6660" spans="4:38" x14ac:dyDescent="0.55000000000000004">
      <c r="D6660">
        <f t="shared" si="2179"/>
        <v>1.0805858369768055</v>
      </c>
      <c r="E6660">
        <f t="shared" ref="E6660:E6723" si="2187">MIN(1/J6660,ftmax)</f>
        <v>1.0785310754331192</v>
      </c>
      <c r="F6660" s="2">
        <f t="shared" si="2180"/>
        <v>44127</v>
      </c>
      <c r="G6660" s="1">
        <v>2020.8963470319634</v>
      </c>
      <c r="H6660" s="3">
        <v>3.78</v>
      </c>
      <c r="I6660" s="1" t="str">
        <f t="shared" ref="I6660:I6723" si="2188">IF(H6660&gt;cutoff,H6660,"")</f>
        <v/>
      </c>
      <c r="J6660" s="1">
        <f t="shared" ref="J6660:J6723" si="2189">MIN(1,EXP(-H6660/turbh))</f>
        <v>0.92718700719718949</v>
      </c>
      <c r="K6660">
        <f t="shared" ref="K6660:K6723" si="2190">IF(INT((G6660-INT(G6660))*365)=spawnday,1,0)</f>
        <v>0</v>
      </c>
      <c r="L6660">
        <f t="shared" si="2176"/>
        <v>1.083481409371573</v>
      </c>
      <c r="M6660">
        <f t="shared" si="2181"/>
        <v>1.083481409371573</v>
      </c>
      <c r="N6660">
        <f t="shared" si="2177"/>
        <v>4.4862148917344982</v>
      </c>
      <c r="O6660">
        <f t="shared" ref="O6660:O6723" si="2191">(E6660*U6660*J6660*hh*L6660^(2/3)-T6660*mm*L6660)</f>
        <v>4.7096846250982489</v>
      </c>
      <c r="P6660">
        <f t="shared" si="2178"/>
        <v>158.90981751093673</v>
      </c>
      <c r="Q6660">
        <f t="shared" si="2182"/>
        <v>23.658642817628056</v>
      </c>
      <c r="R6660">
        <v>13.26</v>
      </c>
      <c r="S6660">
        <f t="shared" ref="S6660:S6723" si="2192">tbar+tamp*SIN(2*PI()*G6660+tshift)</f>
        <v>14.314021675041529</v>
      </c>
      <c r="T6660">
        <f t="shared" ref="T6660:T6723" si="2193">qten^((R6660-tbar)/10)*IF(R6660&gt;Ttorp,1,torpmult)</f>
        <v>0.9012329027716468</v>
      </c>
      <c r="U6660">
        <f t="shared" ref="U6660:U6723" si="2194">qtenq^((R6660-tbar)/10)*IF(R6660&gt;Ttorp,1,torpmult)</f>
        <v>0.8693445600900217</v>
      </c>
      <c r="V6660">
        <f t="shared" ref="V6660:V6723" si="2195">GA*MIN(1,EXP(-H6660/turbA))-mA*X6660-aB*X6660*Y6660</f>
        <v>-1.9071419330707329E-4</v>
      </c>
      <c r="W6660">
        <f t="shared" ref="W6660:W6723" si="2196">eB*aB*X6660*Y6660-zB*Y6660</f>
        <v>4.035232913058226E-4</v>
      </c>
      <c r="X6660">
        <f t="shared" si="2186"/>
        <v>0.77730761105087576</v>
      </c>
      <c r="Y6660">
        <f t="shared" si="2186"/>
        <v>0.96077940699850917</v>
      </c>
      <c r="AL6660">
        <v>12.852187499999992</v>
      </c>
    </row>
    <row r="6661" spans="4:38" x14ac:dyDescent="0.55000000000000004">
      <c r="D6661">
        <f t="shared" si="2179"/>
        <v>1.080769331737151</v>
      </c>
      <c r="E6661">
        <f t="shared" si="2187"/>
        <v>1.0824207845802583</v>
      </c>
      <c r="F6661" s="2">
        <f t="shared" si="2180"/>
        <v>44128</v>
      </c>
      <c r="G6661" s="1">
        <v>2020.8990867579907</v>
      </c>
      <c r="H6661" s="3">
        <v>3.96</v>
      </c>
      <c r="I6661" s="1" t="str">
        <f t="shared" si="2188"/>
        <v/>
      </c>
      <c r="J6661" s="1">
        <f t="shared" si="2189"/>
        <v>0.92385513493976434</v>
      </c>
      <c r="K6661">
        <f t="shared" si="2190"/>
        <v>0</v>
      </c>
      <c r="L6661">
        <f t="shared" ref="L6661:L6724" si="2197">IF(K6661=1,wrec,L6660+O6660/365)</f>
        <v>1.0963846549197873</v>
      </c>
      <c r="M6661">
        <f t="shared" si="2181"/>
        <v>1.0963846549197873</v>
      </c>
      <c r="N6661">
        <f t="shared" ref="N6661:N6724" si="2198">(L6661/0.012)^(1/3)</f>
        <v>4.5039535281973144</v>
      </c>
      <c r="O6661">
        <f t="shared" si="2191"/>
        <v>4.8611737575856919</v>
      </c>
      <c r="P6661">
        <f t="shared" ref="P6661:P6724" si="2199">P6660+(J6660*U6660*hh*P6660^(2/3)-T6660*mm*P6660)/365</f>
        <v>159.09540283206491</v>
      </c>
      <c r="Q6661">
        <f t="shared" si="2182"/>
        <v>23.667849273536191</v>
      </c>
      <c r="R6661">
        <v>13.43</v>
      </c>
      <c r="S6661">
        <f t="shared" si="2192"/>
        <v>14.265583603675957</v>
      </c>
      <c r="T6661">
        <f t="shared" si="2193"/>
        <v>0.91714652600614577</v>
      </c>
      <c r="U6661">
        <f t="shared" si="2194"/>
        <v>0.89007573325249634</v>
      </c>
      <c r="V6661">
        <f t="shared" si="2195"/>
        <v>-3.2269259886513746E-4</v>
      </c>
      <c r="W6661">
        <f t="shared" si="2196"/>
        <v>3.9416058557026346E-4</v>
      </c>
      <c r="X6661">
        <f t="shared" si="2186"/>
        <v>0.77711689685756868</v>
      </c>
      <c r="Y6661">
        <f t="shared" si="2186"/>
        <v>0.96118293028981494</v>
      </c>
      <c r="AL6661">
        <v>13.023854166666675</v>
      </c>
    </row>
    <row r="6662" spans="4:38" x14ac:dyDescent="0.55000000000000004">
      <c r="D6662">
        <f t="shared" ref="D6662:D6725" si="2200">0.9*D6661+0.1*E6662</f>
        <v>1.0810427732390038</v>
      </c>
      <c r="E6662">
        <f t="shared" si="2187"/>
        <v>1.0835037467556794</v>
      </c>
      <c r="F6662" s="2">
        <f t="shared" ref="F6662:F6725" si="2201">F6661+1</f>
        <v>44129</v>
      </c>
      <c r="G6662" s="1">
        <v>2020.9018264840181</v>
      </c>
      <c r="H6662" s="3">
        <v>4.01</v>
      </c>
      <c r="I6662" s="1" t="str">
        <f t="shared" si="2188"/>
        <v/>
      </c>
      <c r="J6662" s="1">
        <f t="shared" si="2189"/>
        <v>0.92293174157845459</v>
      </c>
      <c r="K6662">
        <f t="shared" si="2190"/>
        <v>0</v>
      </c>
      <c r="L6662">
        <f t="shared" si="2197"/>
        <v>1.1097029391871454</v>
      </c>
      <c r="M6662">
        <f t="shared" ref="M6662:M6725" si="2202">IF(K6663=1,"",L6662)</f>
        <v>1.1097029391871454</v>
      </c>
      <c r="N6662">
        <f t="shared" si="2198"/>
        <v>4.522117369701343</v>
      </c>
      <c r="O6662">
        <f t="shared" si="2191"/>
        <v>4.8570414070129404</v>
      </c>
      <c r="P6662">
        <f t="shared" si="2199"/>
        <v>159.28525606791845</v>
      </c>
      <c r="Q6662">
        <f t="shared" ref="Q6662:Q6725" si="2203">(P6662/0.012)^(1/3)</f>
        <v>23.677260045308685</v>
      </c>
      <c r="R6662">
        <v>13.37</v>
      </c>
      <c r="S6662">
        <f t="shared" si="2192"/>
        <v>14.217146840989047</v>
      </c>
      <c r="T6662">
        <f t="shared" si="2193"/>
        <v>0.91149811986648954</v>
      </c>
      <c r="U6662">
        <f t="shared" si="2194"/>
        <v>0.88270299629065474</v>
      </c>
      <c r="V6662">
        <f t="shared" si="2195"/>
        <v>-3.3932910060524568E-4</v>
      </c>
      <c r="W6662">
        <f t="shared" si="2196"/>
        <v>3.7818694426167143E-4</v>
      </c>
      <c r="X6662">
        <f t="shared" ref="X6662:Y6677" si="2204">MAX(0.0000000001,X6661+V6661)</f>
        <v>0.77679420425870349</v>
      </c>
      <c r="Y6662">
        <f t="shared" si="2204"/>
        <v>0.96157709087538523</v>
      </c>
      <c r="AL6662">
        <v>12.991875000000007</v>
      </c>
    </row>
    <row r="6663" spans="4:38" x14ac:dyDescent="0.55000000000000004">
      <c r="D6663">
        <f t="shared" si="2200"/>
        <v>1.0822247021206255</v>
      </c>
      <c r="E6663">
        <f t="shared" si="2187"/>
        <v>1.0928620620552207</v>
      </c>
      <c r="F6663" s="2">
        <f t="shared" si="2201"/>
        <v>44130</v>
      </c>
      <c r="G6663" s="1">
        <v>2020.9045662100457</v>
      </c>
      <c r="H6663" s="3">
        <v>4.4400000000000004</v>
      </c>
      <c r="I6663" s="1" t="str">
        <f t="shared" si="2188"/>
        <v/>
      </c>
      <c r="J6663" s="1">
        <f t="shared" si="2189"/>
        <v>0.91502856098729823</v>
      </c>
      <c r="K6663">
        <f t="shared" si="2190"/>
        <v>0</v>
      </c>
      <c r="L6663">
        <f t="shared" si="2197"/>
        <v>1.1230099019460849</v>
      </c>
      <c r="M6663">
        <f t="shared" si="2202"/>
        <v>1.1230099019460849</v>
      </c>
      <c r="N6663">
        <f t="shared" si="2198"/>
        <v>4.540121198668702</v>
      </c>
      <c r="O6663">
        <f t="shared" si="2191"/>
        <v>4.3868034927035513</v>
      </c>
      <c r="P6663">
        <f t="shared" si="2199"/>
        <v>159.47285898937886</v>
      </c>
      <c r="Q6663">
        <f t="shared" si="2203"/>
        <v>23.686551929436682</v>
      </c>
      <c r="R6663">
        <v>12.6</v>
      </c>
      <c r="S6663">
        <f t="shared" si="2192"/>
        <v>14.168725739828702</v>
      </c>
      <c r="T6663">
        <f t="shared" si="2193"/>
        <v>0.84202426853314194</v>
      </c>
      <c r="U6663">
        <f t="shared" si="2194"/>
        <v>0.79333384319114286</v>
      </c>
      <c r="V6663">
        <f t="shared" si="2195"/>
        <v>-6.1572496885088646E-4</v>
      </c>
      <c r="W6663">
        <f t="shared" si="2196"/>
        <v>3.6136187486476151E-4</v>
      </c>
      <c r="X6663">
        <f t="shared" si="2204"/>
        <v>0.77645487515809819</v>
      </c>
      <c r="Y6663">
        <f t="shared" si="2204"/>
        <v>0.96195527781964696</v>
      </c>
      <c r="AL6663">
        <v>12.638749999999996</v>
      </c>
    </row>
    <row r="6664" spans="4:38" x14ac:dyDescent="0.55000000000000004">
      <c r="D6664">
        <f t="shared" si="2200"/>
        <v>1.0839461264432417</v>
      </c>
      <c r="E6664">
        <f t="shared" si="2187"/>
        <v>1.0994389453467888</v>
      </c>
      <c r="F6664" s="2">
        <f t="shared" si="2201"/>
        <v>44131</v>
      </c>
      <c r="G6664" s="1">
        <v>2020.907305936073</v>
      </c>
      <c r="H6664" s="3">
        <v>4.74</v>
      </c>
      <c r="I6664" s="1" t="str">
        <f t="shared" si="2188"/>
        <v/>
      </c>
      <c r="J6664" s="1">
        <f t="shared" si="2189"/>
        <v>0.90955482724379633</v>
      </c>
      <c r="K6664">
        <f t="shared" si="2190"/>
        <v>0</v>
      </c>
      <c r="L6664">
        <f t="shared" si="2197"/>
        <v>1.135028541652122</v>
      </c>
      <c r="M6664">
        <f t="shared" si="2202"/>
        <v>1.135028541652122</v>
      </c>
      <c r="N6664">
        <f t="shared" si="2198"/>
        <v>4.5562601396675682</v>
      </c>
      <c r="O6664">
        <f t="shared" si="2191"/>
        <v>3.7448103546472717</v>
      </c>
      <c r="P6664">
        <f t="shared" si="2199"/>
        <v>159.63416295139118</v>
      </c>
      <c r="Q6664">
        <f t="shared" si="2203"/>
        <v>23.694535413728826</v>
      </c>
      <c r="R6664">
        <v>11.44</v>
      </c>
      <c r="S6664">
        <f t="shared" si="2192"/>
        <v>14.120334648417325</v>
      </c>
      <c r="T6664">
        <f t="shared" si="2193"/>
        <v>0.74722996108298345</v>
      </c>
      <c r="U6664">
        <f t="shared" si="2194"/>
        <v>0.67548704226781864</v>
      </c>
      <c r="V6664">
        <f t="shared" si="2195"/>
        <v>-7.4982095030648455E-4</v>
      </c>
      <c r="W6664">
        <f t="shared" si="2196"/>
        <v>3.3068645780476302E-4</v>
      </c>
      <c r="X6664">
        <f t="shared" si="2204"/>
        <v>0.77583915018924732</v>
      </c>
      <c r="Y6664">
        <f t="shared" si="2204"/>
        <v>0.96231663969451176</v>
      </c>
      <c r="AL6664">
        <v>11.968333333333328</v>
      </c>
    </row>
    <row r="6665" spans="4:38" x14ac:dyDescent="0.55000000000000004">
      <c r="D6665">
        <f t="shared" si="2200"/>
        <v>1.0847284884231274</v>
      </c>
      <c r="E6665">
        <f t="shared" si="2187"/>
        <v>1.0917697462420983</v>
      </c>
      <c r="F6665" s="2">
        <f t="shared" si="2201"/>
        <v>44132</v>
      </c>
      <c r="G6665" s="1">
        <v>2020.9100456621004</v>
      </c>
      <c r="H6665" s="3">
        <v>4.3899999999999997</v>
      </c>
      <c r="I6665" s="1" t="str">
        <f t="shared" si="2188"/>
        <v/>
      </c>
      <c r="J6665" s="1">
        <f t="shared" si="2189"/>
        <v>0.91594404721510891</v>
      </c>
      <c r="K6665">
        <f t="shared" si="2190"/>
        <v>0</v>
      </c>
      <c r="L6665">
        <f t="shared" si="2197"/>
        <v>1.1452882960484159</v>
      </c>
      <c r="M6665">
        <f t="shared" si="2202"/>
        <v>1.1452882960484159</v>
      </c>
      <c r="N6665">
        <f t="shared" si="2198"/>
        <v>4.5699473032237981</v>
      </c>
      <c r="O6665">
        <f t="shared" si="2191"/>
        <v>3.598479840385477</v>
      </c>
      <c r="P6665">
        <f t="shared" si="2199"/>
        <v>159.7638483783312</v>
      </c>
      <c r="Q6665">
        <f t="shared" si="2203"/>
        <v>23.700950089519665</v>
      </c>
      <c r="R6665">
        <v>11.12</v>
      </c>
      <c r="S6665">
        <f t="shared" si="2192"/>
        <v>14.071987906084775</v>
      </c>
      <c r="T6665">
        <f t="shared" si="2193"/>
        <v>0.72301152500923171</v>
      </c>
      <c r="U6665">
        <f t="shared" si="2194"/>
        <v>0.64617641531874603</v>
      </c>
      <c r="V6665">
        <f t="shared" si="2195"/>
        <v>-4.0510369249925626E-4</v>
      </c>
      <c r="W6665">
        <f t="shared" si="2196"/>
        <v>2.9326581060240553E-4</v>
      </c>
      <c r="X6665">
        <f t="shared" si="2204"/>
        <v>0.77508932923894081</v>
      </c>
      <c r="Y6665">
        <f t="shared" si="2204"/>
        <v>0.96264732615231652</v>
      </c>
      <c r="AL6665">
        <v>11.318541666666663</v>
      </c>
    </row>
    <row r="6666" spans="4:38" x14ac:dyDescent="0.55000000000000004">
      <c r="D6666">
        <f t="shared" si="2200"/>
        <v>1.0849967785589341</v>
      </c>
      <c r="E6666">
        <f t="shared" si="2187"/>
        <v>1.0874113897811921</v>
      </c>
      <c r="F6666" s="2">
        <f t="shared" si="2201"/>
        <v>44133</v>
      </c>
      <c r="G6666" s="1">
        <v>2020.9127853881278</v>
      </c>
      <c r="H6666" s="3">
        <v>4.1900000000000004</v>
      </c>
      <c r="I6666" s="1" t="str">
        <f t="shared" si="2188"/>
        <v/>
      </c>
      <c r="J6666" s="1">
        <f t="shared" si="2189"/>
        <v>0.91961516073619476</v>
      </c>
      <c r="K6666">
        <f t="shared" si="2190"/>
        <v>0</v>
      </c>
      <c r="L6666">
        <f t="shared" si="2197"/>
        <v>1.1551471449261843</v>
      </c>
      <c r="M6666">
        <f t="shared" si="2202"/>
        <v>1.1551471449261843</v>
      </c>
      <c r="N6666">
        <f t="shared" si="2198"/>
        <v>4.583022833597048</v>
      </c>
      <c r="O6666">
        <f t="shared" si="2191"/>
        <v>3.9182045055078065</v>
      </c>
      <c r="P6666">
        <f t="shared" si="2199"/>
        <v>159.88817269285323</v>
      </c>
      <c r="Q6666">
        <f t="shared" si="2203"/>
        <v>23.707096328501841</v>
      </c>
      <c r="R6666">
        <v>11.68</v>
      </c>
      <c r="S6666">
        <f t="shared" si="2192"/>
        <v>14.023699839009099</v>
      </c>
      <c r="T6666">
        <f t="shared" si="2193"/>
        <v>0.76592469072904257</v>
      </c>
      <c r="U6666">
        <f t="shared" si="2194"/>
        <v>0.69833926623369891</v>
      </c>
      <c r="V6666">
        <f t="shared" si="2195"/>
        <v>-2.2261136679173343E-4</v>
      </c>
      <c r="W6666">
        <f t="shared" si="2196"/>
        <v>2.7307043154858879E-4</v>
      </c>
      <c r="X6666">
        <f t="shared" si="2204"/>
        <v>0.77468422554644156</v>
      </c>
      <c r="Y6666">
        <f t="shared" si="2204"/>
        <v>0.96294059196291892</v>
      </c>
      <c r="AL6666">
        <v>10.499270833333336</v>
      </c>
    </row>
    <row r="6667" spans="4:38" x14ac:dyDescent="0.55000000000000004">
      <c r="D6667">
        <f t="shared" si="2200"/>
        <v>1.0859583047994714</v>
      </c>
      <c r="E6667">
        <f t="shared" si="2187"/>
        <v>1.0946120409643074</v>
      </c>
      <c r="F6667" s="2">
        <f t="shared" si="2201"/>
        <v>44134</v>
      </c>
      <c r="G6667" s="1">
        <v>2020.9155251141551</v>
      </c>
      <c r="H6667" s="3">
        <v>4.5199999999999996</v>
      </c>
      <c r="I6667" s="1" t="str">
        <f t="shared" si="2188"/>
        <v/>
      </c>
      <c r="J6667" s="1">
        <f t="shared" si="2189"/>
        <v>0.91356568590186693</v>
      </c>
      <c r="K6667">
        <f t="shared" si="2190"/>
        <v>0</v>
      </c>
      <c r="L6667">
        <f t="shared" si="2197"/>
        <v>1.1658819517905892</v>
      </c>
      <c r="M6667">
        <f t="shared" si="2202"/>
        <v>1.1658819517905892</v>
      </c>
      <c r="N6667">
        <f t="shared" si="2198"/>
        <v>4.5971757918638421</v>
      </c>
      <c r="O6667">
        <f t="shared" si="2191"/>
        <v>4.5306922949373298</v>
      </c>
      <c r="P6667">
        <f t="shared" si="2199"/>
        <v>160.02680511775083</v>
      </c>
      <c r="Q6667">
        <f t="shared" si="2203"/>
        <v>23.713946163545128</v>
      </c>
      <c r="R6667">
        <v>12.66</v>
      </c>
      <c r="S6667">
        <f t="shared" si="2192"/>
        <v>13.975484755981618</v>
      </c>
      <c r="T6667">
        <f t="shared" si="2193"/>
        <v>0.84724215647439061</v>
      </c>
      <c r="U6667">
        <f t="shared" si="2194"/>
        <v>0.79996012833275265</v>
      </c>
      <c r="V6667">
        <f t="shared" si="2195"/>
        <v>-4.3953408244488956E-4</v>
      </c>
      <c r="W6667">
        <f t="shared" si="2196"/>
        <v>2.6199790867270645E-4</v>
      </c>
      <c r="X6667">
        <f t="shared" si="2204"/>
        <v>0.77446161417964987</v>
      </c>
      <c r="Y6667">
        <f t="shared" si="2204"/>
        <v>0.96321366239446748</v>
      </c>
      <c r="AL6667">
        <v>10.539375000000009</v>
      </c>
    </row>
    <row r="6668" spans="4:38" x14ac:dyDescent="0.55000000000000004">
      <c r="D6668">
        <f t="shared" si="2200"/>
        <v>1.0816519221946006</v>
      </c>
      <c r="E6668">
        <f t="shared" si="2187"/>
        <v>1.0428944787507632</v>
      </c>
      <c r="F6668" s="2">
        <f t="shared" si="2201"/>
        <v>44135</v>
      </c>
      <c r="G6668" s="1">
        <v>2020.9182648401825</v>
      </c>
      <c r="H6668" s="3">
        <v>2.1</v>
      </c>
      <c r="I6668" s="1" t="str">
        <f t="shared" si="2188"/>
        <v/>
      </c>
      <c r="J6668" s="1">
        <f t="shared" si="2189"/>
        <v>0.95886978057248451</v>
      </c>
      <c r="K6668">
        <f t="shared" si="2190"/>
        <v>0</v>
      </c>
      <c r="L6668">
        <f t="shared" si="2197"/>
        <v>1.1782948073931572</v>
      </c>
      <c r="M6668">
        <f t="shared" si="2202"/>
        <v>1.1782948073931572</v>
      </c>
      <c r="N6668">
        <f t="shared" si="2198"/>
        <v>4.6134332276814769</v>
      </c>
      <c r="O6668">
        <f t="shared" si="2191"/>
        <v>4.8555899514754488</v>
      </c>
      <c r="P6668">
        <f t="shared" si="2199"/>
        <v>160.18946812002071</v>
      </c>
      <c r="Q6668">
        <f t="shared" si="2203"/>
        <v>23.72197830840561</v>
      </c>
      <c r="R6668">
        <v>13.1</v>
      </c>
      <c r="S6668">
        <f t="shared" si="2192"/>
        <v>13.927356944182192</v>
      </c>
      <c r="T6668">
        <f t="shared" si="2193"/>
        <v>0.8865076963229408</v>
      </c>
      <c r="U6668">
        <f t="shared" si="2194"/>
        <v>0.85027416006419576</v>
      </c>
      <c r="V6668">
        <f t="shared" si="2195"/>
        <v>1.3050134226296889E-3</v>
      </c>
      <c r="W6668">
        <f t="shared" si="2196"/>
        <v>2.4004819283935525E-4</v>
      </c>
      <c r="X6668">
        <f t="shared" si="2204"/>
        <v>0.77402208009720497</v>
      </c>
      <c r="Y6668">
        <f t="shared" si="2204"/>
        <v>0.96347566030314025</v>
      </c>
      <c r="AL6668">
        <v>10.809791666666671</v>
      </c>
    </row>
    <row r="6669" spans="4:38" x14ac:dyDescent="0.55000000000000004">
      <c r="D6669">
        <f t="shared" si="2200"/>
        <v>1.0783828141926826</v>
      </c>
      <c r="E6669">
        <f t="shared" si="2187"/>
        <v>1.04896084217542</v>
      </c>
      <c r="F6669" s="2">
        <f t="shared" si="2201"/>
        <v>44136</v>
      </c>
      <c r="G6669" s="1">
        <v>2020.9194063926941</v>
      </c>
      <c r="H6669" s="3">
        <v>2.39</v>
      </c>
      <c r="I6669" s="1" t="str">
        <f t="shared" si="2188"/>
        <v/>
      </c>
      <c r="J6669" s="1">
        <f t="shared" si="2189"/>
        <v>0.95332443289886692</v>
      </c>
      <c r="K6669">
        <f t="shared" si="2190"/>
        <v>0</v>
      </c>
      <c r="L6669">
        <f t="shared" si="2197"/>
        <v>1.1915977935615831</v>
      </c>
      <c r="M6669">
        <f t="shared" si="2202"/>
        <v>1.1915977935615831</v>
      </c>
      <c r="N6669">
        <f t="shared" si="2198"/>
        <v>4.6307302318752317</v>
      </c>
      <c r="O6669">
        <f t="shared" si="2191"/>
        <v>4.759963147431046</v>
      </c>
      <c r="P6669">
        <f t="shared" si="2199"/>
        <v>160.38271254029488</v>
      </c>
      <c r="Q6669">
        <f t="shared" si="2203"/>
        <v>23.731513470894676</v>
      </c>
      <c r="R6669">
        <v>12.91</v>
      </c>
      <c r="S6669">
        <f t="shared" si="2192"/>
        <v>13.907332838025717</v>
      </c>
      <c r="T6669">
        <f t="shared" si="2193"/>
        <v>0.86933368442850667</v>
      </c>
      <c r="U6669">
        <f t="shared" si="2194"/>
        <v>0.82817066133454575</v>
      </c>
      <c r="V6669">
        <f t="shared" si="2195"/>
        <v>8.4203919092382118E-4</v>
      </c>
      <c r="W6669">
        <f t="shared" si="2196"/>
        <v>3.0550642103581438E-4</v>
      </c>
      <c r="X6669">
        <f t="shared" si="2204"/>
        <v>0.77532709351983464</v>
      </c>
      <c r="Y6669">
        <f t="shared" si="2204"/>
        <v>0.96371570849597965</v>
      </c>
      <c r="AL6669">
        <v>10.901249999999992</v>
      </c>
    </row>
    <row r="6670" spans="4:38" x14ac:dyDescent="0.55000000000000004">
      <c r="D6670">
        <f t="shared" si="2200"/>
        <v>1.0751473187642859</v>
      </c>
      <c r="E6670">
        <f t="shared" si="2187"/>
        <v>1.0460278599087169</v>
      </c>
      <c r="F6670" s="2">
        <f t="shared" si="2201"/>
        <v>44137</v>
      </c>
      <c r="G6670" s="1">
        <v>2020.9221461187215</v>
      </c>
      <c r="H6670" s="3">
        <v>2.25</v>
      </c>
      <c r="I6670" s="1" t="str">
        <f t="shared" si="2188"/>
        <v/>
      </c>
      <c r="J6670" s="1">
        <f t="shared" si="2189"/>
        <v>0.95599748183309996</v>
      </c>
      <c r="K6670">
        <f t="shared" si="2190"/>
        <v>0</v>
      </c>
      <c r="L6670">
        <f t="shared" si="2197"/>
        <v>1.2046387884860517</v>
      </c>
      <c r="M6670">
        <f t="shared" si="2202"/>
        <v>1.2046387884860517</v>
      </c>
      <c r="N6670">
        <f t="shared" si="2198"/>
        <v>4.6475620736122707</v>
      </c>
      <c r="O6670">
        <f t="shared" si="2191"/>
        <v>4.973368107402889</v>
      </c>
      <c r="P6670">
        <f t="shared" si="2199"/>
        <v>160.56775418786296</v>
      </c>
      <c r="Q6670">
        <f t="shared" si="2203"/>
        <v>23.74063671228684</v>
      </c>
      <c r="R6670">
        <v>13.17</v>
      </c>
      <c r="S6670">
        <f t="shared" si="2192"/>
        <v>13.859353066040622</v>
      </c>
      <c r="T6670">
        <f t="shared" si="2193"/>
        <v>0.89292013563012895</v>
      </c>
      <c r="U6670">
        <f t="shared" si="2194"/>
        <v>0.85856543643775374</v>
      </c>
      <c r="V6670">
        <f t="shared" si="2195"/>
        <v>7.5793777846776267E-4</v>
      </c>
      <c r="W6670">
        <f t="shared" si="2196"/>
        <v>3.4781393875878835E-4</v>
      </c>
      <c r="X6670">
        <f t="shared" si="2204"/>
        <v>0.77616913271075849</v>
      </c>
      <c r="Y6670">
        <f t="shared" si="2204"/>
        <v>0.96402121491701542</v>
      </c>
      <c r="AL6670">
        <v>11.066666666666665</v>
      </c>
    </row>
    <row r="6671" spans="4:38" x14ac:dyDescent="0.55000000000000004">
      <c r="D6671">
        <f t="shared" si="2200"/>
        <v>1.0729069775516149</v>
      </c>
      <c r="E6671">
        <f t="shared" si="2187"/>
        <v>1.0527439066375746</v>
      </c>
      <c r="F6671" s="2">
        <f t="shared" si="2201"/>
        <v>44138</v>
      </c>
      <c r="G6671" s="1">
        <v>2020.924885844749</v>
      </c>
      <c r="H6671" s="3">
        <v>2.57</v>
      </c>
      <c r="I6671" s="1" t="str">
        <f t="shared" si="2188"/>
        <v/>
      </c>
      <c r="J6671" s="1">
        <f t="shared" si="2189"/>
        <v>0.94989863507637229</v>
      </c>
      <c r="K6671">
        <f t="shared" si="2190"/>
        <v>0</v>
      </c>
      <c r="L6671">
        <f t="shared" si="2197"/>
        <v>1.2182644545337309</v>
      </c>
      <c r="M6671">
        <f t="shared" si="2202"/>
        <v>1.2182644545337309</v>
      </c>
      <c r="N6671">
        <f t="shared" si="2198"/>
        <v>4.6650192726557549</v>
      </c>
      <c r="O6671">
        <f t="shared" si="2191"/>
        <v>5.1460667196267948</v>
      </c>
      <c r="P6671">
        <f t="shared" si="2199"/>
        <v>160.76237431724496</v>
      </c>
      <c r="Q6671">
        <f t="shared" si="2203"/>
        <v>23.75022464877048</v>
      </c>
      <c r="R6671">
        <v>13.36</v>
      </c>
      <c r="S6671">
        <f t="shared" si="2192"/>
        <v>13.811494977599486</v>
      </c>
      <c r="T6671">
        <f t="shared" si="2193"/>
        <v>0.91056010668471055</v>
      </c>
      <c r="U6671">
        <f t="shared" si="2194"/>
        <v>0.88148015790717005</v>
      </c>
      <c r="V6671">
        <f t="shared" si="2195"/>
        <v>3.6157546491512316E-4</v>
      </c>
      <c r="W6671">
        <f t="shared" si="2196"/>
        <v>3.8594787766078886E-4</v>
      </c>
      <c r="X6671">
        <f t="shared" si="2204"/>
        <v>0.77692707048922627</v>
      </c>
      <c r="Y6671">
        <f t="shared" si="2204"/>
        <v>0.96436902885577425</v>
      </c>
      <c r="AL6671">
        <v>11.268333333333326</v>
      </c>
    </row>
    <row r="6672" spans="4:38" x14ac:dyDescent="0.55000000000000004">
      <c r="D6672">
        <f t="shared" si="2200"/>
        <v>1.0713972022391256</v>
      </c>
      <c r="E6672">
        <f t="shared" si="2187"/>
        <v>1.0578092244267223</v>
      </c>
      <c r="F6672" s="2">
        <f t="shared" si="2201"/>
        <v>44139</v>
      </c>
      <c r="G6672" s="1">
        <v>2020.9276255707764</v>
      </c>
      <c r="H6672" s="3">
        <v>2.81</v>
      </c>
      <c r="I6672" s="1" t="str">
        <f t="shared" si="2188"/>
        <v/>
      </c>
      <c r="J6672" s="1">
        <f t="shared" si="2189"/>
        <v>0.94535004697274028</v>
      </c>
      <c r="K6672">
        <f t="shared" si="2190"/>
        <v>0</v>
      </c>
      <c r="L6672">
        <f t="shared" si="2197"/>
        <v>1.2323632674642153</v>
      </c>
      <c r="M6672">
        <f t="shared" si="2202"/>
        <v>1.2323632674642153</v>
      </c>
      <c r="N6672">
        <f t="shared" si="2198"/>
        <v>4.6829461773310692</v>
      </c>
      <c r="O6672">
        <f t="shared" si="2191"/>
        <v>5.1470273904850794</v>
      </c>
      <c r="P6672">
        <f t="shared" si="2199"/>
        <v>160.96106951917866</v>
      </c>
      <c r="Q6672">
        <f t="shared" si="2203"/>
        <v>23.76000536364009</v>
      </c>
      <c r="R6672">
        <v>13.31</v>
      </c>
      <c r="S6672">
        <f t="shared" si="2192"/>
        <v>13.763772754096886</v>
      </c>
      <c r="T6672">
        <f t="shared" si="2193"/>
        <v>0.90588450041687019</v>
      </c>
      <c r="U6672">
        <f t="shared" si="2194"/>
        <v>0.87539132969426403</v>
      </c>
      <c r="V6672">
        <f t="shared" si="2195"/>
        <v>8.9133417186249009E-5</v>
      </c>
      <c r="W6672">
        <f t="shared" si="2196"/>
        <v>4.0424158688044665E-4</v>
      </c>
      <c r="X6672">
        <f t="shared" si="2204"/>
        <v>0.77728864595414138</v>
      </c>
      <c r="Y6672">
        <f t="shared" si="2204"/>
        <v>0.96475497673343502</v>
      </c>
      <c r="AL6672">
        <v>11.518229166666666</v>
      </c>
    </row>
    <row r="6673" spans="4:38" x14ac:dyDescent="0.55000000000000004">
      <c r="D6673">
        <f t="shared" si="2200"/>
        <v>1.0701230630547631</v>
      </c>
      <c r="E6673">
        <f t="shared" si="2187"/>
        <v>1.0586558103955002</v>
      </c>
      <c r="F6673" s="2">
        <f t="shared" si="2201"/>
        <v>44140</v>
      </c>
      <c r="G6673" s="1">
        <v>2020.9303652968038</v>
      </c>
      <c r="H6673" s="3">
        <v>2.85</v>
      </c>
      <c r="I6673" s="1" t="str">
        <f t="shared" si="2188"/>
        <v/>
      </c>
      <c r="J6673" s="1">
        <f t="shared" si="2189"/>
        <v>0.94459406936652335</v>
      </c>
      <c r="K6673">
        <f t="shared" si="2190"/>
        <v>0</v>
      </c>
      <c r="L6673">
        <f t="shared" si="2197"/>
        <v>1.2464647123696539</v>
      </c>
      <c r="M6673">
        <f t="shared" si="2202"/>
        <v>1.2464647123696539</v>
      </c>
      <c r="N6673">
        <f t="shared" si="2198"/>
        <v>4.7007401786455993</v>
      </c>
      <c r="O6673">
        <f t="shared" si="2191"/>
        <v>5.1990328803241779</v>
      </c>
      <c r="P6673">
        <f t="shared" si="2199"/>
        <v>161.1563420954476</v>
      </c>
      <c r="Q6673">
        <f t="shared" si="2203"/>
        <v>23.769609761571314</v>
      </c>
      <c r="R6673">
        <v>13.33</v>
      </c>
      <c r="S6673">
        <f t="shared" si="2192"/>
        <v>13.716200536647493</v>
      </c>
      <c r="T6673">
        <f t="shared" si="2193"/>
        <v>0.90775185496420518</v>
      </c>
      <c r="U6673">
        <f t="shared" si="2194"/>
        <v>0.87782179760951939</v>
      </c>
      <c r="V6673">
        <f t="shared" si="2195"/>
        <v>4.18767517455787E-6</v>
      </c>
      <c r="W6673">
        <f t="shared" si="2196"/>
        <v>4.0888442082327725E-4</v>
      </c>
      <c r="X6673">
        <f t="shared" si="2204"/>
        <v>0.77737777937132768</v>
      </c>
      <c r="Y6673">
        <f t="shared" si="2204"/>
        <v>0.96515921832031548</v>
      </c>
      <c r="AL6673">
        <v>11.557812500000006</v>
      </c>
    </row>
    <row r="6674" spans="4:38" x14ac:dyDescent="0.55000000000000004">
      <c r="D6674">
        <f t="shared" si="2200"/>
        <v>1.0684694006223654</v>
      </c>
      <c r="E6674">
        <f t="shared" si="2187"/>
        <v>1.0535864387307869</v>
      </c>
      <c r="F6674" s="2">
        <f t="shared" si="2201"/>
        <v>44141</v>
      </c>
      <c r="G6674" s="1">
        <v>2020.9331050228311</v>
      </c>
      <c r="H6674" s="3">
        <v>2.61</v>
      </c>
      <c r="I6674" s="1" t="str">
        <f t="shared" si="2188"/>
        <v/>
      </c>
      <c r="J6674" s="1">
        <f t="shared" si="2189"/>
        <v>0.94913902005483264</v>
      </c>
      <c r="K6674">
        <f t="shared" si="2190"/>
        <v>0</v>
      </c>
      <c r="L6674">
        <f t="shared" si="2197"/>
        <v>1.2607086380691723</v>
      </c>
      <c r="M6674">
        <f t="shared" si="2202"/>
        <v>1.2607086380691723</v>
      </c>
      <c r="N6674">
        <f t="shared" si="2198"/>
        <v>4.7185782424883884</v>
      </c>
      <c r="O6674">
        <f t="shared" si="2191"/>
        <v>5.3723280289462636</v>
      </c>
      <c r="P6674">
        <f t="shared" si="2199"/>
        <v>161.35206897639668</v>
      </c>
      <c r="Q6674">
        <f t="shared" si="2203"/>
        <v>23.779228721930462</v>
      </c>
      <c r="R6674">
        <v>13.51</v>
      </c>
      <c r="S6674">
        <f t="shared" si="2192"/>
        <v>13.668792421936082</v>
      </c>
      <c r="T6674">
        <f t="shared" si="2193"/>
        <v>0.92473221959931562</v>
      </c>
      <c r="U6674">
        <f t="shared" si="2194"/>
        <v>0.90000192979351212</v>
      </c>
      <c r="V6674">
        <f t="shared" si="2195"/>
        <v>1.3037804010732068E-4</v>
      </c>
      <c r="W6674">
        <f t="shared" si="2196"/>
        <v>4.0926790372026317E-4</v>
      </c>
      <c r="X6674">
        <f t="shared" si="2204"/>
        <v>0.7773819670465022</v>
      </c>
      <c r="Y6674">
        <f t="shared" si="2204"/>
        <v>0.9655681027411388</v>
      </c>
      <c r="AL6674">
        <v>11.431562500000005</v>
      </c>
    </row>
    <row r="6675" spans="4:38" x14ac:dyDescent="0.55000000000000004">
      <c r="D6675">
        <f t="shared" si="2200"/>
        <v>1.0686589914080062</v>
      </c>
      <c r="E6675">
        <f t="shared" si="2187"/>
        <v>1.0703653084787743</v>
      </c>
      <c r="F6675" s="2">
        <f t="shared" si="2201"/>
        <v>44142</v>
      </c>
      <c r="G6675" s="1">
        <v>2020.9358447488585</v>
      </c>
      <c r="H6675" s="3">
        <v>3.4</v>
      </c>
      <c r="I6675" s="1" t="str">
        <f t="shared" si="2188"/>
        <v/>
      </c>
      <c r="J6675" s="1">
        <f t="shared" si="2189"/>
        <v>0.93426047357721353</v>
      </c>
      <c r="K6675">
        <f t="shared" si="2190"/>
        <v>0</v>
      </c>
      <c r="L6675">
        <f t="shared" si="2197"/>
        <v>1.2754273449977922</v>
      </c>
      <c r="M6675">
        <f t="shared" si="2202"/>
        <v>1.2754273449977922</v>
      </c>
      <c r="N6675">
        <f t="shared" si="2198"/>
        <v>4.7368702906668601</v>
      </c>
      <c r="O6675">
        <f t="shared" si="2191"/>
        <v>5.2827482498458425</v>
      </c>
      <c r="P6675">
        <f t="shared" si="2199"/>
        <v>161.55589269979336</v>
      </c>
      <c r="Q6675">
        <f t="shared" si="2203"/>
        <v>23.789237335491588</v>
      </c>
      <c r="R6675">
        <v>13.34</v>
      </c>
      <c r="S6675">
        <f t="shared" si="2192"/>
        <v>13.621562458005156</v>
      </c>
      <c r="T6675">
        <f t="shared" si="2193"/>
        <v>0.90868697522643682</v>
      </c>
      <c r="U6675">
        <f t="shared" si="2194"/>
        <v>0.87903956091178714</v>
      </c>
      <c r="V6675">
        <f t="shared" si="2195"/>
        <v>-4.8761698837297696E-4</v>
      </c>
      <c r="W6675">
        <f t="shared" si="2196"/>
        <v>4.1599037324106802E-4</v>
      </c>
      <c r="X6675">
        <f t="shared" si="2204"/>
        <v>0.77751234508660949</v>
      </c>
      <c r="Y6675">
        <f t="shared" si="2204"/>
        <v>0.96597737064485911</v>
      </c>
      <c r="AL6675">
        <v>11.796562499999991</v>
      </c>
    </row>
    <row r="6676" spans="4:38" x14ac:dyDescent="0.55000000000000004">
      <c r="D6676">
        <f t="shared" si="2200"/>
        <v>1.0696461998105176</v>
      </c>
      <c r="E6676">
        <f t="shared" si="2187"/>
        <v>1.0785310754331192</v>
      </c>
      <c r="F6676" s="2">
        <f t="shared" si="2201"/>
        <v>44143</v>
      </c>
      <c r="G6676" s="1">
        <v>2020.9385844748858</v>
      </c>
      <c r="H6676" s="3">
        <v>3.78</v>
      </c>
      <c r="I6676" s="1" t="str">
        <f t="shared" si="2188"/>
        <v/>
      </c>
      <c r="J6676" s="1">
        <f t="shared" si="2189"/>
        <v>0.92718700719718949</v>
      </c>
      <c r="K6676">
        <f t="shared" si="2190"/>
        <v>0</v>
      </c>
      <c r="L6676">
        <f t="shared" si="2197"/>
        <v>1.2899006278740821</v>
      </c>
      <c r="M6676">
        <f t="shared" si="2202"/>
        <v>1.2899006278740821</v>
      </c>
      <c r="N6676">
        <f t="shared" si="2198"/>
        <v>4.7547206106734459</v>
      </c>
      <c r="O6676">
        <f t="shared" si="2191"/>
        <v>4.7550487207796008</v>
      </c>
      <c r="P6676">
        <f t="shared" si="2199"/>
        <v>161.74798040599677</v>
      </c>
      <c r="Q6676">
        <f t="shared" si="2203"/>
        <v>23.798661958511307</v>
      </c>
      <c r="R6676">
        <v>12.55</v>
      </c>
      <c r="S6676">
        <f t="shared" si="2192"/>
        <v>13.574524640107374</v>
      </c>
      <c r="T6676">
        <f t="shared" si="2193"/>
        <v>0.83770058477110931</v>
      </c>
      <c r="U6676">
        <f t="shared" si="2194"/>
        <v>0.78785388604934636</v>
      </c>
      <c r="V6676">
        <f t="shared" si="2195"/>
        <v>-7.0696484496449163E-4</v>
      </c>
      <c r="W6676">
        <f t="shared" si="2196"/>
        <v>3.9166556548957121E-4</v>
      </c>
      <c r="X6676">
        <f t="shared" si="2204"/>
        <v>0.77702472809823653</v>
      </c>
      <c r="Y6676">
        <f t="shared" si="2204"/>
        <v>0.96639336101810014</v>
      </c>
      <c r="AL6676">
        <v>12.234375000000014</v>
      </c>
    </row>
    <row r="6677" spans="4:38" x14ac:dyDescent="0.55000000000000004">
      <c r="D6677">
        <f t="shared" si="2200"/>
        <v>1.0695256182170043</v>
      </c>
      <c r="E6677">
        <f t="shared" si="2187"/>
        <v>1.0684403838753853</v>
      </c>
      <c r="F6677" s="2">
        <f t="shared" si="2201"/>
        <v>44144</v>
      </c>
      <c r="G6677" s="1">
        <v>2020.9413242009134</v>
      </c>
      <c r="H6677" s="3">
        <v>3.31</v>
      </c>
      <c r="I6677" s="1" t="str">
        <f t="shared" si="2188"/>
        <v/>
      </c>
      <c r="J6677" s="1">
        <f t="shared" si="2189"/>
        <v>0.9359436568401297</v>
      </c>
      <c r="K6677">
        <f t="shared" si="2190"/>
        <v>0</v>
      </c>
      <c r="L6677">
        <f t="shared" si="2197"/>
        <v>1.302928158615944</v>
      </c>
      <c r="M6677">
        <f t="shared" si="2202"/>
        <v>1.302928158615944</v>
      </c>
      <c r="N6677">
        <f t="shared" si="2198"/>
        <v>4.7706740100549663</v>
      </c>
      <c r="O6677">
        <f t="shared" si="2191"/>
        <v>4.3129341387639926</v>
      </c>
      <c r="P6677">
        <f t="shared" si="2199"/>
        <v>161.91297342061395</v>
      </c>
      <c r="Q6677">
        <f t="shared" si="2203"/>
        <v>23.806751247780333</v>
      </c>
      <c r="R6677">
        <v>11.82</v>
      </c>
      <c r="S6677">
        <f t="shared" si="2192"/>
        <v>13.527692906568337</v>
      </c>
      <c r="T6677">
        <f t="shared" si="2193"/>
        <v>0.77704520049644277</v>
      </c>
      <c r="U6677">
        <f t="shared" si="2194"/>
        <v>0.71202509779853596</v>
      </c>
      <c r="V6677">
        <f t="shared" si="2195"/>
        <v>-2.9075483926187251E-4</v>
      </c>
      <c r="W6677">
        <f t="shared" si="2196"/>
        <v>3.5628318463104547E-4</v>
      </c>
      <c r="X6677">
        <f t="shared" si="2204"/>
        <v>0.77631776325327206</v>
      </c>
      <c r="Y6677">
        <f t="shared" si="2204"/>
        <v>0.96678502658358967</v>
      </c>
      <c r="AL6677">
        <v>12.447395833333331</v>
      </c>
    </row>
    <row r="6678" spans="4:38" x14ac:dyDescent="0.55000000000000004">
      <c r="D6678">
        <f t="shared" si="2200"/>
        <v>1.070296817832749</v>
      </c>
      <c r="E6678">
        <f t="shared" si="2187"/>
        <v>1.07723761437445</v>
      </c>
      <c r="F6678" s="2">
        <f t="shared" si="2201"/>
        <v>44145</v>
      </c>
      <c r="G6678" s="1">
        <v>2020.9440639269408</v>
      </c>
      <c r="H6678" s="3">
        <v>3.72</v>
      </c>
      <c r="I6678" s="1" t="str">
        <f t="shared" si="2188"/>
        <v/>
      </c>
      <c r="J6678" s="1">
        <f t="shared" si="2189"/>
        <v>0.9283002994475813</v>
      </c>
      <c r="K6678">
        <f t="shared" si="2190"/>
        <v>0</v>
      </c>
      <c r="L6678">
        <f t="shared" si="2197"/>
        <v>1.3147444165303659</v>
      </c>
      <c r="M6678">
        <f t="shared" si="2202"/>
        <v>1.3147444165303659</v>
      </c>
      <c r="N6678">
        <f t="shared" si="2198"/>
        <v>4.7850523819461568</v>
      </c>
      <c r="O6678">
        <f t="shared" si="2191"/>
        <v>3.8867842687779777</v>
      </c>
      <c r="P6678">
        <f t="shared" si="2199"/>
        <v>162.06095676719247</v>
      </c>
      <c r="Q6678">
        <f t="shared" si="2203"/>
        <v>23.814001912312499</v>
      </c>
      <c r="R6678">
        <v>11.05</v>
      </c>
      <c r="S6678">
        <f t="shared" si="2192"/>
        <v>13.481081134646322</v>
      </c>
      <c r="T6678">
        <f t="shared" si="2193"/>
        <v>0.71781927170737592</v>
      </c>
      <c r="U6678">
        <f t="shared" si="2194"/>
        <v>0.63993620692215403</v>
      </c>
      <c r="V6678">
        <f t="shared" si="2195"/>
        <v>-5.6055356360887321E-4</v>
      </c>
      <c r="W6678">
        <f t="shared" si="2196"/>
        <v>3.417920305892469E-4</v>
      </c>
      <c r="X6678">
        <f t="shared" ref="X6678:Y6693" si="2205">MAX(0.0000000001,X6677+V6677)</f>
        <v>0.77602700841401018</v>
      </c>
      <c r="Y6678">
        <f t="shared" si="2205"/>
        <v>0.96714130976822066</v>
      </c>
      <c r="AL6678">
        <v>12.080625000000012</v>
      </c>
    </row>
    <row r="6679" spans="4:38" x14ac:dyDescent="0.55000000000000004">
      <c r="D6679">
        <f t="shared" si="2200"/>
        <v>1.1259447129406346</v>
      </c>
      <c r="E6679">
        <f t="shared" si="2187"/>
        <v>1.6267757689116051</v>
      </c>
      <c r="F6679" s="2">
        <f t="shared" si="2201"/>
        <v>44146</v>
      </c>
      <c r="G6679" s="1">
        <v>2020.9468036529681</v>
      </c>
      <c r="H6679" s="3">
        <v>24.33</v>
      </c>
      <c r="I6679" s="1" t="str">
        <f t="shared" si="2188"/>
        <v/>
      </c>
      <c r="J6679" s="1">
        <f t="shared" si="2189"/>
        <v>0.61471286892172627</v>
      </c>
      <c r="K6679">
        <f t="shared" si="2190"/>
        <v>0</v>
      </c>
      <c r="L6679">
        <f t="shared" si="2197"/>
        <v>1.325393140554415</v>
      </c>
      <c r="M6679">
        <f t="shared" si="2202"/>
        <v>1.325393140554415</v>
      </c>
      <c r="N6679">
        <f t="shared" si="2198"/>
        <v>4.7979364448695163</v>
      </c>
      <c r="O6679">
        <f t="shared" si="2191"/>
        <v>3.7590254529535336</v>
      </c>
      <c r="P6679">
        <f t="shared" si="2199"/>
        <v>162.18782850716747</v>
      </c>
      <c r="Q6679">
        <f t="shared" si="2203"/>
        <v>23.820214668780793</v>
      </c>
      <c r="R6679">
        <v>10.78</v>
      </c>
      <c r="S6679">
        <f t="shared" si="2192"/>
        <v>13.434703136410354</v>
      </c>
      <c r="T6679">
        <f t="shared" si="2193"/>
        <v>0.69813891555884466</v>
      </c>
      <c r="U6679">
        <f t="shared" si="2194"/>
        <v>0.61642616273190332</v>
      </c>
      <c r="V6679">
        <f t="shared" si="2195"/>
        <v>-1.4156342365631874E-2</v>
      </c>
      <c r="W6679">
        <f t="shared" si="2196"/>
        <v>3.1371186418644587E-4</v>
      </c>
      <c r="X6679">
        <f t="shared" si="2205"/>
        <v>0.77546645485040133</v>
      </c>
      <c r="Y6679">
        <f t="shared" si="2205"/>
        <v>0.96748310179880992</v>
      </c>
      <c r="AL6679">
        <v>11.782708333333325</v>
      </c>
    </row>
    <row r="6680" spans="4:38" x14ac:dyDescent="0.55000000000000004">
      <c r="D6680">
        <f t="shared" si="2200"/>
        <v>1.1296964366262903</v>
      </c>
      <c r="E6680">
        <f t="shared" si="2187"/>
        <v>1.1634619497971921</v>
      </c>
      <c r="F6680" s="2">
        <f t="shared" si="2201"/>
        <v>44147</v>
      </c>
      <c r="G6680" s="1">
        <v>2020.9495433789955</v>
      </c>
      <c r="H6680" s="3">
        <v>7.57</v>
      </c>
      <c r="I6680" s="1" t="str">
        <f t="shared" si="2188"/>
        <v/>
      </c>
      <c r="J6680" s="1">
        <f t="shared" si="2189"/>
        <v>0.8595038283583869</v>
      </c>
      <c r="K6680">
        <f t="shared" si="2190"/>
        <v>0</v>
      </c>
      <c r="L6680">
        <f t="shared" si="2197"/>
        <v>1.3356918404255207</v>
      </c>
      <c r="M6680">
        <f t="shared" si="2202"/>
        <v>1.3356918404255207</v>
      </c>
      <c r="N6680">
        <f t="shared" si="2198"/>
        <v>4.8103315278251388</v>
      </c>
      <c r="O6680">
        <f t="shared" si="2191"/>
        <v>3.8044145332060686</v>
      </c>
      <c r="P6680">
        <f t="shared" si="2199"/>
        <v>162.22019635435376</v>
      </c>
      <c r="Q6680">
        <f t="shared" si="2203"/>
        <v>23.821799164549258</v>
      </c>
      <c r="R6680">
        <v>10.83</v>
      </c>
      <c r="S6680">
        <f t="shared" si="2192"/>
        <v>13.388572654657363</v>
      </c>
      <c r="T6680">
        <f t="shared" si="2193"/>
        <v>0.70174226972585851</v>
      </c>
      <c r="U6680">
        <f t="shared" si="2194"/>
        <v>0.62071374576305627</v>
      </c>
      <c r="V6680">
        <f t="shared" si="2195"/>
        <v>-6.2895931800893701E-4</v>
      </c>
      <c r="W6680">
        <f t="shared" si="2196"/>
        <v>-3.9861049076664323E-4</v>
      </c>
      <c r="X6680">
        <f t="shared" si="2205"/>
        <v>0.76131011248476943</v>
      </c>
      <c r="Y6680">
        <f t="shared" si="2205"/>
        <v>0.96779681366299641</v>
      </c>
      <c r="AL6680">
        <v>11.788020833333325</v>
      </c>
    </row>
    <row r="6681" spans="4:38" x14ac:dyDescent="0.55000000000000004">
      <c r="D6681">
        <f t="shared" si="2200"/>
        <v>1.1272438847712261</v>
      </c>
      <c r="E6681">
        <f t="shared" si="2187"/>
        <v>1.1051709180756477</v>
      </c>
      <c r="F6681" s="2">
        <f t="shared" si="2201"/>
        <v>44148</v>
      </c>
      <c r="G6681" s="1">
        <v>2020.9522831050228</v>
      </c>
      <c r="H6681" s="3">
        <v>5</v>
      </c>
      <c r="I6681" s="1" t="str">
        <f t="shared" si="2188"/>
        <v/>
      </c>
      <c r="J6681" s="1">
        <f t="shared" si="2189"/>
        <v>0.90483741803595952</v>
      </c>
      <c r="K6681">
        <f t="shared" si="2190"/>
        <v>0</v>
      </c>
      <c r="L6681">
        <f t="shared" si="2197"/>
        <v>1.3461148939411538</v>
      </c>
      <c r="M6681">
        <f t="shared" si="2202"/>
        <v>1.3461148939411538</v>
      </c>
      <c r="N6681">
        <f t="shared" si="2198"/>
        <v>4.8228115739798136</v>
      </c>
      <c r="O6681">
        <f t="shared" si="2191"/>
        <v>3.978823459025886</v>
      </c>
      <c r="P6681">
        <f t="shared" si="2199"/>
        <v>162.32262537416065</v>
      </c>
      <c r="Q6681">
        <f t="shared" si="2203"/>
        <v>23.826811960344831</v>
      </c>
      <c r="R6681">
        <v>11.11</v>
      </c>
      <c r="S6681">
        <f t="shared" si="2192"/>
        <v>13.342703358854422</v>
      </c>
      <c r="T6681">
        <f t="shared" si="2193"/>
        <v>0.72226748141083574</v>
      </c>
      <c r="U6681">
        <f t="shared" si="2194"/>
        <v>0.64528124522588948</v>
      </c>
      <c r="V6681">
        <f t="shared" si="2195"/>
        <v>1.2941797149917528E-3</v>
      </c>
      <c r="W6681">
        <f t="shared" si="2196"/>
        <v>-4.3008592734298384E-4</v>
      </c>
      <c r="X6681">
        <f t="shared" si="2205"/>
        <v>0.76068115316676055</v>
      </c>
      <c r="Y6681">
        <f t="shared" si="2205"/>
        <v>0.9673982031722298</v>
      </c>
      <c r="AL6681">
        <v>11.944166666666666</v>
      </c>
    </row>
    <row r="6682" spans="4:38" x14ac:dyDescent="0.55000000000000004">
      <c r="D6682">
        <f t="shared" si="2200"/>
        <v>1.1234129794828567</v>
      </c>
      <c r="E6682">
        <f t="shared" si="2187"/>
        <v>1.0889348318875314</v>
      </c>
      <c r="F6682" s="2">
        <f t="shared" si="2201"/>
        <v>44149</v>
      </c>
      <c r="G6682" s="1">
        <v>2020.9550228310502</v>
      </c>
      <c r="H6682" s="3">
        <v>4.26</v>
      </c>
      <c r="I6682" s="1" t="str">
        <f t="shared" si="2188"/>
        <v/>
      </c>
      <c r="J6682" s="1">
        <f t="shared" si="2189"/>
        <v>0.91832860031359809</v>
      </c>
      <c r="K6682">
        <f t="shared" si="2190"/>
        <v>0</v>
      </c>
      <c r="L6682">
        <f t="shared" si="2197"/>
        <v>1.3570157801302658</v>
      </c>
      <c r="M6682">
        <f t="shared" si="2202"/>
        <v>1.3570157801302658</v>
      </c>
      <c r="N6682">
        <f t="shared" si="2198"/>
        <v>4.8357950230852351</v>
      </c>
      <c r="O6682">
        <f t="shared" si="2191"/>
        <v>3.9876878719967994</v>
      </c>
      <c r="P6682">
        <f t="shared" si="2199"/>
        <v>162.44399202260351</v>
      </c>
      <c r="Q6682">
        <f t="shared" si="2203"/>
        <v>23.832748819910712</v>
      </c>
      <c r="R6682">
        <v>11.09</v>
      </c>
      <c r="S6682">
        <f t="shared" si="2192"/>
        <v>13.297108841058925</v>
      </c>
      <c r="T6682">
        <f t="shared" si="2193"/>
        <v>0.72078169048853791</v>
      </c>
      <c r="U6682">
        <f t="shared" si="2194"/>
        <v>0.64349462365063537</v>
      </c>
      <c r="V6682">
        <f t="shared" si="2195"/>
        <v>1.6170283195907076E-3</v>
      </c>
      <c r="W6682">
        <f t="shared" si="2196"/>
        <v>-3.6482033256234753E-4</v>
      </c>
      <c r="X6682">
        <f t="shared" si="2205"/>
        <v>0.76197533288175234</v>
      </c>
      <c r="Y6682">
        <f t="shared" si="2205"/>
        <v>0.96696811724488685</v>
      </c>
      <c r="AL6682">
        <v>11.799270833333336</v>
      </c>
    </row>
    <row r="6683" spans="4:38" x14ac:dyDescent="0.55000000000000004">
      <c r="D6683">
        <f t="shared" si="2200"/>
        <v>1.1191407111430607</v>
      </c>
      <c r="E6683">
        <f t="shared" si="2187"/>
        <v>1.080690296084897</v>
      </c>
      <c r="F6683" s="2">
        <f t="shared" si="2201"/>
        <v>44150</v>
      </c>
      <c r="G6683" s="1">
        <v>2020.9577625570778</v>
      </c>
      <c r="H6683" s="3">
        <v>3.88</v>
      </c>
      <c r="I6683" s="1" t="str">
        <f t="shared" si="2188"/>
        <v/>
      </c>
      <c r="J6683" s="1">
        <f t="shared" si="2189"/>
        <v>0.9253344863211781</v>
      </c>
      <c r="K6683">
        <f t="shared" si="2190"/>
        <v>0</v>
      </c>
      <c r="L6683">
        <f t="shared" si="2197"/>
        <v>1.3679409523823118</v>
      </c>
      <c r="M6683">
        <f t="shared" si="2202"/>
        <v>1.3679409523823118</v>
      </c>
      <c r="N6683">
        <f t="shared" si="2198"/>
        <v>4.848737821060138</v>
      </c>
      <c r="O6683">
        <f t="shared" si="2191"/>
        <v>4.1651853028716843</v>
      </c>
      <c r="P6683">
        <f t="shared" si="2199"/>
        <v>162.56892215702214</v>
      </c>
      <c r="Q6683">
        <f t="shared" si="2203"/>
        <v>23.838856905786841</v>
      </c>
      <c r="R6683">
        <v>11.36</v>
      </c>
      <c r="S6683">
        <f t="shared" si="2192"/>
        <v>13.251802611905733</v>
      </c>
      <c r="T6683">
        <f t="shared" si="2193"/>
        <v>0.74110034062824492</v>
      </c>
      <c r="U6683">
        <f t="shared" si="2194"/>
        <v>0.66803703919504964</v>
      </c>
      <c r="V6683">
        <f t="shared" si="2195"/>
        <v>1.6260123928749093E-3</v>
      </c>
      <c r="W6683">
        <f t="shared" si="2196"/>
        <v>-2.8340539711016466E-4</v>
      </c>
      <c r="X6683">
        <f t="shared" si="2205"/>
        <v>0.76359236120134311</v>
      </c>
      <c r="Y6683">
        <f t="shared" si="2205"/>
        <v>0.96660329691232449</v>
      </c>
      <c r="AL6683">
        <v>11.248125</v>
      </c>
    </row>
    <row r="6684" spans="4:38" x14ac:dyDescent="0.55000000000000004">
      <c r="D6684">
        <f t="shared" si="2200"/>
        <v>1.1144774581541763</v>
      </c>
      <c r="E6684">
        <f t="shared" si="2187"/>
        <v>1.0725081812542163</v>
      </c>
      <c r="F6684" s="2">
        <f t="shared" si="2201"/>
        <v>44151</v>
      </c>
      <c r="G6684" s="1">
        <v>2020.9605022831051</v>
      </c>
      <c r="H6684" s="3">
        <v>3.5</v>
      </c>
      <c r="I6684" s="1" t="str">
        <f t="shared" si="2188"/>
        <v/>
      </c>
      <c r="J6684" s="1">
        <f t="shared" si="2189"/>
        <v>0.93239381990594827</v>
      </c>
      <c r="K6684">
        <f t="shared" si="2190"/>
        <v>0</v>
      </c>
      <c r="L6684">
        <f t="shared" si="2197"/>
        <v>1.379352418965522</v>
      </c>
      <c r="M6684">
        <f t="shared" si="2202"/>
        <v>1.379352418965522</v>
      </c>
      <c r="N6684">
        <f t="shared" si="2198"/>
        <v>4.8621833477340664</v>
      </c>
      <c r="O6684">
        <f t="shared" si="2191"/>
        <v>4.283646303329709</v>
      </c>
      <c r="P6684">
        <f t="shared" si="2199"/>
        <v>162.70224449845182</v>
      </c>
      <c r="Q6684">
        <f t="shared" si="2203"/>
        <v>23.845371852899234</v>
      </c>
      <c r="R6684">
        <v>11.52</v>
      </c>
      <c r="S6684">
        <f t="shared" si="2192"/>
        <v>13.206798096613168</v>
      </c>
      <c r="T6684">
        <f t="shared" si="2193"/>
        <v>0.75341027945925754</v>
      </c>
      <c r="U6684">
        <f t="shared" si="2194"/>
        <v>0.68302012837719772</v>
      </c>
      <c r="V6684">
        <f t="shared" si="2195"/>
        <v>1.6259333445482332E-3</v>
      </c>
      <c r="W6684">
        <f t="shared" si="2196"/>
        <v>-2.0161740124387956E-4</v>
      </c>
      <c r="X6684">
        <f t="shared" si="2205"/>
        <v>0.76521837359421796</v>
      </c>
      <c r="Y6684">
        <f t="shared" si="2205"/>
        <v>0.96631989151521436</v>
      </c>
      <c r="AL6684">
        <v>11.108854166666669</v>
      </c>
    </row>
    <row r="6685" spans="4:38" x14ac:dyDescent="0.55000000000000004">
      <c r="D6685">
        <f t="shared" si="2200"/>
        <v>1.1110987419472484</v>
      </c>
      <c r="E6685">
        <f t="shared" si="2187"/>
        <v>1.080690296084897</v>
      </c>
      <c r="F6685" s="2">
        <f t="shared" si="2201"/>
        <v>44152</v>
      </c>
      <c r="G6685" s="1">
        <v>2020.9632420091325</v>
      </c>
      <c r="H6685" s="3">
        <v>3.88</v>
      </c>
      <c r="I6685" s="1" t="str">
        <f t="shared" si="2188"/>
        <v/>
      </c>
      <c r="J6685" s="1">
        <f t="shared" si="2189"/>
        <v>0.9253344863211781</v>
      </c>
      <c r="K6685">
        <f t="shared" si="2190"/>
        <v>0</v>
      </c>
      <c r="L6685">
        <f t="shared" si="2197"/>
        <v>1.3910884362349185</v>
      </c>
      <c r="M6685">
        <f t="shared" si="2202"/>
        <v>1.3910884362349185</v>
      </c>
      <c r="N6685">
        <f t="shared" si="2198"/>
        <v>4.875934146340775</v>
      </c>
      <c r="O6685">
        <f t="shared" si="2191"/>
        <v>4.4819426868395347</v>
      </c>
      <c r="P6685">
        <f t="shared" si="2199"/>
        <v>162.84167672512581</v>
      </c>
      <c r="Q6685">
        <f t="shared" si="2203"/>
        <v>23.852181560189287</v>
      </c>
      <c r="R6685">
        <v>11.8</v>
      </c>
      <c r="S6685">
        <f t="shared" si="2192"/>
        <v>13.162108630995093</v>
      </c>
      <c r="T6685">
        <f t="shared" si="2193"/>
        <v>0.77544672522955482</v>
      </c>
      <c r="U6685">
        <f t="shared" si="2194"/>
        <v>0.7100536792717137</v>
      </c>
      <c r="V6685">
        <f t="shared" si="2195"/>
        <v>1.0875410004073244E-3</v>
      </c>
      <c r="W6685">
        <f t="shared" si="2196"/>
        <v>-1.1989145120097633E-4</v>
      </c>
      <c r="X6685">
        <f t="shared" si="2205"/>
        <v>0.76684430693876615</v>
      </c>
      <c r="Y6685">
        <f t="shared" si="2205"/>
        <v>0.96611827411397044</v>
      </c>
      <c r="AL6685">
        <v>11.173437499999999</v>
      </c>
    </row>
    <row r="6686" spans="4:38" x14ac:dyDescent="0.55000000000000004">
      <c r="D6686">
        <f t="shared" si="2200"/>
        <v>1.107971476710196</v>
      </c>
      <c r="E6686">
        <f t="shared" si="2187"/>
        <v>1.0798260895767233</v>
      </c>
      <c r="F6686" s="2">
        <f t="shared" si="2201"/>
        <v>44153</v>
      </c>
      <c r="G6686" s="1">
        <v>2020.9659817351599</v>
      </c>
      <c r="H6686" s="3">
        <v>3.84</v>
      </c>
      <c r="I6686" s="1" t="str">
        <f t="shared" si="2188"/>
        <v/>
      </c>
      <c r="J6686" s="1">
        <f t="shared" si="2189"/>
        <v>0.92607505009624835</v>
      </c>
      <c r="K6686">
        <f t="shared" si="2190"/>
        <v>0</v>
      </c>
      <c r="L6686">
        <f t="shared" si="2197"/>
        <v>1.4033677312673556</v>
      </c>
      <c r="M6686">
        <f t="shared" si="2202"/>
        <v>1.4033677312673556</v>
      </c>
      <c r="N6686">
        <f t="shared" si="2198"/>
        <v>4.8902389459917259</v>
      </c>
      <c r="O6686">
        <f t="shared" si="2191"/>
        <v>4.5326011625052933</v>
      </c>
      <c r="P6686">
        <f t="shared" si="2199"/>
        <v>162.9859434498683</v>
      </c>
      <c r="Q6686">
        <f t="shared" si="2203"/>
        <v>23.859223288272862</v>
      </c>
      <c r="R6686">
        <v>11.84</v>
      </c>
      <c r="S6686">
        <f t="shared" si="2192"/>
        <v>13.117747457499878</v>
      </c>
      <c r="T6686">
        <f t="shared" si="2193"/>
        <v>0.7786469707971424</v>
      </c>
      <c r="U6686">
        <f t="shared" si="2194"/>
        <v>0.71400198984253216</v>
      </c>
      <c r="V6686">
        <f t="shared" si="2195"/>
        <v>9.3121498226632349E-4</v>
      </c>
      <c r="W6686">
        <f t="shared" si="2196"/>
        <v>-6.5247305078161566E-5</v>
      </c>
      <c r="X6686">
        <f t="shared" si="2205"/>
        <v>0.76793184793917346</v>
      </c>
      <c r="Y6686">
        <f t="shared" si="2205"/>
        <v>0.96599838266276949</v>
      </c>
      <c r="AL6686">
        <v>10.976458333333332</v>
      </c>
    </row>
    <row r="6687" spans="4:38" x14ac:dyDescent="0.55000000000000004">
      <c r="D6687">
        <f t="shared" si="2200"/>
        <v>1.1044036991458464</v>
      </c>
      <c r="E6687">
        <f t="shared" si="2187"/>
        <v>1.0722937010666993</v>
      </c>
      <c r="F6687" s="2">
        <f t="shared" si="2201"/>
        <v>44154</v>
      </c>
      <c r="G6687" s="1">
        <v>2020.9687214611872</v>
      </c>
      <c r="H6687" s="3">
        <v>3.49</v>
      </c>
      <c r="I6687" s="1" t="str">
        <f t="shared" si="2188"/>
        <v/>
      </c>
      <c r="J6687" s="1">
        <f t="shared" si="2189"/>
        <v>0.93258031731904911</v>
      </c>
      <c r="K6687">
        <f t="shared" si="2190"/>
        <v>0</v>
      </c>
      <c r="L6687">
        <f t="shared" si="2197"/>
        <v>1.4157858166440824</v>
      </c>
      <c r="M6687">
        <f t="shared" si="2202"/>
        <v>1.4157858166440824</v>
      </c>
      <c r="N6687">
        <f t="shared" si="2198"/>
        <v>4.9046208165312475</v>
      </c>
      <c r="O6687">
        <f t="shared" si="2191"/>
        <v>4.6035374308120369</v>
      </c>
      <c r="P6687">
        <f t="shared" si="2199"/>
        <v>163.13152008335996</v>
      </c>
      <c r="Q6687">
        <f t="shared" si="2203"/>
        <v>23.866324742811006</v>
      </c>
      <c r="R6687">
        <v>11.91</v>
      </c>
      <c r="S6687">
        <f t="shared" si="2192"/>
        <v>13.073727721295985</v>
      </c>
      <c r="T6687">
        <f t="shared" si="2193"/>
        <v>0.7842792134304245</v>
      </c>
      <c r="U6687">
        <f t="shared" si="2194"/>
        <v>0.72096443573011249</v>
      </c>
      <c r="V6687">
        <f t="shared" si="2195"/>
        <v>1.0140141722854018E-3</v>
      </c>
      <c r="W6687">
        <f t="shared" si="2196"/>
        <v>-1.846934482958168E-5</v>
      </c>
      <c r="X6687">
        <f t="shared" si="2205"/>
        <v>0.7688630629214398</v>
      </c>
      <c r="Y6687">
        <f t="shared" si="2205"/>
        <v>0.96593313535769132</v>
      </c>
      <c r="AL6687">
        <v>11.303645833333336</v>
      </c>
    </row>
    <row r="6688" spans="4:38" x14ac:dyDescent="0.55000000000000004">
      <c r="D6688">
        <f t="shared" si="2200"/>
        <v>1.1010212695261821</v>
      </c>
      <c r="E6688">
        <f t="shared" si="2187"/>
        <v>1.0705794029492035</v>
      </c>
      <c r="F6688" s="2">
        <f t="shared" si="2201"/>
        <v>44155</v>
      </c>
      <c r="G6688" s="1">
        <v>2020.9714611872148</v>
      </c>
      <c r="H6688" s="3">
        <v>3.41</v>
      </c>
      <c r="I6688" s="1" t="str">
        <f t="shared" si="2188"/>
        <v/>
      </c>
      <c r="J6688" s="1">
        <f t="shared" si="2189"/>
        <v>0.93407364016646199</v>
      </c>
      <c r="K6688">
        <f t="shared" si="2190"/>
        <v>0</v>
      </c>
      <c r="L6688">
        <f t="shared" si="2197"/>
        <v>1.4283982479613757</v>
      </c>
      <c r="M6688">
        <f t="shared" si="2202"/>
        <v>1.4283982479613757</v>
      </c>
      <c r="N6688">
        <f t="shared" si="2198"/>
        <v>4.9191419412976023</v>
      </c>
      <c r="O6688">
        <f t="shared" si="2191"/>
        <v>4.8384664465410978</v>
      </c>
      <c r="P6688">
        <f t="shared" si="2199"/>
        <v>163.2811109094084</v>
      </c>
      <c r="Q6688">
        <f t="shared" si="2203"/>
        <v>23.873617616083774</v>
      </c>
      <c r="R6688">
        <v>12.22</v>
      </c>
      <c r="S6688">
        <f t="shared" si="2192"/>
        <v>13.030062466385983</v>
      </c>
      <c r="T6688">
        <f t="shared" si="2193"/>
        <v>0.80971578101887742</v>
      </c>
      <c r="U6688">
        <f t="shared" si="2194"/>
        <v>0.75262337370553367</v>
      </c>
      <c r="V6688">
        <f t="shared" si="2195"/>
        <v>8.8885658426815506E-4</v>
      </c>
      <c r="W6688">
        <f t="shared" si="2196"/>
        <v>3.2462468666609456E-5</v>
      </c>
      <c r="X6688">
        <f t="shared" si="2205"/>
        <v>0.76987707709372522</v>
      </c>
      <c r="Y6688">
        <f t="shared" si="2205"/>
        <v>0.96591466601286169</v>
      </c>
      <c r="AL6688">
        <v>11.025520833333324</v>
      </c>
    </row>
    <row r="6689" spans="4:38" x14ac:dyDescent="0.55000000000000004">
      <c r="D6689">
        <f t="shared" si="2200"/>
        <v>1.0981914130077699</v>
      </c>
      <c r="E6689">
        <f t="shared" si="2187"/>
        <v>1.0727227043420611</v>
      </c>
      <c r="F6689" s="2">
        <f t="shared" si="2201"/>
        <v>44156</v>
      </c>
      <c r="G6689" s="1">
        <v>2020.9742009132422</v>
      </c>
      <c r="H6689" s="3">
        <v>3.51</v>
      </c>
      <c r="I6689" s="1" t="str">
        <f t="shared" si="2188"/>
        <v/>
      </c>
      <c r="J6689" s="1">
        <f t="shared" si="2189"/>
        <v>0.93220735978860025</v>
      </c>
      <c r="K6689">
        <f t="shared" si="2190"/>
        <v>0</v>
      </c>
      <c r="L6689">
        <f t="shared" si="2197"/>
        <v>1.4416543204176526</v>
      </c>
      <c r="M6689">
        <f t="shared" si="2202"/>
        <v>1.4416543204176526</v>
      </c>
      <c r="N6689">
        <f t="shared" si="2198"/>
        <v>4.9343122707016303</v>
      </c>
      <c r="O6689">
        <f t="shared" si="2191"/>
        <v>5.1668668936355893</v>
      </c>
      <c r="P6689">
        <f t="shared" si="2199"/>
        <v>163.43966448968195</v>
      </c>
      <c r="Q6689">
        <f t="shared" si="2203"/>
        <v>23.881342581878908</v>
      </c>
      <c r="R6689">
        <v>12.64</v>
      </c>
      <c r="S6689">
        <f t="shared" si="2192"/>
        <v>12.986764631731832</v>
      </c>
      <c r="T6689">
        <f t="shared" si="2193"/>
        <v>0.8454992776414425</v>
      </c>
      <c r="U6689">
        <f t="shared" si="2194"/>
        <v>0.79774523980903311</v>
      </c>
      <c r="V6689">
        <f t="shared" si="2195"/>
        <v>6.5543084212237035E-4</v>
      </c>
      <c r="W6689">
        <f t="shared" si="2196"/>
        <v>7.7110159856237648E-5</v>
      </c>
      <c r="X6689">
        <f t="shared" si="2205"/>
        <v>0.7707659336779934</v>
      </c>
      <c r="Y6689">
        <f t="shared" si="2205"/>
        <v>0.96594712848152831</v>
      </c>
      <c r="AL6689">
        <v>10.874166666666669</v>
      </c>
    </row>
    <row r="6690" spans="4:38" x14ac:dyDescent="0.55000000000000004">
      <c r="D6690">
        <f t="shared" si="2200"/>
        <v>1.0954516257312739</v>
      </c>
      <c r="E6690">
        <f t="shared" si="2187"/>
        <v>1.070793540242809</v>
      </c>
      <c r="F6690" s="2">
        <f t="shared" si="2201"/>
        <v>44157</v>
      </c>
      <c r="G6690" s="1">
        <v>2020.9769406392695</v>
      </c>
      <c r="H6690" s="3">
        <v>3.42</v>
      </c>
      <c r="I6690" s="1" t="str">
        <f t="shared" si="2188"/>
        <v/>
      </c>
      <c r="J6690" s="1">
        <f t="shared" si="2189"/>
        <v>0.93388684411865608</v>
      </c>
      <c r="K6690">
        <f t="shared" si="2190"/>
        <v>0</v>
      </c>
      <c r="L6690">
        <f t="shared" si="2197"/>
        <v>1.4558101201262432</v>
      </c>
      <c r="M6690">
        <f t="shared" si="2202"/>
        <v>1.4558101201262432</v>
      </c>
      <c r="N6690">
        <f t="shared" si="2198"/>
        <v>4.9504099243626465</v>
      </c>
      <c r="O6690">
        <f t="shared" si="2191"/>
        <v>5.2584045512510826</v>
      </c>
      <c r="P6690">
        <f t="shared" si="2199"/>
        <v>163.60969072082682</v>
      </c>
      <c r="Q6690">
        <f t="shared" si="2203"/>
        <v>23.889620962915007</v>
      </c>
      <c r="R6690">
        <v>12.72</v>
      </c>
      <c r="S6690">
        <f t="shared" si="2192"/>
        <v>12.943847047411749</v>
      </c>
      <c r="T6690">
        <f t="shared" si="2193"/>
        <v>0.85249237882164752</v>
      </c>
      <c r="U6690">
        <f t="shared" si="2194"/>
        <v>0.80664175922212633</v>
      </c>
      <c r="V6690">
        <f t="shared" si="2195"/>
        <v>5.9234799335837474E-4</v>
      </c>
      <c r="W6690">
        <f t="shared" si="2196"/>
        <v>1.100407436212536E-4</v>
      </c>
      <c r="X6690">
        <f t="shared" si="2205"/>
        <v>0.77142136452011578</v>
      </c>
      <c r="Y6690">
        <f t="shared" si="2205"/>
        <v>0.96602423864138454</v>
      </c>
      <c r="AL6690">
        <v>11.034791666666669</v>
      </c>
    </row>
    <row r="6691" spans="4:38" x14ac:dyDescent="0.55000000000000004">
      <c r="D6691">
        <f t="shared" si="2200"/>
        <v>1.0932001901920279</v>
      </c>
      <c r="E6691">
        <f t="shared" si="2187"/>
        <v>1.0729372703388138</v>
      </c>
      <c r="F6691" s="2">
        <f t="shared" si="2201"/>
        <v>44158</v>
      </c>
      <c r="G6691" s="1">
        <v>2020.9796803652969</v>
      </c>
      <c r="H6691" s="3">
        <v>3.52</v>
      </c>
      <c r="I6691" s="1" t="str">
        <f t="shared" si="2188"/>
        <v/>
      </c>
      <c r="J6691" s="1">
        <f t="shared" si="2189"/>
        <v>0.93202093695954691</v>
      </c>
      <c r="K6691">
        <f t="shared" si="2190"/>
        <v>0</v>
      </c>
      <c r="L6691">
        <f t="shared" si="2197"/>
        <v>1.4702167079378901</v>
      </c>
      <c r="M6691">
        <f t="shared" si="2202"/>
        <v>1.4702167079378901</v>
      </c>
      <c r="N6691">
        <f t="shared" si="2198"/>
        <v>4.9666859814673865</v>
      </c>
      <c r="O6691">
        <f t="shared" si="2191"/>
        <v>4.99088055784659</v>
      </c>
      <c r="P6691">
        <f t="shared" si="2199"/>
        <v>163.78279269425394</v>
      </c>
      <c r="Q6691">
        <f t="shared" si="2203"/>
        <v>23.898043208464092</v>
      </c>
      <c r="R6691">
        <v>12.31</v>
      </c>
      <c r="S6691">
        <f t="shared" si="2192"/>
        <v>12.901322430827733</v>
      </c>
      <c r="T6691">
        <f t="shared" si="2193"/>
        <v>0.81725394537404938</v>
      </c>
      <c r="U6691">
        <f t="shared" si="2194"/>
        <v>0.76207241516988478</v>
      </c>
      <c r="V6691">
        <f t="shared" si="2195"/>
        <v>4.0460545213337473E-4</v>
      </c>
      <c r="W6691">
        <f t="shared" si="2196"/>
        <v>1.3981223895628836E-4</v>
      </c>
      <c r="X6691">
        <f t="shared" si="2205"/>
        <v>0.77201371251347417</v>
      </c>
      <c r="Y6691">
        <f t="shared" si="2205"/>
        <v>0.96613427938500585</v>
      </c>
      <c r="AL6691">
        <v>11.109687499999994</v>
      </c>
    </row>
    <row r="6692" spans="4:38" x14ac:dyDescent="0.55000000000000004">
      <c r="D6692">
        <f t="shared" si="2200"/>
        <v>1.0921222496308509</v>
      </c>
      <c r="E6692">
        <f t="shared" si="2187"/>
        <v>1.0824207845802583</v>
      </c>
      <c r="F6692" s="2">
        <f t="shared" si="2201"/>
        <v>44159</v>
      </c>
      <c r="G6692" s="1">
        <v>2020.9824200913242</v>
      </c>
      <c r="H6692" s="3">
        <v>3.96</v>
      </c>
      <c r="I6692" s="1" t="str">
        <f t="shared" si="2188"/>
        <v/>
      </c>
      <c r="J6692" s="1">
        <f t="shared" si="2189"/>
        <v>0.92385513493976434</v>
      </c>
      <c r="K6692">
        <f t="shared" si="2190"/>
        <v>0</v>
      </c>
      <c r="L6692">
        <f t="shared" si="2197"/>
        <v>1.4838903533018533</v>
      </c>
      <c r="M6692">
        <f t="shared" si="2202"/>
        <v>1.4838903533018533</v>
      </c>
      <c r="N6692">
        <f t="shared" si="2198"/>
        <v>4.9820359282783491</v>
      </c>
      <c r="O6692">
        <f t="shared" si="2191"/>
        <v>4.7893535615326686</v>
      </c>
      <c r="P6692">
        <f t="shared" si="2199"/>
        <v>163.94330994355394</v>
      </c>
      <c r="Q6692">
        <f t="shared" si="2203"/>
        <v>23.905847845305075</v>
      </c>
      <c r="R6692">
        <v>11.98</v>
      </c>
      <c r="S6692">
        <f t="shared" si="2192"/>
        <v>12.859203382950417</v>
      </c>
      <c r="T6692">
        <f t="shared" si="2193"/>
        <v>0.7899521961657936</v>
      </c>
      <c r="U6692">
        <f t="shared" si="2194"/>
        <v>0.72799477449954331</v>
      </c>
      <c r="V6692">
        <f t="shared" si="2195"/>
        <v>1.0643160713308397E-5</v>
      </c>
      <c r="W6692">
        <f t="shared" si="2196"/>
        <v>1.6016237942968053E-4</v>
      </c>
      <c r="X6692">
        <f t="shared" si="2205"/>
        <v>0.77241831796560756</v>
      </c>
      <c r="Y6692">
        <f t="shared" si="2205"/>
        <v>0.96627409162396216</v>
      </c>
      <c r="AL6692">
        <v>11.120416666666669</v>
      </c>
    </row>
    <row r="6693" spans="4:38" x14ac:dyDescent="0.55000000000000004">
      <c r="D6693">
        <f t="shared" si="2200"/>
        <v>1.0910655440912556</v>
      </c>
      <c r="E6693">
        <f t="shared" si="2187"/>
        <v>1.0815551942348969</v>
      </c>
      <c r="F6693" s="2">
        <f t="shared" si="2201"/>
        <v>44160</v>
      </c>
      <c r="G6693" s="1">
        <v>2020.9851598173516</v>
      </c>
      <c r="H6693" s="3">
        <v>3.92</v>
      </c>
      <c r="I6693" s="1" t="str">
        <f t="shared" si="2188"/>
        <v/>
      </c>
      <c r="J6693" s="1">
        <f t="shared" si="2189"/>
        <v>0.92459451476021071</v>
      </c>
      <c r="K6693">
        <f t="shared" si="2190"/>
        <v>0</v>
      </c>
      <c r="L6693">
        <f t="shared" si="2197"/>
        <v>1.497011869908792</v>
      </c>
      <c r="M6693">
        <f t="shared" si="2202"/>
        <v>1.497011869908792</v>
      </c>
      <c r="N6693">
        <f t="shared" si="2198"/>
        <v>4.9966776483390625</v>
      </c>
      <c r="O6693">
        <f t="shared" si="2191"/>
        <v>4.8159691215562965</v>
      </c>
      <c r="P6693">
        <f t="shared" si="2199"/>
        <v>164.09206657039371</v>
      </c>
      <c r="Q6693">
        <f t="shared" si="2203"/>
        <v>23.913076112711401</v>
      </c>
      <c r="R6693">
        <v>11.98</v>
      </c>
      <c r="S6693">
        <f t="shared" si="2192"/>
        <v>12.817502384558178</v>
      </c>
      <c r="T6693">
        <f t="shared" si="2193"/>
        <v>0.7899521961657936</v>
      </c>
      <c r="U6693">
        <f t="shared" si="2194"/>
        <v>0.72799477449954331</v>
      </c>
      <c r="V6693">
        <f t="shared" si="2195"/>
        <v>2.0515535994525269E-5</v>
      </c>
      <c r="W6693">
        <f t="shared" si="2196"/>
        <v>1.6072379433433592E-4</v>
      </c>
      <c r="X6693">
        <f t="shared" si="2205"/>
        <v>0.77242896112632087</v>
      </c>
      <c r="Y6693">
        <f t="shared" si="2205"/>
        <v>0.96643425400339189</v>
      </c>
      <c r="AL6693">
        <v>10.932083333333331</v>
      </c>
    </row>
    <row r="6694" spans="4:38" x14ac:dyDescent="0.55000000000000004">
      <c r="D6694">
        <f t="shared" si="2200"/>
        <v>1.0903743940894719</v>
      </c>
      <c r="E6694">
        <f t="shared" si="2187"/>
        <v>1.0841540440734192</v>
      </c>
      <c r="F6694" s="2">
        <f t="shared" si="2201"/>
        <v>44161</v>
      </c>
      <c r="G6694" s="1">
        <v>2020.9878995433792</v>
      </c>
      <c r="H6694" s="3">
        <v>4.04</v>
      </c>
      <c r="I6694" s="1" t="str">
        <f t="shared" si="2188"/>
        <v/>
      </c>
      <c r="J6694" s="1">
        <f t="shared" si="2189"/>
        <v>0.92237814862800049</v>
      </c>
      <c r="K6694">
        <f t="shared" si="2190"/>
        <v>0</v>
      </c>
      <c r="L6694">
        <f t="shared" si="2197"/>
        <v>1.5102063058582613</v>
      </c>
      <c r="M6694">
        <f t="shared" si="2202"/>
        <v>1.5102063058582613</v>
      </c>
      <c r="N6694">
        <f t="shared" si="2198"/>
        <v>5.0113147159691316</v>
      </c>
      <c r="O6694">
        <f t="shared" si="2191"/>
        <v>4.8564738501358393</v>
      </c>
      <c r="P6694">
        <f t="shared" si="2199"/>
        <v>164.24111273205304</v>
      </c>
      <c r="Q6694">
        <f t="shared" si="2203"/>
        <v>23.920314069042018</v>
      </c>
      <c r="R6694">
        <v>12</v>
      </c>
      <c r="S6694">
        <f t="shared" si="2192"/>
        <v>12.776231792548144</v>
      </c>
      <c r="T6694">
        <f t="shared" si="2193"/>
        <v>0.79158057243783353</v>
      </c>
      <c r="U6694">
        <f t="shared" si="2194"/>
        <v>0.73001600532726085</v>
      </c>
      <c r="V6694">
        <f t="shared" si="2195"/>
        <v>-8.2935023252392326E-5</v>
      </c>
      <c r="W6694">
        <f t="shared" si="2196"/>
        <v>1.6178169479329901E-4</v>
      </c>
      <c r="X6694">
        <f t="shared" ref="X6694:Y6709" si="2206">MAX(0.0000000001,X6693+V6693)</f>
        <v>0.77244947666231534</v>
      </c>
      <c r="Y6694">
        <f t="shared" si="2206"/>
        <v>0.96659497779772618</v>
      </c>
      <c r="AL6694">
        <v>10.715312499999989</v>
      </c>
    </row>
    <row r="6695" spans="4:38" x14ac:dyDescent="0.55000000000000004">
      <c r="D6695">
        <f t="shared" si="2200"/>
        <v>1.088630681714406</v>
      </c>
      <c r="E6695">
        <f t="shared" si="2187"/>
        <v>1.0729372703388138</v>
      </c>
      <c r="F6695" s="2">
        <f t="shared" si="2201"/>
        <v>44162</v>
      </c>
      <c r="G6695" s="1">
        <v>2020.9906392694065</v>
      </c>
      <c r="H6695" s="3">
        <v>3.52</v>
      </c>
      <c r="I6695" s="1" t="str">
        <f t="shared" si="2188"/>
        <v/>
      </c>
      <c r="J6695" s="1">
        <f t="shared" si="2189"/>
        <v>0.93202093695954691</v>
      </c>
      <c r="K6695">
        <f t="shared" si="2190"/>
        <v>0</v>
      </c>
      <c r="L6695">
        <f t="shared" si="2197"/>
        <v>1.5235117136668526</v>
      </c>
      <c r="M6695">
        <f t="shared" si="2202"/>
        <v>1.5235117136668526</v>
      </c>
      <c r="N6695">
        <f t="shared" si="2198"/>
        <v>5.0259888086176474</v>
      </c>
      <c r="O6695">
        <f t="shared" si="2191"/>
        <v>4.773159445731709</v>
      </c>
      <c r="P6695">
        <f t="shared" si="2199"/>
        <v>164.38998263295619</v>
      </c>
      <c r="Q6695">
        <f t="shared" si="2203"/>
        <v>23.927539096022794</v>
      </c>
      <c r="R6695">
        <v>11.84</v>
      </c>
      <c r="S6695">
        <f t="shared" si="2192"/>
        <v>12.735403836304862</v>
      </c>
      <c r="T6695">
        <f t="shared" si="2193"/>
        <v>0.7786469707971424</v>
      </c>
      <c r="U6695">
        <f t="shared" si="2194"/>
        <v>0.71400198984253216</v>
      </c>
      <c r="V6695">
        <f t="shared" si="2195"/>
        <v>2.7845614364747917E-4</v>
      </c>
      <c r="W6695">
        <f t="shared" si="2196"/>
        <v>1.5763951694130335E-4</v>
      </c>
      <c r="X6695">
        <f t="shared" si="2206"/>
        <v>0.77236654163906293</v>
      </c>
      <c r="Y6695">
        <f t="shared" si="2206"/>
        <v>0.96675675949251949</v>
      </c>
      <c r="AL6695">
        <v>10.828333333333335</v>
      </c>
    </row>
    <row r="6696" spans="4:38" x14ac:dyDescent="0.55000000000000004">
      <c r="D6696">
        <f t="shared" si="2200"/>
        <v>1.0878150315067701</v>
      </c>
      <c r="E6696">
        <f t="shared" si="2187"/>
        <v>1.080474179638045</v>
      </c>
      <c r="F6696" s="2">
        <f t="shared" si="2201"/>
        <v>44163</v>
      </c>
      <c r="G6696" s="1">
        <v>2020.9933789954339</v>
      </c>
      <c r="H6696" s="3">
        <v>3.87</v>
      </c>
      <c r="I6696" s="1" t="str">
        <f t="shared" si="2188"/>
        <v/>
      </c>
      <c r="J6696" s="1">
        <f t="shared" si="2189"/>
        <v>0.9255195717263659</v>
      </c>
      <c r="K6696">
        <f t="shared" si="2190"/>
        <v>0</v>
      </c>
      <c r="L6696">
        <f t="shared" si="2197"/>
        <v>1.5365888628332407</v>
      </c>
      <c r="M6696">
        <f t="shared" si="2202"/>
        <v>1.5365888628332407</v>
      </c>
      <c r="N6696">
        <f t="shared" si="2198"/>
        <v>5.0403281456629969</v>
      </c>
      <c r="O6696">
        <f t="shared" si="2191"/>
        <v>4.3924786841517838</v>
      </c>
      <c r="P6696">
        <f t="shared" si="2199"/>
        <v>164.53790013951129</v>
      </c>
      <c r="Q6696">
        <f t="shared" si="2203"/>
        <v>23.934713582051756</v>
      </c>
      <c r="R6696">
        <v>11.22</v>
      </c>
      <c r="S6696">
        <f t="shared" si="2192"/>
        <v>12.695030614024134</v>
      </c>
      <c r="T6696">
        <f t="shared" si="2193"/>
        <v>0.73049424773774829</v>
      </c>
      <c r="U6696">
        <f t="shared" si="2194"/>
        <v>0.65519670192918178</v>
      </c>
      <c r="V6696">
        <f t="shared" si="2195"/>
        <v>-3.1839768502586741E-5</v>
      </c>
      <c r="W6696">
        <f t="shared" si="2196"/>
        <v>1.7166587091582697E-4</v>
      </c>
      <c r="X6696">
        <f t="shared" si="2206"/>
        <v>0.77264499778271045</v>
      </c>
      <c r="Y6696">
        <f t="shared" si="2206"/>
        <v>0.96691439900946075</v>
      </c>
      <c r="AL6696">
        <v>10.931666666666667</v>
      </c>
    </row>
    <row r="6697" spans="4:38" x14ac:dyDescent="0.55000000000000004">
      <c r="D6697">
        <f t="shared" si="2200"/>
        <v>1.087687709210917</v>
      </c>
      <c r="E6697">
        <f t="shared" si="2187"/>
        <v>1.0865418085482381</v>
      </c>
      <c r="F6697" s="2">
        <f t="shared" si="2201"/>
        <v>44164</v>
      </c>
      <c r="G6697" s="1">
        <v>2020.9961187214612</v>
      </c>
      <c r="H6697" s="3">
        <v>4.1500000000000004</v>
      </c>
      <c r="I6697" s="1" t="str">
        <f t="shared" si="2188"/>
        <v/>
      </c>
      <c r="J6697" s="1">
        <f t="shared" si="2189"/>
        <v>0.92035114722012468</v>
      </c>
      <c r="K6697">
        <f t="shared" si="2190"/>
        <v>0</v>
      </c>
      <c r="L6697">
        <f t="shared" si="2197"/>
        <v>1.5486230510089991</v>
      </c>
      <c r="M6697">
        <f t="shared" si="2202"/>
        <v>1.5486230510089991</v>
      </c>
      <c r="N6697">
        <f t="shared" si="2198"/>
        <v>5.0534521495099449</v>
      </c>
      <c r="O6697">
        <f t="shared" si="2191"/>
        <v>4.4014583000428082</v>
      </c>
      <c r="P6697">
        <f t="shared" si="2199"/>
        <v>164.6684262695799</v>
      </c>
      <c r="Q6697">
        <f t="shared" si="2203"/>
        <v>23.941040958688728</v>
      </c>
      <c r="R6697">
        <v>11.2</v>
      </c>
      <c r="S6697">
        <f t="shared" si="2192"/>
        <v>12.655124089158857</v>
      </c>
      <c r="T6697">
        <f t="shared" si="2193"/>
        <v>0.72899153336943756</v>
      </c>
      <c r="U6697">
        <f t="shared" si="2194"/>
        <v>0.65338262694658666</v>
      </c>
      <c r="V6697">
        <f t="shared" si="2195"/>
        <v>-2.3839406565433208E-4</v>
      </c>
      <c r="W6697">
        <f t="shared" si="2196"/>
        <v>1.7009517504049804E-4</v>
      </c>
      <c r="X6697">
        <f t="shared" si="2206"/>
        <v>0.77261315801420782</v>
      </c>
      <c r="Y6697">
        <f t="shared" si="2206"/>
        <v>0.96708606488037652</v>
      </c>
      <c r="AL6697">
        <v>11.080520833333338</v>
      </c>
    </row>
    <row r="6698" spans="4:38" x14ac:dyDescent="0.55000000000000004">
      <c r="D6698">
        <f t="shared" si="2200"/>
        <v>1.0870744577133149</v>
      </c>
      <c r="E6698">
        <f t="shared" si="2187"/>
        <v>1.0815551942348969</v>
      </c>
      <c r="F6698" s="2">
        <f t="shared" si="2201"/>
        <v>44165</v>
      </c>
      <c r="G6698" s="1">
        <v>2020.9988584474886</v>
      </c>
      <c r="H6698" s="3">
        <v>3.92</v>
      </c>
      <c r="I6698" s="1" t="str">
        <f t="shared" si="2188"/>
        <v/>
      </c>
      <c r="J6698" s="1">
        <f t="shared" si="2189"/>
        <v>0.92459451476021071</v>
      </c>
      <c r="K6698">
        <f t="shared" si="2190"/>
        <v>0</v>
      </c>
      <c r="L6698">
        <f t="shared" si="2197"/>
        <v>1.5606818408721301</v>
      </c>
      <c r="M6698">
        <f t="shared" si="2202"/>
        <v>1.5606818408721301</v>
      </c>
      <c r="N6698">
        <f t="shared" si="2198"/>
        <v>5.0665349602008858</v>
      </c>
      <c r="O6698">
        <f t="shared" si="2191"/>
        <v>4.4166291679855538</v>
      </c>
      <c r="P6698">
        <f t="shared" si="2199"/>
        <v>164.7969515041982</v>
      </c>
      <c r="Q6698">
        <f t="shared" si="2203"/>
        <v>23.947268073732882</v>
      </c>
      <c r="R6698">
        <v>11.19</v>
      </c>
      <c r="S6698">
        <f t="shared" si="2192"/>
        <v>12.615696086882036</v>
      </c>
      <c r="T6698">
        <f t="shared" si="2193"/>
        <v>0.72824133580698303</v>
      </c>
      <c r="U6698">
        <f t="shared" si="2194"/>
        <v>0.65247747384447874</v>
      </c>
      <c r="V6698">
        <f t="shared" si="2195"/>
        <v>-5.2232148535974465E-5</v>
      </c>
      <c r="W6698">
        <f t="shared" si="2196"/>
        <v>1.5813450941384866E-4</v>
      </c>
      <c r="X6698">
        <f t="shared" si="2206"/>
        <v>0.77237476394855353</v>
      </c>
      <c r="Y6698">
        <f t="shared" si="2206"/>
        <v>0.96725616005541704</v>
      </c>
      <c r="AL6698">
        <v>10.979687499999995</v>
      </c>
    </row>
    <row r="6699" spans="4:38" x14ac:dyDescent="0.55000000000000004">
      <c r="D6699">
        <f t="shared" si="2200"/>
        <v>1.086436041550473</v>
      </c>
      <c r="E6699">
        <f t="shared" si="2187"/>
        <v>1.080690296084897</v>
      </c>
      <c r="F6699" s="2">
        <f t="shared" si="2201"/>
        <v>44166</v>
      </c>
      <c r="G6699" s="1">
        <v>2021.0027397260274</v>
      </c>
      <c r="H6699" s="3">
        <v>3.88</v>
      </c>
      <c r="I6699" s="1" t="str">
        <f t="shared" si="2188"/>
        <v/>
      </c>
      <c r="J6699" s="1">
        <f t="shared" si="2189"/>
        <v>0.9253344863211781</v>
      </c>
      <c r="K6699">
        <f t="shared" si="2190"/>
        <v>0</v>
      </c>
      <c r="L6699">
        <f t="shared" si="2197"/>
        <v>1.572782194757022</v>
      </c>
      <c r="M6699">
        <f t="shared" si="2202"/>
        <v>1.572782194757022</v>
      </c>
      <c r="N6699">
        <f t="shared" si="2198"/>
        <v>5.0795952993629205</v>
      </c>
      <c r="O6699">
        <f t="shared" si="2191"/>
        <v>4.3502255190405519</v>
      </c>
      <c r="P6699">
        <f t="shared" si="2199"/>
        <v>164.92655462811888</v>
      </c>
      <c r="Q6699">
        <f t="shared" si="2203"/>
        <v>23.953544135412212</v>
      </c>
      <c r="R6699">
        <v>11.05</v>
      </c>
      <c r="S6699">
        <f t="shared" si="2192"/>
        <v>12.560681635906983</v>
      </c>
      <c r="T6699">
        <f t="shared" si="2193"/>
        <v>0.71781927170737592</v>
      </c>
      <c r="U6699">
        <f t="shared" si="2194"/>
        <v>0.63993620692215403</v>
      </c>
      <c r="V6699">
        <f t="shared" si="2195"/>
        <v>-3.0798367043144426E-5</v>
      </c>
      <c r="W6699">
        <f t="shared" si="2196"/>
        <v>1.5553279585435453E-4</v>
      </c>
      <c r="X6699">
        <f t="shared" si="2206"/>
        <v>0.77232253180001753</v>
      </c>
      <c r="Y6699">
        <f t="shared" si="2206"/>
        <v>0.96741429456483086</v>
      </c>
      <c r="AL6699">
        <v>10.428750000000006</v>
      </c>
    </row>
    <row r="6700" spans="4:38" x14ac:dyDescent="0.55000000000000004">
      <c r="D6700">
        <f t="shared" si="2200"/>
        <v>1.0881769882333081</v>
      </c>
      <c r="E6700">
        <f t="shared" si="2187"/>
        <v>1.1038455083788241</v>
      </c>
      <c r="F6700" s="2">
        <f t="shared" si="2201"/>
        <v>44167</v>
      </c>
      <c r="G6700" s="1">
        <v>2021.0054794520547</v>
      </c>
      <c r="H6700" s="3">
        <v>4.9400000000000004</v>
      </c>
      <c r="I6700" s="1" t="str">
        <f t="shared" si="2188"/>
        <v/>
      </c>
      <c r="J6700" s="1">
        <f t="shared" si="2189"/>
        <v>0.90592387468121505</v>
      </c>
      <c r="K6700">
        <f t="shared" si="2190"/>
        <v>0</v>
      </c>
      <c r="L6700">
        <f t="shared" si="2197"/>
        <v>1.584700620836585</v>
      </c>
      <c r="M6700">
        <f t="shared" si="2202"/>
        <v>1.584700620836585</v>
      </c>
      <c r="N6700">
        <f t="shared" si="2198"/>
        <v>5.0923939558574238</v>
      </c>
      <c r="O6700">
        <f t="shared" si="2191"/>
        <v>4.5687488559896599</v>
      </c>
      <c r="P6700">
        <f t="shared" si="2199"/>
        <v>165.05317899581806</v>
      </c>
      <c r="Q6700">
        <f t="shared" si="2203"/>
        <v>23.959672775489445</v>
      </c>
      <c r="R6700">
        <v>11.36</v>
      </c>
      <c r="S6700">
        <f t="shared" si="2192"/>
        <v>12.522458013783739</v>
      </c>
      <c r="T6700">
        <f t="shared" si="2193"/>
        <v>0.74110034062824492</v>
      </c>
      <c r="U6700">
        <f t="shared" si="2194"/>
        <v>0.66803703919504964</v>
      </c>
      <c r="V6700">
        <f t="shared" si="2195"/>
        <v>-7.7781603708208802E-4</v>
      </c>
      <c r="W6700">
        <f t="shared" si="2196"/>
        <v>1.5400822344361492E-4</v>
      </c>
      <c r="X6700">
        <f t="shared" si="2206"/>
        <v>0.77229173343297441</v>
      </c>
      <c r="Y6700">
        <f t="shared" si="2206"/>
        <v>0.9675698273606852</v>
      </c>
      <c r="AL6700">
        <v>9.971666666666664</v>
      </c>
    </row>
    <row r="6701" spans="4:38" x14ac:dyDescent="0.55000000000000004">
      <c r="D6701">
        <f t="shared" si="2200"/>
        <v>1.0925156049299745</v>
      </c>
      <c r="E6701">
        <f t="shared" si="2187"/>
        <v>1.1315631551999716</v>
      </c>
      <c r="F6701" s="2">
        <f t="shared" si="2201"/>
        <v>44168</v>
      </c>
      <c r="G6701" s="1">
        <v>2021.0082191780823</v>
      </c>
      <c r="H6701" s="3">
        <v>6.18</v>
      </c>
      <c r="I6701" s="1" t="str">
        <f t="shared" si="2188"/>
        <v/>
      </c>
      <c r="J6701" s="1">
        <f t="shared" si="2189"/>
        <v>0.8837332634989149</v>
      </c>
      <c r="K6701">
        <f t="shared" si="2190"/>
        <v>0</v>
      </c>
      <c r="L6701">
        <f t="shared" si="2197"/>
        <v>1.5972177409899813</v>
      </c>
      <c r="M6701">
        <f t="shared" si="2202"/>
        <v>1.5972177409899813</v>
      </c>
      <c r="N6701">
        <f t="shared" si="2198"/>
        <v>5.1057666210319326</v>
      </c>
      <c r="O6701">
        <f t="shared" si="2191"/>
        <v>4.2748527870120192</v>
      </c>
      <c r="P6701">
        <f t="shared" si="2199"/>
        <v>165.1810796617041</v>
      </c>
      <c r="Q6701">
        <f t="shared" si="2203"/>
        <v>23.965860007398923</v>
      </c>
      <c r="R6701">
        <v>10.86</v>
      </c>
      <c r="S6701">
        <f t="shared" si="2192"/>
        <v>12.484752226058093</v>
      </c>
      <c r="T6701">
        <f t="shared" si="2193"/>
        <v>0.70391320325304652</v>
      </c>
      <c r="U6701">
        <f t="shared" si="2194"/>
        <v>0.6233005971375486</v>
      </c>
      <c r="V6701">
        <f t="shared" si="2195"/>
        <v>-1.5099712453626596E-3</v>
      </c>
      <c r="W6701">
        <f t="shared" si="2196"/>
        <v>1.148917587771095E-4</v>
      </c>
      <c r="X6701">
        <f t="shared" si="2206"/>
        <v>0.77151391739589237</v>
      </c>
      <c r="Y6701">
        <f t="shared" si="2206"/>
        <v>0.96772383558412878</v>
      </c>
      <c r="AL6701">
        <v>10.046666666666665</v>
      </c>
    </row>
    <row r="6702" spans="4:38" x14ac:dyDescent="0.55000000000000004">
      <c r="D6702">
        <f t="shared" si="2200"/>
        <v>1.0985908846401193</v>
      </c>
      <c r="E6702">
        <f t="shared" si="2187"/>
        <v>1.153268402031423</v>
      </c>
      <c r="F6702" s="2">
        <f t="shared" si="2201"/>
        <v>44169</v>
      </c>
      <c r="G6702" s="1">
        <v>2021.0109589041097</v>
      </c>
      <c r="H6702" s="3">
        <v>7.13</v>
      </c>
      <c r="I6702" s="1" t="str">
        <f t="shared" si="2188"/>
        <v/>
      </c>
      <c r="J6702" s="1">
        <f t="shared" si="2189"/>
        <v>0.86710083987261899</v>
      </c>
      <c r="K6702">
        <f t="shared" si="2190"/>
        <v>0</v>
      </c>
      <c r="L6702">
        <f t="shared" si="2197"/>
        <v>1.6089296664338497</v>
      </c>
      <c r="M6702">
        <f t="shared" si="2202"/>
        <v>1.6089296664338497</v>
      </c>
      <c r="N6702">
        <f t="shared" si="2198"/>
        <v>5.1182159337268942</v>
      </c>
      <c r="O6702">
        <f t="shared" si="2191"/>
        <v>4.2760988896363195</v>
      </c>
      <c r="P6702">
        <f t="shared" si="2199"/>
        <v>165.29146675281072</v>
      </c>
      <c r="Q6702">
        <f t="shared" si="2203"/>
        <v>23.971197447741076</v>
      </c>
      <c r="R6702">
        <v>10.83</v>
      </c>
      <c r="S6702">
        <f t="shared" si="2192"/>
        <v>12.447575445784642</v>
      </c>
      <c r="T6702">
        <f t="shared" si="2193"/>
        <v>0.70174226972585851</v>
      </c>
      <c r="U6702">
        <f t="shared" si="2194"/>
        <v>0.62071374576305627</v>
      </c>
      <c r="V6702">
        <f t="shared" si="2195"/>
        <v>-1.9018866654157973E-3</v>
      </c>
      <c r="W6702">
        <f t="shared" si="2196"/>
        <v>3.8912149433655008E-5</v>
      </c>
      <c r="X6702">
        <f t="shared" si="2206"/>
        <v>0.77000394615052969</v>
      </c>
      <c r="Y6702">
        <f t="shared" si="2206"/>
        <v>0.96783872734290588</v>
      </c>
      <c r="AL6702">
        <v>10.023020833333335</v>
      </c>
    </row>
    <row r="6703" spans="4:38" x14ac:dyDescent="0.55000000000000004">
      <c r="D6703">
        <f t="shared" si="2200"/>
        <v>1.1008742739695894</v>
      </c>
      <c r="E6703">
        <f t="shared" si="2187"/>
        <v>1.1214247779348192</v>
      </c>
      <c r="F6703" s="2">
        <f t="shared" si="2201"/>
        <v>44170</v>
      </c>
      <c r="G6703" s="1">
        <v>2021.013698630137</v>
      </c>
      <c r="H6703" s="3">
        <v>5.73</v>
      </c>
      <c r="I6703" s="1" t="str">
        <f t="shared" si="2188"/>
        <v/>
      </c>
      <c r="J6703" s="1">
        <f t="shared" si="2189"/>
        <v>0.89172276168319442</v>
      </c>
      <c r="K6703">
        <f t="shared" si="2190"/>
        <v>0</v>
      </c>
      <c r="L6703">
        <f t="shared" si="2197"/>
        <v>1.6206450058575108</v>
      </c>
      <c r="M6703">
        <f t="shared" si="2202"/>
        <v>1.6206450058575108</v>
      </c>
      <c r="N6703">
        <f t="shared" si="2198"/>
        <v>5.1306085796315806</v>
      </c>
      <c r="O6703">
        <f t="shared" si="2191"/>
        <v>4.4264486380605268</v>
      </c>
      <c r="P6703">
        <f t="shared" si="2199"/>
        <v>165.39647021705827</v>
      </c>
      <c r="Q6703">
        <f t="shared" si="2203"/>
        <v>23.976272373898269</v>
      </c>
      <c r="R6703">
        <v>11.04</v>
      </c>
      <c r="S6703">
        <f t="shared" si="2192"/>
        <v>12.410938689237696</v>
      </c>
      <c r="T6703">
        <f t="shared" si="2193"/>
        <v>0.71708057140254666</v>
      </c>
      <c r="U6703">
        <f t="shared" si="2194"/>
        <v>0.63904968160152564</v>
      </c>
      <c r="V6703">
        <f t="shared" si="2195"/>
        <v>-5.986982628842924E-4</v>
      </c>
      <c r="W6703">
        <f t="shared" si="2196"/>
        <v>-5.6807552063435629E-5</v>
      </c>
      <c r="X6703">
        <f t="shared" si="2206"/>
        <v>0.7681020594851139</v>
      </c>
      <c r="Y6703">
        <f t="shared" si="2206"/>
        <v>0.96787763949233951</v>
      </c>
      <c r="AL6703">
        <v>10.00854166666667</v>
      </c>
    </row>
    <row r="6704" spans="4:38" x14ac:dyDescent="0.55000000000000004">
      <c r="D6704">
        <f t="shared" si="2200"/>
        <v>1.1023700114247332</v>
      </c>
      <c r="E6704">
        <f t="shared" si="2187"/>
        <v>1.1158316485210276</v>
      </c>
      <c r="F6704" s="2">
        <f t="shared" si="2201"/>
        <v>44171</v>
      </c>
      <c r="G6704" s="1">
        <v>2021.0164383561644</v>
      </c>
      <c r="H6704" s="3">
        <v>5.48</v>
      </c>
      <c r="I6704" s="1" t="str">
        <f t="shared" si="2188"/>
        <v/>
      </c>
      <c r="J6704" s="1">
        <f t="shared" si="2189"/>
        <v>0.89619254062693421</v>
      </c>
      <c r="K6704">
        <f t="shared" si="2190"/>
        <v>0</v>
      </c>
      <c r="L6704">
        <f t="shared" si="2197"/>
        <v>1.6327722624001424</v>
      </c>
      <c r="M6704">
        <f t="shared" si="2202"/>
        <v>1.6327722624001424</v>
      </c>
      <c r="N6704">
        <f t="shared" si="2198"/>
        <v>5.1433742070367447</v>
      </c>
      <c r="O6704">
        <f t="shared" si="2191"/>
        <v>4.4790694039200218</v>
      </c>
      <c r="P6704">
        <f t="shared" si="2199"/>
        <v>165.51300120984666</v>
      </c>
      <c r="Q6704">
        <f t="shared" si="2203"/>
        <v>23.981901923519438</v>
      </c>
      <c r="R6704">
        <v>11.09</v>
      </c>
      <c r="S6704">
        <f t="shared" si="2192"/>
        <v>12.374852812675119</v>
      </c>
      <c r="T6704">
        <f t="shared" si="2193"/>
        <v>0.72078169048853791</v>
      </c>
      <c r="U6704">
        <f t="shared" si="2194"/>
        <v>0.64349462365063537</v>
      </c>
      <c r="V6704">
        <f t="shared" si="2195"/>
        <v>-3.1211771287276147E-4</v>
      </c>
      <c r="W6704">
        <f t="shared" si="2196"/>
        <v>-8.6934715708107679E-5</v>
      </c>
      <c r="X6704">
        <f t="shared" si="2206"/>
        <v>0.76750336122222962</v>
      </c>
      <c r="Y6704">
        <f t="shared" si="2206"/>
        <v>0.96782083194027613</v>
      </c>
      <c r="AL6704">
        <v>10.30270833333334</v>
      </c>
    </row>
    <row r="6705" spans="4:38" x14ac:dyDescent="0.55000000000000004">
      <c r="D6705">
        <f t="shared" si="2200"/>
        <v>1.1022309340646026</v>
      </c>
      <c r="E6705">
        <f t="shared" si="2187"/>
        <v>1.1009792378234269</v>
      </c>
      <c r="F6705" s="2">
        <f t="shared" si="2201"/>
        <v>44172</v>
      </c>
      <c r="G6705" s="1">
        <v>2021.0191780821917</v>
      </c>
      <c r="H6705" s="3">
        <v>4.8099999999999996</v>
      </c>
      <c r="I6705" s="1" t="str">
        <f t="shared" si="2188"/>
        <v/>
      </c>
      <c r="J6705" s="1">
        <f t="shared" si="2189"/>
        <v>0.90828234143356146</v>
      </c>
      <c r="K6705">
        <f t="shared" si="2190"/>
        <v>0</v>
      </c>
      <c r="L6705">
        <f t="shared" si="2197"/>
        <v>1.6450436854245809</v>
      </c>
      <c r="M6705">
        <f t="shared" si="2202"/>
        <v>1.6450436854245809</v>
      </c>
      <c r="N6705">
        <f t="shared" si="2198"/>
        <v>5.1562274092212679</v>
      </c>
      <c r="O6705">
        <f t="shared" si="2191"/>
        <v>4.519472662281288</v>
      </c>
      <c r="P6705">
        <f t="shared" si="2199"/>
        <v>165.63196337292106</v>
      </c>
      <c r="Q6705">
        <f t="shared" si="2203"/>
        <v>23.987646196707569</v>
      </c>
      <c r="R6705">
        <v>11.12</v>
      </c>
      <c r="S6705">
        <f t="shared" si="2192"/>
        <v>12.339328509128562</v>
      </c>
      <c r="T6705">
        <f t="shared" si="2193"/>
        <v>0.72301152500923171</v>
      </c>
      <c r="U6705">
        <f t="shared" si="2194"/>
        <v>0.64617641531874603</v>
      </c>
      <c r="V6705">
        <f t="shared" si="2195"/>
        <v>2.1703210325499378E-4</v>
      </c>
      <c r="W6705">
        <f t="shared" si="2196"/>
        <v>-1.0263334509334754E-4</v>
      </c>
      <c r="X6705">
        <f t="shared" si="2206"/>
        <v>0.76719124350935686</v>
      </c>
      <c r="Y6705">
        <f t="shared" si="2206"/>
        <v>0.96773389722456804</v>
      </c>
      <c r="AL6705">
        <v>10.26229166666668</v>
      </c>
    </row>
    <row r="6706" spans="4:38" x14ac:dyDescent="0.55000000000000004">
      <c r="D6706">
        <f t="shared" si="2200"/>
        <v>1.1050962827528914</v>
      </c>
      <c r="E6706">
        <f t="shared" si="2187"/>
        <v>1.1308844209474893</v>
      </c>
      <c r="F6706" s="2">
        <f t="shared" si="2201"/>
        <v>44173</v>
      </c>
      <c r="G6706" s="1">
        <v>2021.0219178082191</v>
      </c>
      <c r="H6706" s="3">
        <v>6.15</v>
      </c>
      <c r="I6706" s="1" t="str">
        <f t="shared" si="2188"/>
        <v/>
      </c>
      <c r="J6706" s="1">
        <f t="shared" si="2189"/>
        <v>0.8842636625608209</v>
      </c>
      <c r="K6706">
        <f t="shared" si="2190"/>
        <v>0</v>
      </c>
      <c r="L6706">
        <f t="shared" si="2197"/>
        <v>1.6574258023075434</v>
      </c>
      <c r="M6706">
        <f t="shared" si="2202"/>
        <v>1.6574258023075434</v>
      </c>
      <c r="N6706">
        <f t="shared" si="2198"/>
        <v>5.1691319280138917</v>
      </c>
      <c r="O6706">
        <f t="shared" si="2191"/>
        <v>4.4191100024672414</v>
      </c>
      <c r="P6706">
        <f t="shared" si="2199"/>
        <v>165.75523038205023</v>
      </c>
      <c r="Q6706">
        <f t="shared" si="2203"/>
        <v>23.993595435246043</v>
      </c>
      <c r="R6706">
        <v>10.93</v>
      </c>
      <c r="S6706">
        <f t="shared" si="2192"/>
        <v>12.304376305211997</v>
      </c>
      <c r="T6706">
        <f t="shared" si="2193"/>
        <v>0.70900486879877278</v>
      </c>
      <c r="U6706">
        <f t="shared" si="2194"/>
        <v>0.62937858675242886</v>
      </c>
      <c r="V6706">
        <f t="shared" si="2195"/>
        <v>-7.3858756335030973E-4</v>
      </c>
      <c r="W6706">
        <f t="shared" si="2196"/>
        <v>-9.1702093763794401E-5</v>
      </c>
      <c r="X6706">
        <f t="shared" si="2206"/>
        <v>0.76740827561261182</v>
      </c>
      <c r="Y6706">
        <f t="shared" si="2206"/>
        <v>0.96763126387947473</v>
      </c>
      <c r="AL6706">
        <v>10.010729166666659</v>
      </c>
    </row>
    <row r="6707" spans="4:38" x14ac:dyDescent="0.55000000000000004">
      <c r="D6707">
        <f t="shared" si="2200"/>
        <v>1.1102368623367651</v>
      </c>
      <c r="E6707">
        <f t="shared" si="2187"/>
        <v>1.1565020785916269</v>
      </c>
      <c r="F6707" s="2">
        <f t="shared" si="2201"/>
        <v>44174</v>
      </c>
      <c r="G6707" s="1">
        <v>2021.0246575342467</v>
      </c>
      <c r="H6707" s="3">
        <v>7.27</v>
      </c>
      <c r="I6707" s="1" t="str">
        <f t="shared" si="2188"/>
        <v/>
      </c>
      <c r="J6707" s="1">
        <f t="shared" si="2189"/>
        <v>0.86467635338605442</v>
      </c>
      <c r="K6707">
        <f t="shared" si="2190"/>
        <v>0</v>
      </c>
      <c r="L6707">
        <f t="shared" si="2197"/>
        <v>1.6695329529992344</v>
      </c>
      <c r="M6707">
        <f t="shared" si="2202"/>
        <v>1.6695329529992344</v>
      </c>
      <c r="N6707">
        <f t="shared" si="2198"/>
        <v>5.1816878823838017</v>
      </c>
      <c r="O6707">
        <f t="shared" si="2191"/>
        <v>4.3513272064065536</v>
      </c>
      <c r="P6707">
        <f t="shared" si="2199"/>
        <v>165.86730358342379</v>
      </c>
      <c r="Q6707">
        <f t="shared" si="2203"/>
        <v>23.999001867412208</v>
      </c>
      <c r="R6707">
        <v>10.79</v>
      </c>
      <c r="S6707">
        <f t="shared" si="2192"/>
        <v>12.270006558014174</v>
      </c>
      <c r="T6707">
        <f t="shared" si="2193"/>
        <v>0.69885810312339924</v>
      </c>
      <c r="U6707">
        <f t="shared" si="2194"/>
        <v>0.61728130344676913</v>
      </c>
      <c r="V6707">
        <f t="shared" si="2195"/>
        <v>-1.3658437900680859E-3</v>
      </c>
      <c r="W6707">
        <f t="shared" si="2196"/>
        <v>-1.2885326293079341E-4</v>
      </c>
      <c r="X6707">
        <f t="shared" si="2206"/>
        <v>0.7666696880492615</v>
      </c>
      <c r="Y6707">
        <f t="shared" si="2206"/>
        <v>0.96753956178571099</v>
      </c>
      <c r="AL6707">
        <v>9.9519791666666588</v>
      </c>
    </row>
    <row r="6708" spans="4:38" x14ac:dyDescent="0.55000000000000004">
      <c r="D6708">
        <f t="shared" si="2200"/>
        <v>1.1131415766827257</v>
      </c>
      <c r="E6708">
        <f t="shared" si="2187"/>
        <v>1.1392840057963711</v>
      </c>
      <c r="F6708" s="2">
        <f t="shared" si="2201"/>
        <v>44175</v>
      </c>
      <c r="G6708" s="1">
        <v>2021.027397260274</v>
      </c>
      <c r="H6708" s="3">
        <v>6.52</v>
      </c>
      <c r="I6708" s="1" t="str">
        <f t="shared" si="2188"/>
        <v/>
      </c>
      <c r="J6708" s="1">
        <f t="shared" si="2189"/>
        <v>0.87774426298646213</v>
      </c>
      <c r="K6708">
        <f t="shared" si="2190"/>
        <v>0</v>
      </c>
      <c r="L6708">
        <f t="shared" si="2197"/>
        <v>1.6814543974003482</v>
      </c>
      <c r="M6708">
        <f t="shared" si="2202"/>
        <v>1.6814543974003482</v>
      </c>
      <c r="N6708">
        <f t="shared" si="2198"/>
        <v>5.1939920724260036</v>
      </c>
      <c r="O6708">
        <f t="shared" si="2191"/>
        <v>4.5168657159146424</v>
      </c>
      <c r="P6708">
        <f t="shared" si="2199"/>
        <v>165.97089994943173</v>
      </c>
      <c r="Q6708">
        <f t="shared" si="2203"/>
        <v>24.003997209873837</v>
      </c>
      <c r="R6708">
        <v>11.02</v>
      </c>
      <c r="S6708">
        <f t="shared" si="2192"/>
        <v>12.236229452036673</v>
      </c>
      <c r="T6708">
        <f t="shared" si="2193"/>
        <v>0.71560545057685909</v>
      </c>
      <c r="U6708">
        <f t="shared" si="2194"/>
        <v>0.637280313659631</v>
      </c>
      <c r="V6708">
        <f t="shared" si="2195"/>
        <v>-5.913901545423067E-4</v>
      </c>
      <c r="W6708">
        <f t="shared" si="2196"/>
        <v>-1.9754536199153433E-4</v>
      </c>
      <c r="X6708">
        <f t="shared" si="2206"/>
        <v>0.7653038442591934</v>
      </c>
      <c r="Y6708">
        <f t="shared" si="2206"/>
        <v>0.96741070852278022</v>
      </c>
      <c r="AL6708">
        <v>10.108333333333325</v>
      </c>
    </row>
    <row r="6709" spans="4:38" x14ac:dyDescent="0.55000000000000004">
      <c r="D6709">
        <f t="shared" si="2200"/>
        <v>1.1224625068621807</v>
      </c>
      <c r="E6709">
        <f t="shared" si="2187"/>
        <v>1.2063508784772752</v>
      </c>
      <c r="F6709" s="2">
        <f t="shared" si="2201"/>
        <v>44176</v>
      </c>
      <c r="G6709" s="1">
        <v>2021.0301369863014</v>
      </c>
      <c r="H6709" s="3">
        <v>9.3800000000000008</v>
      </c>
      <c r="I6709" s="1" t="str">
        <f t="shared" si="2188"/>
        <v/>
      </c>
      <c r="J6709" s="1">
        <f t="shared" si="2189"/>
        <v>0.8289462194135897</v>
      </c>
      <c r="K6709">
        <f t="shared" si="2190"/>
        <v>0</v>
      </c>
      <c r="L6709">
        <f t="shared" si="2197"/>
        <v>1.6938293719644979</v>
      </c>
      <c r="M6709">
        <f t="shared" si="2202"/>
        <v>1.6938293719644979</v>
      </c>
      <c r="N6709">
        <f t="shared" si="2198"/>
        <v>5.2067029888266614</v>
      </c>
      <c r="O6709">
        <f t="shared" si="2191"/>
        <v>4.5832907233774414</v>
      </c>
      <c r="P6709">
        <f t="shared" si="2199"/>
        <v>166.08295830966989</v>
      </c>
      <c r="Q6709">
        <f t="shared" si="2203"/>
        <v>24.009398243884579</v>
      </c>
      <c r="R6709">
        <v>11.09</v>
      </c>
      <c r="S6709">
        <f t="shared" si="2192"/>
        <v>12.20305499616844</v>
      </c>
      <c r="T6709">
        <f t="shared" si="2193"/>
        <v>0.72078169048853791</v>
      </c>
      <c r="U6709">
        <f t="shared" si="2194"/>
        <v>0.64349462365063537</v>
      </c>
      <c r="V6709">
        <f t="shared" si="2195"/>
        <v>-2.4185113067986541E-3</v>
      </c>
      <c r="W6709">
        <f t="shared" si="2196"/>
        <v>-2.272490409950742E-4</v>
      </c>
      <c r="X6709">
        <f t="shared" si="2206"/>
        <v>0.76471245410465105</v>
      </c>
      <c r="Y6709">
        <f t="shared" si="2206"/>
        <v>0.96721316316078865</v>
      </c>
      <c r="AL6709">
        <v>9.8918750000000006</v>
      </c>
    </row>
    <row r="6710" spans="4:38" x14ac:dyDescent="0.55000000000000004">
      <c r="D6710">
        <f t="shared" si="2200"/>
        <v>1.1175958525346215</v>
      </c>
      <c r="E6710">
        <f t="shared" si="2187"/>
        <v>1.073795963586587</v>
      </c>
      <c r="F6710" s="2">
        <f t="shared" si="2201"/>
        <v>44177</v>
      </c>
      <c r="G6710" s="1">
        <v>2021.0328767123287</v>
      </c>
      <c r="H6710" s="3">
        <v>3.56</v>
      </c>
      <c r="I6710" s="1" t="str">
        <f t="shared" si="2188"/>
        <v/>
      </c>
      <c r="J6710" s="1">
        <f t="shared" si="2189"/>
        <v>0.93127561837716255</v>
      </c>
      <c r="K6710">
        <f t="shared" si="2190"/>
        <v>0</v>
      </c>
      <c r="L6710">
        <f t="shared" si="2197"/>
        <v>1.7063863328504636</v>
      </c>
      <c r="M6710">
        <f t="shared" si="2202"/>
        <v>1.7063863328504636</v>
      </c>
      <c r="N6710">
        <f t="shared" si="2198"/>
        <v>5.2195377064853874</v>
      </c>
      <c r="O6710">
        <f t="shared" si="2191"/>
        <v>4.6575009580135616</v>
      </c>
      <c r="P6710">
        <f t="shared" si="2199"/>
        <v>166.18189113716934</v>
      </c>
      <c r="Q6710">
        <f t="shared" si="2203"/>
        <v>24.014164629289031</v>
      </c>
      <c r="R6710">
        <v>11.17</v>
      </c>
      <c r="S6710">
        <f t="shared" si="2192"/>
        <v>12.170493020713108</v>
      </c>
      <c r="T6710">
        <f t="shared" si="2193"/>
        <v>0.72674325594899114</v>
      </c>
      <c r="U6710">
        <f t="shared" si="2194"/>
        <v>0.65067092772096691</v>
      </c>
      <c r="V6710">
        <f t="shared" si="2195"/>
        <v>2.0456473020246113E-3</v>
      </c>
      <c r="W6710">
        <f t="shared" si="2196"/>
        <v>-3.4880629936487328E-4</v>
      </c>
      <c r="X6710">
        <f t="shared" ref="X6710:Y6725" si="2207">MAX(0.0000000001,X6709+V6709)</f>
        <v>0.76229394279785234</v>
      </c>
      <c r="Y6710">
        <f t="shared" si="2207"/>
        <v>0.96698591411979362</v>
      </c>
      <c r="AL6710">
        <v>9.4889583333333345</v>
      </c>
    </row>
    <row r="6711" spans="4:38" x14ac:dyDescent="0.55000000000000004">
      <c r="D6711">
        <f t="shared" si="2200"/>
        <v>1.1134093209726297</v>
      </c>
      <c r="E6711">
        <f t="shared" si="2187"/>
        <v>1.0757305369147034</v>
      </c>
      <c r="F6711" s="2">
        <f t="shared" si="2201"/>
        <v>44178</v>
      </c>
      <c r="G6711" s="1">
        <v>2021.0356164383561</v>
      </c>
      <c r="H6711" s="3">
        <v>3.65</v>
      </c>
      <c r="I6711" s="1" t="str">
        <f t="shared" si="2188"/>
        <v/>
      </c>
      <c r="J6711" s="1">
        <f t="shared" si="2189"/>
        <v>0.92960083002579275</v>
      </c>
      <c r="K6711">
        <f t="shared" si="2190"/>
        <v>0</v>
      </c>
      <c r="L6711">
        <f t="shared" si="2197"/>
        <v>1.719146609447761</v>
      </c>
      <c r="M6711">
        <f t="shared" si="2202"/>
        <v>1.719146609447761</v>
      </c>
      <c r="N6711">
        <f t="shared" si="2198"/>
        <v>5.2325158956281141</v>
      </c>
      <c r="O6711">
        <f t="shared" si="2191"/>
        <v>4.3876496632461119</v>
      </c>
      <c r="P6711">
        <f t="shared" si="2199"/>
        <v>166.31335528378179</v>
      </c>
      <c r="Q6711">
        <f t="shared" si="2203"/>
        <v>24.020495382331593</v>
      </c>
      <c r="R6711">
        <v>10.72</v>
      </c>
      <c r="S6711">
        <f t="shared" si="2192"/>
        <v>12.138553174483409</v>
      </c>
      <c r="T6711">
        <f t="shared" si="2193"/>
        <v>0.69383930581802444</v>
      </c>
      <c r="U6711">
        <f t="shared" si="2194"/>
        <v>0.61132013884603442</v>
      </c>
      <c r="V6711">
        <f t="shared" si="2195"/>
        <v>1.6482366500555484E-3</v>
      </c>
      <c r="W6711">
        <f t="shared" si="2196"/>
        <v>-2.458557529437036E-4</v>
      </c>
      <c r="X6711">
        <f t="shared" si="2207"/>
        <v>0.76433959009987695</v>
      </c>
      <c r="Y6711">
        <f t="shared" si="2207"/>
        <v>0.96663710782042878</v>
      </c>
      <c r="AL6711">
        <v>9.2471875000000008</v>
      </c>
    </row>
    <row r="6712" spans="4:38" x14ac:dyDescent="0.55000000000000004">
      <c r="D6712">
        <f t="shared" si="2200"/>
        <v>1.1086989527318194</v>
      </c>
      <c r="E6712">
        <f t="shared" si="2187"/>
        <v>1.0663056385645271</v>
      </c>
      <c r="F6712" s="2">
        <f t="shared" si="2201"/>
        <v>44179</v>
      </c>
      <c r="G6712" s="1">
        <v>2021.0383561643835</v>
      </c>
      <c r="H6712" s="3">
        <v>3.21</v>
      </c>
      <c r="I6712" s="1" t="str">
        <f t="shared" si="2188"/>
        <v/>
      </c>
      <c r="J6712" s="1">
        <f t="shared" si="2189"/>
        <v>0.93781741728967272</v>
      </c>
      <c r="K6712">
        <f t="shared" si="2190"/>
        <v>0</v>
      </c>
      <c r="L6712">
        <f t="shared" si="2197"/>
        <v>1.7311675674292573</v>
      </c>
      <c r="M6712">
        <f t="shared" si="2202"/>
        <v>1.7311675674292573</v>
      </c>
      <c r="N6712">
        <f t="shared" si="2198"/>
        <v>5.2446835244788419</v>
      </c>
      <c r="O6712">
        <f t="shared" si="2191"/>
        <v>4.1795752908891286</v>
      </c>
      <c r="P6712">
        <f t="shared" si="2199"/>
        <v>166.43412952575738</v>
      </c>
      <c r="Q6712">
        <f t="shared" si="2203"/>
        <v>24.026308415536899</v>
      </c>
      <c r="R6712">
        <v>10.35</v>
      </c>
      <c r="S6712">
        <f t="shared" si="2192"/>
        <v>12.107244921951846</v>
      </c>
      <c r="T6712">
        <f t="shared" si="2193"/>
        <v>0.66790401122944953</v>
      </c>
      <c r="U6712">
        <f t="shared" si="2194"/>
        <v>0.58075436596286101</v>
      </c>
      <c r="V6712">
        <f t="shared" si="2195"/>
        <v>1.68269384136506E-3</v>
      </c>
      <c r="W6712">
        <f t="shared" si="2196"/>
        <v>-1.6296546471080559E-4</v>
      </c>
      <c r="X6712">
        <f t="shared" si="2207"/>
        <v>0.76598782674993249</v>
      </c>
      <c r="Y6712">
        <f t="shared" si="2207"/>
        <v>0.96639125206748511</v>
      </c>
      <c r="AL6712">
        <v>9.4712500000000031</v>
      </c>
    </row>
    <row r="6713" spans="4:38" x14ac:dyDescent="0.55000000000000004">
      <c r="D6713">
        <f t="shared" si="2200"/>
        <v>1.1054021111501078</v>
      </c>
      <c r="E6713">
        <f t="shared" si="2187"/>
        <v>1.0757305369147034</v>
      </c>
      <c r="F6713" s="2">
        <f t="shared" si="2201"/>
        <v>44180</v>
      </c>
      <c r="G6713" s="1">
        <v>2021.041095890411</v>
      </c>
      <c r="H6713" s="3">
        <v>3.65</v>
      </c>
      <c r="I6713" s="1" t="str">
        <f t="shared" si="2188"/>
        <v/>
      </c>
      <c r="J6713" s="1">
        <f t="shared" si="2189"/>
        <v>0.92960083002579275</v>
      </c>
      <c r="K6713">
        <f t="shared" si="2190"/>
        <v>0</v>
      </c>
      <c r="L6713">
        <f t="shared" si="2197"/>
        <v>1.7426184586371727</v>
      </c>
      <c r="M6713">
        <f t="shared" si="2202"/>
        <v>1.7426184586371727</v>
      </c>
      <c r="N6713">
        <f t="shared" si="2198"/>
        <v>5.2562218586733076</v>
      </c>
      <c r="O6713">
        <f t="shared" si="2191"/>
        <v>0.98514998620291638</v>
      </c>
      <c r="P6713">
        <f t="shared" si="2199"/>
        <v>166.5492939222641</v>
      </c>
      <c r="Q6713">
        <f t="shared" si="2203"/>
        <v>24.031848820335583</v>
      </c>
      <c r="R6713">
        <v>9.91</v>
      </c>
      <c r="S6713">
        <f t="shared" si="2192"/>
        <v>12.07657754042272</v>
      </c>
      <c r="T6713">
        <f t="shared" si="2193"/>
        <v>0.15958023746975869</v>
      </c>
      <c r="U6713">
        <f t="shared" si="2194"/>
        <v>0.1365972173876191</v>
      </c>
      <c r="V6713">
        <f t="shared" si="2195"/>
        <v>1.087944978252639E-3</v>
      </c>
      <c r="W6713">
        <f t="shared" si="2196"/>
        <v>-7.8392931218723705E-5</v>
      </c>
      <c r="X6713">
        <f t="shared" si="2207"/>
        <v>0.76767052059129759</v>
      </c>
      <c r="Y6713">
        <f t="shared" si="2207"/>
        <v>0.96622828660277427</v>
      </c>
      <c r="AL6713">
        <v>9.342083333333342</v>
      </c>
    </row>
    <row r="6714" spans="4:38" x14ac:dyDescent="0.55000000000000004">
      <c r="D6714">
        <f t="shared" si="2200"/>
        <v>1.1021770879604027</v>
      </c>
      <c r="E6714">
        <f t="shared" si="2187"/>
        <v>1.0731518792530577</v>
      </c>
      <c r="F6714" s="2">
        <f t="shared" si="2201"/>
        <v>44181</v>
      </c>
      <c r="G6714" s="1">
        <v>2021.0438356164384</v>
      </c>
      <c r="H6714" s="3">
        <v>3.53</v>
      </c>
      <c r="I6714" s="1" t="str">
        <f t="shared" si="2188"/>
        <v/>
      </c>
      <c r="J6714" s="1">
        <f t="shared" si="2189"/>
        <v>0.93183455141133109</v>
      </c>
      <c r="K6714">
        <f t="shared" si="2190"/>
        <v>0</v>
      </c>
      <c r="L6714">
        <f t="shared" si="2197"/>
        <v>1.745317499695263</v>
      </c>
      <c r="M6714">
        <f t="shared" si="2202"/>
        <v>1.745317499695263</v>
      </c>
      <c r="N6714">
        <f t="shared" si="2198"/>
        <v>5.2589341449805982</v>
      </c>
      <c r="O6714">
        <f t="shared" si="2191"/>
        <v>4.0416056066544268</v>
      </c>
      <c r="P6714">
        <f t="shared" si="2199"/>
        <v>166.57534729368197</v>
      </c>
      <c r="Q6714">
        <f t="shared" si="2203"/>
        <v>24.033101858847854</v>
      </c>
      <c r="R6714">
        <v>10.08</v>
      </c>
      <c r="S6714">
        <f t="shared" si="2192"/>
        <v>12.046560117309511</v>
      </c>
      <c r="T6714">
        <f t="shared" si="2193"/>
        <v>0.64959217518363965</v>
      </c>
      <c r="U6714">
        <f t="shared" si="2194"/>
        <v>0.55941855051785572</v>
      </c>
      <c r="V6714">
        <f t="shared" si="2195"/>
        <v>9.8328210391848692E-4</v>
      </c>
      <c r="W6714">
        <f t="shared" si="2196"/>
        <v>-2.3728438867505475E-5</v>
      </c>
      <c r="X6714">
        <f t="shared" si="2207"/>
        <v>0.76875846556955019</v>
      </c>
      <c r="Y6714">
        <f t="shared" si="2207"/>
        <v>0.96614989367155557</v>
      </c>
      <c r="AL6714">
        <v>9.4056249999999988</v>
      </c>
    </row>
    <row r="6715" spans="4:38" x14ac:dyDescent="0.55000000000000004">
      <c r="D6715">
        <f t="shared" si="2200"/>
        <v>1.0989531039616816</v>
      </c>
      <c r="E6715">
        <f t="shared" si="2187"/>
        <v>1.0699372479731915</v>
      </c>
      <c r="F6715" s="2">
        <f t="shared" si="2201"/>
        <v>44182</v>
      </c>
      <c r="G6715" s="1">
        <v>2021.0465753424658</v>
      </c>
      <c r="H6715" s="3">
        <v>3.38</v>
      </c>
      <c r="I6715" s="1" t="str">
        <f t="shared" si="2188"/>
        <v/>
      </c>
      <c r="J6715" s="1">
        <f t="shared" si="2189"/>
        <v>0.9346342525174488</v>
      </c>
      <c r="K6715">
        <f t="shared" si="2190"/>
        <v>0</v>
      </c>
      <c r="L6715">
        <f t="shared" si="2197"/>
        <v>1.7563903917682888</v>
      </c>
      <c r="M6715">
        <f t="shared" si="2202"/>
        <v>1.7563903917682888</v>
      </c>
      <c r="N6715">
        <f t="shared" si="2198"/>
        <v>5.2700322012260994</v>
      </c>
      <c r="O6715">
        <f t="shared" si="2191"/>
        <v>4.0517825332437667</v>
      </c>
      <c r="P6715">
        <f t="shared" si="2199"/>
        <v>166.68345285063529</v>
      </c>
      <c r="Q6715">
        <f t="shared" si="2203"/>
        <v>24.038299806919422</v>
      </c>
      <c r="R6715">
        <v>10.07</v>
      </c>
      <c r="S6715">
        <f t="shared" si="2192"/>
        <v>12.017201547416175</v>
      </c>
      <c r="T6715">
        <f t="shared" si="2193"/>
        <v>0.6489236866702548</v>
      </c>
      <c r="U6715">
        <f t="shared" si="2194"/>
        <v>0.55864356903611001</v>
      </c>
      <c r="V6715">
        <f t="shared" si="2195"/>
        <v>9.130646419426014E-4</v>
      </c>
      <c r="W6715">
        <f t="shared" si="2196"/>
        <v>2.5670821454812365E-5</v>
      </c>
      <c r="X6715">
        <f t="shared" si="2207"/>
        <v>0.7697417476734687</v>
      </c>
      <c r="Y6715">
        <f t="shared" si="2207"/>
        <v>0.96612616523268802</v>
      </c>
      <c r="AL6715">
        <v>9.7155208333333274</v>
      </c>
    </row>
    <row r="6716" spans="4:38" x14ac:dyDescent="0.55000000000000004">
      <c r="D6716">
        <f t="shared" si="2200"/>
        <v>1.0961799878988945</v>
      </c>
      <c r="E6716">
        <f t="shared" si="2187"/>
        <v>1.0712219433338122</v>
      </c>
      <c r="F6716" s="2">
        <f t="shared" si="2201"/>
        <v>44183</v>
      </c>
      <c r="G6716" s="1">
        <v>2021.0493150684931</v>
      </c>
      <c r="H6716" s="3">
        <v>3.44</v>
      </c>
      <c r="I6716" s="1" t="str">
        <f t="shared" si="2188"/>
        <v/>
      </c>
      <c r="J6716" s="1">
        <f t="shared" si="2189"/>
        <v>0.9335133640819957</v>
      </c>
      <c r="K6716">
        <f t="shared" si="2190"/>
        <v>0</v>
      </c>
      <c r="L6716">
        <f t="shared" si="2197"/>
        <v>1.7674911658319703</v>
      </c>
      <c r="M6716">
        <f t="shared" si="2202"/>
        <v>1.7674911658319703</v>
      </c>
      <c r="N6716">
        <f t="shared" si="2198"/>
        <v>5.2811114807647357</v>
      </c>
      <c r="O6716">
        <f t="shared" si="2191"/>
        <v>4.0387188400415477</v>
      </c>
      <c r="P6716">
        <f t="shared" si="2199"/>
        <v>166.79210749466958</v>
      </c>
      <c r="Q6716">
        <f t="shared" si="2203"/>
        <v>24.043521892140259</v>
      </c>
      <c r="R6716">
        <v>10.02</v>
      </c>
      <c r="S6716">
        <f t="shared" si="2192"/>
        <v>11.988510530326781</v>
      </c>
      <c r="T6716">
        <f t="shared" si="2193"/>
        <v>0.64559154897338966</v>
      </c>
      <c r="U6716">
        <f t="shared" si="2194"/>
        <v>0.55478473603392253</v>
      </c>
      <c r="V6716">
        <f t="shared" si="2195"/>
        <v>7.0386027727906142E-4</v>
      </c>
      <c r="W6716">
        <f t="shared" si="2196"/>
        <v>7.1543775724061676E-5</v>
      </c>
      <c r="X6716">
        <f t="shared" si="2207"/>
        <v>0.77065481231541133</v>
      </c>
      <c r="Y6716">
        <f t="shared" si="2207"/>
        <v>0.96615183605414279</v>
      </c>
      <c r="AL6716">
        <v>9.5719791666666634</v>
      </c>
    </row>
    <row r="6717" spans="4:38" x14ac:dyDescent="0.55000000000000004">
      <c r="D6717">
        <f t="shared" si="2200"/>
        <v>1.0930646730321356</v>
      </c>
      <c r="E6717">
        <f t="shared" si="2187"/>
        <v>1.0650268392313056</v>
      </c>
      <c r="F6717" s="2">
        <f t="shared" si="2201"/>
        <v>44184</v>
      </c>
      <c r="G6717" s="1">
        <v>2021.0520547945205</v>
      </c>
      <c r="H6717" s="3">
        <v>3.15</v>
      </c>
      <c r="I6717" s="1" t="str">
        <f t="shared" si="2188"/>
        <v/>
      </c>
      <c r="J6717" s="1">
        <f t="shared" si="2189"/>
        <v>0.93894347368913322</v>
      </c>
      <c r="K6717">
        <f t="shared" si="2190"/>
        <v>0</v>
      </c>
      <c r="L6717">
        <f t="shared" si="2197"/>
        <v>1.7785561489553718</v>
      </c>
      <c r="M6717">
        <f t="shared" si="2202"/>
        <v>1.7785561489553718</v>
      </c>
      <c r="N6717">
        <f t="shared" si="2198"/>
        <v>5.2921089692331886</v>
      </c>
      <c r="O6717">
        <f t="shared" si="2191"/>
        <v>4.2811970489912747</v>
      </c>
      <c r="P6717">
        <f t="shared" si="2199"/>
        <v>166.899500099222</v>
      </c>
      <c r="Q6717">
        <f t="shared" si="2203"/>
        <v>24.048681094008405</v>
      </c>
      <c r="R6717">
        <v>10.4</v>
      </c>
      <c r="S6717">
        <f t="shared" si="2192"/>
        <v>11.960495567805765</v>
      </c>
      <c r="T6717">
        <f t="shared" si="2193"/>
        <v>0.67135131182878993</v>
      </c>
      <c r="U6717">
        <f t="shared" si="2194"/>
        <v>0.58479383202597379</v>
      </c>
      <c r="V6717">
        <f t="shared" si="2195"/>
        <v>7.7246278112362565E-4</v>
      </c>
      <c r="W6717">
        <f t="shared" si="2196"/>
        <v>1.069135588719558E-4</v>
      </c>
      <c r="X6717">
        <f t="shared" si="2207"/>
        <v>0.77135867259269042</v>
      </c>
      <c r="Y6717">
        <f t="shared" si="2207"/>
        <v>0.96622337982986684</v>
      </c>
      <c r="AL6717">
        <v>9.2757291666666628</v>
      </c>
    </row>
    <row r="6718" spans="4:38" x14ac:dyDescent="0.55000000000000004">
      <c r="D6718">
        <f t="shared" si="2200"/>
        <v>1.0899206257760585</v>
      </c>
      <c r="E6718">
        <f t="shared" si="2187"/>
        <v>1.0616242004713659</v>
      </c>
      <c r="F6718" s="2">
        <f t="shared" si="2201"/>
        <v>44185</v>
      </c>
      <c r="G6718" s="1">
        <v>2021.0547945205481</v>
      </c>
      <c r="H6718" s="3">
        <v>2.99</v>
      </c>
      <c r="I6718" s="1" t="str">
        <f t="shared" si="2188"/>
        <v/>
      </c>
      <c r="J6718" s="1">
        <f t="shared" si="2189"/>
        <v>0.94195290532751197</v>
      </c>
      <c r="K6718">
        <f t="shared" si="2190"/>
        <v>0</v>
      </c>
      <c r="L6718">
        <f t="shared" si="2197"/>
        <v>1.7902854559389096</v>
      </c>
      <c r="M6718">
        <f t="shared" si="2202"/>
        <v>1.7902854559389096</v>
      </c>
      <c r="N6718">
        <f t="shared" si="2198"/>
        <v>5.3037170396311888</v>
      </c>
      <c r="O6718">
        <f t="shared" si="2191"/>
        <v>4.2195275196990139</v>
      </c>
      <c r="P6718">
        <f t="shared" si="2199"/>
        <v>167.01610809671411</v>
      </c>
      <c r="Q6718">
        <f t="shared" si="2203"/>
        <v>24.054280503050968</v>
      </c>
      <c r="R6718">
        <v>10.27</v>
      </c>
      <c r="S6718">
        <f t="shared" si="2192"/>
        <v>11.933164961288277</v>
      </c>
      <c r="T6718">
        <f t="shared" si="2193"/>
        <v>0.6624251114231563</v>
      </c>
      <c r="U6718">
        <f t="shared" si="2194"/>
        <v>0.57434917749851755</v>
      </c>
      <c r="V6718">
        <f t="shared" si="2195"/>
        <v>7.3436351775128805E-4</v>
      </c>
      <c r="W6718">
        <f t="shared" si="2196"/>
        <v>1.4574100662904932E-4</v>
      </c>
      <c r="X6718">
        <f t="shared" si="2207"/>
        <v>0.77213113537381406</v>
      </c>
      <c r="Y6718">
        <f t="shared" si="2207"/>
        <v>0.96633029338873877</v>
      </c>
      <c r="AL6718">
        <v>9.2562500000000032</v>
      </c>
    </row>
    <row r="6719" spans="4:38" x14ac:dyDescent="0.55000000000000004">
      <c r="D6719">
        <f t="shared" si="2200"/>
        <v>1.0874099487147102</v>
      </c>
      <c r="E6719">
        <f t="shared" si="2187"/>
        <v>1.0648138551625761</v>
      </c>
      <c r="F6719" s="2">
        <f t="shared" si="2201"/>
        <v>44186</v>
      </c>
      <c r="G6719" s="1">
        <v>2021.0575342465754</v>
      </c>
      <c r="H6719" s="3">
        <v>3.14</v>
      </c>
      <c r="I6719" s="1" t="str">
        <f t="shared" si="2188"/>
        <v/>
      </c>
      <c r="J6719" s="1">
        <f t="shared" si="2189"/>
        <v>0.93913128116399247</v>
      </c>
      <c r="K6719">
        <f t="shared" si="2190"/>
        <v>0</v>
      </c>
      <c r="L6719">
        <f t="shared" si="2197"/>
        <v>1.801845805307948</v>
      </c>
      <c r="M6719">
        <f t="shared" si="2202"/>
        <v>1.801845805307948</v>
      </c>
      <c r="N6719">
        <f t="shared" si="2198"/>
        <v>5.3151083929046585</v>
      </c>
      <c r="O6719">
        <f t="shared" si="2191"/>
        <v>4.1109865582464122</v>
      </c>
      <c r="P6719">
        <f t="shared" si="2199"/>
        <v>167.13082393507108</v>
      </c>
      <c r="Q6719">
        <f t="shared" si="2203"/>
        <v>24.059786509738224</v>
      </c>
      <c r="R6719">
        <v>10.06</v>
      </c>
      <c r="S6719">
        <f t="shared" si="2192"/>
        <v>11.90652680942587</v>
      </c>
      <c r="T6719">
        <f t="shared" si="2193"/>
        <v>0.64825588609140716</v>
      </c>
      <c r="U6719">
        <f t="shared" si="2194"/>
        <v>0.55786966116248216</v>
      </c>
      <c r="V6719">
        <f t="shared" si="2195"/>
        <v>4.822377036091674E-4</v>
      </c>
      <c r="W6719">
        <f t="shared" si="2196"/>
        <v>1.8266971365060031E-4</v>
      </c>
      <c r="X6719">
        <f t="shared" si="2207"/>
        <v>0.77286549889156531</v>
      </c>
      <c r="Y6719">
        <f t="shared" si="2207"/>
        <v>0.96647603439536778</v>
      </c>
      <c r="AL6719">
        <v>9.2731249999999985</v>
      </c>
    </row>
    <row r="6720" spans="4:38" x14ac:dyDescent="0.55000000000000004">
      <c r="D6720">
        <f t="shared" si="2200"/>
        <v>1.0859197719686609</v>
      </c>
      <c r="E6720">
        <f t="shared" si="2187"/>
        <v>1.0725081812542163</v>
      </c>
      <c r="F6720" s="2">
        <f t="shared" si="2201"/>
        <v>44187</v>
      </c>
      <c r="G6720" s="1">
        <v>2021.0602739726028</v>
      </c>
      <c r="H6720" s="3">
        <v>3.5</v>
      </c>
      <c r="I6720" s="1" t="str">
        <f t="shared" si="2188"/>
        <v/>
      </c>
      <c r="J6720" s="1">
        <f t="shared" si="2189"/>
        <v>0.93239381990594827</v>
      </c>
      <c r="K6720">
        <f t="shared" si="2190"/>
        <v>0</v>
      </c>
      <c r="L6720">
        <f t="shared" si="2197"/>
        <v>1.8131087821798559</v>
      </c>
      <c r="M6720">
        <f t="shared" si="2202"/>
        <v>1.8131087821798559</v>
      </c>
      <c r="N6720">
        <f t="shared" si="2198"/>
        <v>5.3261599567289952</v>
      </c>
      <c r="O6720">
        <f t="shared" si="2191"/>
        <v>4.1388311368074788</v>
      </c>
      <c r="P6720">
        <f t="shared" si="2199"/>
        <v>167.2405254136419</v>
      </c>
      <c r="Q6720">
        <f t="shared" si="2203"/>
        <v>24.065049486409126</v>
      </c>
      <c r="R6720">
        <v>10.08</v>
      </c>
      <c r="S6720">
        <f t="shared" si="2192"/>
        <v>11.880589005680541</v>
      </c>
      <c r="T6720">
        <f t="shared" si="2193"/>
        <v>0.64959217518363965</v>
      </c>
      <c r="U6720">
        <f t="shared" si="2194"/>
        <v>0.55941855051785572</v>
      </c>
      <c r="V6720">
        <f t="shared" si="2195"/>
        <v>1.2520273020698303E-4</v>
      </c>
      <c r="W6720">
        <f t="shared" si="2196"/>
        <v>2.0694452154142173E-4</v>
      </c>
      <c r="X6720">
        <f t="shared" si="2207"/>
        <v>0.77334773659517442</v>
      </c>
      <c r="Y6720">
        <f t="shared" si="2207"/>
        <v>0.96665870410901833</v>
      </c>
      <c r="AL6720">
        <v>9.2002083333333271</v>
      </c>
    </row>
    <row r="6721" spans="4:38" x14ac:dyDescent="0.55000000000000004">
      <c r="D6721">
        <f t="shared" si="2200"/>
        <v>1.0852240521875232</v>
      </c>
      <c r="E6721">
        <f t="shared" si="2187"/>
        <v>1.0789625741572839</v>
      </c>
      <c r="F6721" s="2">
        <f t="shared" si="2201"/>
        <v>44188</v>
      </c>
      <c r="G6721" s="1">
        <v>2021.0630136986301</v>
      </c>
      <c r="H6721" s="3">
        <v>3.8</v>
      </c>
      <c r="I6721" s="1" t="str">
        <f t="shared" si="2188"/>
        <v/>
      </c>
      <c r="J6721" s="1">
        <f t="shared" si="2189"/>
        <v>0.92681620655938224</v>
      </c>
      <c r="K6721">
        <f t="shared" si="2190"/>
        <v>0</v>
      </c>
      <c r="L6721">
        <f t="shared" si="2197"/>
        <v>1.8244480455683696</v>
      </c>
      <c r="M6721">
        <f t="shared" si="2202"/>
        <v>1.8244480455683696</v>
      </c>
      <c r="N6721">
        <f t="shared" si="2198"/>
        <v>5.3372402373759735</v>
      </c>
      <c r="O6721">
        <f t="shared" si="2191"/>
        <v>4.2148976628529944</v>
      </c>
      <c r="P6721">
        <f t="shared" si="2199"/>
        <v>167.34888501746443</v>
      </c>
      <c r="Q6721">
        <f t="shared" si="2203"/>
        <v>24.070245827087724</v>
      </c>
      <c r="R6721">
        <v>10.18</v>
      </c>
      <c r="S6721">
        <f t="shared" si="2192"/>
        <v>11.855359235980474</v>
      </c>
      <c r="T6721">
        <f t="shared" si="2193"/>
        <v>0.65631505298762904</v>
      </c>
      <c r="U6721">
        <f t="shared" si="2194"/>
        <v>0.56722774246797703</v>
      </c>
      <c r="V6721">
        <f t="shared" si="2195"/>
        <v>-1.2756836564917218E-4</v>
      </c>
      <c r="W6721">
        <f t="shared" si="2196"/>
        <v>2.132836440866745E-4</v>
      </c>
      <c r="X6721">
        <f t="shared" si="2207"/>
        <v>0.77347293932538141</v>
      </c>
      <c r="Y6721">
        <f t="shared" si="2207"/>
        <v>0.96686564863055979</v>
      </c>
      <c r="AL6721">
        <v>9.1322916666666689</v>
      </c>
    </row>
    <row r="6722" spans="4:38" x14ac:dyDescent="0.55000000000000004">
      <c r="D6722">
        <f t="shared" si="2200"/>
        <v>1.083973917402977</v>
      </c>
      <c r="E6722">
        <f t="shared" si="2187"/>
        <v>1.0727227043420611</v>
      </c>
      <c r="F6722" s="2">
        <f t="shared" si="2201"/>
        <v>44189</v>
      </c>
      <c r="G6722" s="1">
        <v>2021.0657534246575</v>
      </c>
      <c r="H6722" s="3">
        <v>3.51</v>
      </c>
      <c r="I6722" s="1" t="str">
        <f t="shared" si="2188"/>
        <v/>
      </c>
      <c r="J6722" s="1">
        <f t="shared" si="2189"/>
        <v>0.93220735978860025</v>
      </c>
      <c r="K6722">
        <f t="shared" si="2190"/>
        <v>0</v>
      </c>
      <c r="L6722">
        <f t="shared" si="2197"/>
        <v>1.8359957103981037</v>
      </c>
      <c r="M6722">
        <f t="shared" si="2202"/>
        <v>1.8359957103981037</v>
      </c>
      <c r="N6722">
        <f t="shared" si="2198"/>
        <v>5.3484770758666063</v>
      </c>
      <c r="O6722">
        <f t="shared" si="2191"/>
        <v>0.99181689030461495</v>
      </c>
      <c r="P6722">
        <f t="shared" si="2199"/>
        <v>167.45778494424718</v>
      </c>
      <c r="Q6722">
        <f t="shared" si="2203"/>
        <v>24.075465819308068</v>
      </c>
      <c r="R6722">
        <v>9.73</v>
      </c>
      <c r="S6722">
        <f t="shared" si="2192"/>
        <v>11.830844976448379</v>
      </c>
      <c r="T6722">
        <f t="shared" si="2193"/>
        <v>0.15664995066525203</v>
      </c>
      <c r="U6722">
        <f t="shared" si="2194"/>
        <v>0.13323084200849283</v>
      </c>
      <c r="V6722">
        <f t="shared" si="2195"/>
        <v>7.6398029233260001E-5</v>
      </c>
      <c r="W6722">
        <f t="shared" si="2196"/>
        <v>2.0691552163260712E-4</v>
      </c>
      <c r="X6722">
        <f t="shared" si="2207"/>
        <v>0.77334537095973221</v>
      </c>
      <c r="Y6722">
        <f t="shared" si="2207"/>
        <v>0.96707893227464647</v>
      </c>
      <c r="AL6722">
        <v>9.2275000000000009</v>
      </c>
    </row>
    <row r="6723" spans="4:38" x14ac:dyDescent="0.55000000000000004">
      <c r="D6723">
        <f t="shared" si="2200"/>
        <v>1.0825702504599983</v>
      </c>
      <c r="E6723">
        <f t="shared" si="2187"/>
        <v>1.0699372479731915</v>
      </c>
      <c r="F6723" s="2">
        <f t="shared" si="2201"/>
        <v>44190</v>
      </c>
      <c r="G6723" s="1">
        <v>2021.0684931506848</v>
      </c>
      <c r="H6723" s="3">
        <v>3.38</v>
      </c>
      <c r="I6723" s="1" t="str">
        <f t="shared" si="2188"/>
        <v/>
      </c>
      <c r="J6723" s="1">
        <f t="shared" si="2189"/>
        <v>0.9346342525174488</v>
      </c>
      <c r="K6723">
        <f t="shared" si="2190"/>
        <v>0</v>
      </c>
      <c r="L6723">
        <f t="shared" si="2197"/>
        <v>1.8387130169468835</v>
      </c>
      <c r="M6723">
        <f t="shared" si="2202"/>
        <v>1.8387130169468835</v>
      </c>
      <c r="N6723">
        <f t="shared" si="2198"/>
        <v>5.3511143891726771</v>
      </c>
      <c r="O6723">
        <f t="shared" si="2191"/>
        <v>0.93471392359894068</v>
      </c>
      <c r="P6723">
        <f t="shared" si="2199"/>
        <v>167.48318288231255</v>
      </c>
      <c r="Q6723">
        <f t="shared" si="2203"/>
        <v>24.076682914667963</v>
      </c>
      <c r="R6723">
        <v>9.31</v>
      </c>
      <c r="S6723">
        <f t="shared" si="2192"/>
        <v>11.807053491193599</v>
      </c>
      <c r="T6723">
        <f t="shared" si="2193"/>
        <v>0.15002016028128889</v>
      </c>
      <c r="U6723">
        <f t="shared" si="2194"/>
        <v>0.12569507254980855</v>
      </c>
      <c r="V6723">
        <f t="shared" si="2195"/>
        <v>1.3262211758295617E-4</v>
      </c>
      <c r="W6723">
        <f t="shared" si="2196"/>
        <v>2.1080252721948634E-4</v>
      </c>
      <c r="X6723">
        <f t="shared" si="2207"/>
        <v>0.77342176898896553</v>
      </c>
      <c r="Y6723">
        <f t="shared" si="2207"/>
        <v>0.96728584779627913</v>
      </c>
      <c r="AL6723">
        <v>9.181562499999993</v>
      </c>
    </row>
    <row r="6724" spans="4:38" x14ac:dyDescent="0.55000000000000004">
      <c r="D6724">
        <f t="shared" si="2200"/>
        <v>1.081135897130598</v>
      </c>
      <c r="E6724">
        <f t="shared" ref="E6724:E6787" si="2208">MIN(1/J6724,ftmax)</f>
        <v>1.0682267171659934</v>
      </c>
      <c r="F6724" s="2">
        <f t="shared" si="2201"/>
        <v>44191</v>
      </c>
      <c r="G6724" s="1">
        <v>2021.0712328767124</v>
      </c>
      <c r="H6724" s="3">
        <v>3.3</v>
      </c>
      <c r="I6724" s="1" t="str">
        <f t="shared" ref="I6724:I6787" si="2209">IF(H6724&gt;cutoff,H6724,"")</f>
        <v/>
      </c>
      <c r="J6724" s="1">
        <f t="shared" ref="J6724:J6787" si="2210">MIN(1,EXP(-H6724/turbh))</f>
        <v>0.93613086429161885</v>
      </c>
      <c r="K6724">
        <f t="shared" ref="K6724:K6787" si="2211">IF(INT((G6724-INT(G6724))*365)=spawnday,1,0)</f>
        <v>0</v>
      </c>
      <c r="L6724">
        <f t="shared" si="2197"/>
        <v>1.8412738770115382</v>
      </c>
      <c r="M6724">
        <f t="shared" si="2202"/>
        <v>1.8412738770115382</v>
      </c>
      <c r="N6724">
        <f t="shared" si="2198"/>
        <v>5.3535974843451912</v>
      </c>
      <c r="O6724">
        <f t="shared" ref="O6724:O6787" si="2212">(E6724*U6724*J6724*hh*L6724^(2/3)-T6724*mm*L6724)</f>
        <v>0.9328436380767865</v>
      </c>
      <c r="P6724">
        <f t="shared" si="2199"/>
        <v>167.50682213669893</v>
      </c>
      <c r="Q6724">
        <f t="shared" si="2203"/>
        <v>24.077815621540179</v>
      </c>
      <c r="R6724">
        <v>9.2899999999999991</v>
      </c>
      <c r="S6724">
        <f t="shared" ref="S6724:S6787" si="2213">tbar+tamp*SIN(2*PI()*G6724+tshift)</f>
        <v>11.783991830141646</v>
      </c>
      <c r="T6724">
        <f t="shared" ref="T6724:T6787" si="2214">qten^((R6724-tbar)/10)*IF(R6724&gt;Ttorp,1,torpmult)</f>
        <v>0.14971155080066789</v>
      </c>
      <c r="U6724">
        <f t="shared" ref="U6724:U6787" si="2215">qtenq^((R6724-tbar)/10)*IF(R6724&gt;Ttorp,1,torpmult)</f>
        <v>0.12534705448763472</v>
      </c>
      <c r="V6724">
        <f t="shared" ref="V6724:V6787" si="2216">GA*MIN(1,EXP(-H6724/turbA))-mA*X6724-aB*X6724*Y6724</f>
        <v>1.4339773707347514E-4</v>
      </c>
      <c r="W6724">
        <f t="shared" ref="W6724:W6787" si="2217">eB*aB*X6724*Y6724-zB*Y6724</f>
        <v>2.1752066346825139E-4</v>
      </c>
      <c r="X6724">
        <f t="shared" si="2207"/>
        <v>0.77355439110654844</v>
      </c>
      <c r="Y6724">
        <f t="shared" si="2207"/>
        <v>0.96749665032349863</v>
      </c>
      <c r="AL6724">
        <v>8.9997916666666686</v>
      </c>
    </row>
    <row r="6725" spans="4:38" x14ac:dyDescent="0.55000000000000004">
      <c r="D6725">
        <f t="shared" si="2200"/>
        <v>1.0801016614418191</v>
      </c>
      <c r="E6725">
        <f t="shared" si="2208"/>
        <v>1.070793540242809</v>
      </c>
      <c r="F6725" s="2">
        <f t="shared" si="2201"/>
        <v>44192</v>
      </c>
      <c r="G6725" s="1">
        <v>2021.0739726027398</v>
      </c>
      <c r="H6725" s="3">
        <v>3.42</v>
      </c>
      <c r="I6725" s="1" t="str">
        <f t="shared" si="2209"/>
        <v/>
      </c>
      <c r="J6725" s="1">
        <f t="shared" si="2210"/>
        <v>0.93388684411865608</v>
      </c>
      <c r="K6725">
        <f t="shared" si="2211"/>
        <v>0</v>
      </c>
      <c r="L6725">
        <f t="shared" ref="L6725:L6788" si="2218">IF(K6725=1,wrec,L6724+O6724/365)</f>
        <v>1.8438296130062692</v>
      </c>
      <c r="M6725">
        <f t="shared" si="2202"/>
        <v>1.8438296130062692</v>
      </c>
      <c r="N6725">
        <f t="shared" ref="N6725:N6788" si="2219">(L6725/0.012)^(1/3)</f>
        <v>5.3560733166732666</v>
      </c>
      <c r="O6725">
        <f t="shared" si="2212"/>
        <v>0.96772792918496386</v>
      </c>
      <c r="P6725">
        <f t="shared" ref="P6725:P6788" si="2220">P6724+(J6724*U6724*hh*P6724^(2/3)-T6724*mm*P6724)/365</f>
        <v>167.53046216804506</v>
      </c>
      <c r="Q6725">
        <f t="shared" si="2203"/>
        <v>24.078948259073041</v>
      </c>
      <c r="R6725">
        <v>9.5399999999999991</v>
      </c>
      <c r="S6725">
        <f t="shared" si="2213"/>
        <v>11.761666826965278</v>
      </c>
      <c r="T6725">
        <f t="shared" si="2214"/>
        <v>0.15361522448391549</v>
      </c>
      <c r="U6725">
        <f t="shared" si="2215"/>
        <v>0.12976740881788215</v>
      </c>
      <c r="V6725">
        <f t="shared" si="2216"/>
        <v>1.1757274896592729E-5</v>
      </c>
      <c r="W6725">
        <f t="shared" si="2217"/>
        <v>2.247855054345882E-4</v>
      </c>
      <c r="X6725">
        <f t="shared" si="2207"/>
        <v>0.77369778884362195</v>
      </c>
      <c r="Y6725">
        <f t="shared" si="2207"/>
        <v>0.96771417098696688</v>
      </c>
      <c r="AL6725">
        <v>8.9499999999999975</v>
      </c>
    </row>
    <row r="6726" spans="4:38" x14ac:dyDescent="0.55000000000000004">
      <c r="D6726">
        <f t="shared" ref="D6726:D6789" si="2221">0.9*D6725+0.1*E6726</f>
        <v>1.0781053919473447</v>
      </c>
      <c r="E6726">
        <f t="shared" si="2208"/>
        <v>1.060138966497076</v>
      </c>
      <c r="F6726" s="2">
        <f t="shared" ref="F6726:F6789" si="2222">F6725+1</f>
        <v>44193</v>
      </c>
      <c r="G6726" s="1">
        <v>2021.0767123287671</v>
      </c>
      <c r="H6726" s="3">
        <v>2.92</v>
      </c>
      <c r="I6726" s="1" t="str">
        <f t="shared" si="2209"/>
        <v/>
      </c>
      <c r="J6726" s="1">
        <f t="shared" si="2210"/>
        <v>0.94327256293975503</v>
      </c>
      <c r="K6726">
        <f t="shared" si="2211"/>
        <v>0</v>
      </c>
      <c r="L6726">
        <f t="shared" si="2218"/>
        <v>1.8464809224012966</v>
      </c>
      <c r="M6726">
        <f t="shared" ref="M6726:M6789" si="2223">IF(K6727=1,"",L6726)</f>
        <v>1.8464809224012966</v>
      </c>
      <c r="N6726">
        <f t="shared" si="2219"/>
        <v>5.3586393177676515</v>
      </c>
      <c r="O6726">
        <f t="shared" si="2212"/>
        <v>0.96029627264314232</v>
      </c>
      <c r="P6726">
        <f t="shared" si="2220"/>
        <v>167.55508772490793</v>
      </c>
      <c r="Q6726">
        <f t="shared" ref="Q6726:Q6789" si="2224">(P6726/0.012)^(1/3)</f>
        <v>24.080128001652422</v>
      </c>
      <c r="R6726">
        <v>9.48</v>
      </c>
      <c r="S6726">
        <f t="shared" si="2213"/>
        <v>11.740085097040032</v>
      </c>
      <c r="T6726">
        <f t="shared" si="2214"/>
        <v>0.15266915844919141</v>
      </c>
      <c r="U6726">
        <f t="shared" si="2215"/>
        <v>0.12869251042924967</v>
      </c>
      <c r="V6726">
        <f t="shared" si="2216"/>
        <v>3.3681040617895841E-4</v>
      </c>
      <c r="W6726">
        <f t="shared" si="2217"/>
        <v>2.2542949660869782E-4</v>
      </c>
      <c r="X6726">
        <f t="shared" ref="X6726:Y6741" si="2225">MAX(0.0000000001,X6725+V6725)</f>
        <v>0.7737095461185185</v>
      </c>
      <c r="Y6726">
        <f t="shared" si="2225"/>
        <v>0.96793895649240147</v>
      </c>
      <c r="AL6726">
        <v>8.9848958333333293</v>
      </c>
    </row>
    <row r="6727" spans="4:38" x14ac:dyDescent="0.55000000000000004">
      <c r="D6727">
        <f t="shared" si="2221"/>
        <v>1.0772885775499292</v>
      </c>
      <c r="E6727">
        <f t="shared" si="2208"/>
        <v>1.0699372479731915</v>
      </c>
      <c r="F6727" s="2">
        <f t="shared" si="2222"/>
        <v>44194</v>
      </c>
      <c r="G6727" s="1">
        <v>2021.0794520547945</v>
      </c>
      <c r="H6727" s="3">
        <v>3.38</v>
      </c>
      <c r="I6727" s="1" t="str">
        <f t="shared" si="2209"/>
        <v/>
      </c>
      <c r="J6727" s="1">
        <f t="shared" si="2210"/>
        <v>0.9346342525174488</v>
      </c>
      <c r="K6727">
        <f t="shared" si="2211"/>
        <v>0</v>
      </c>
      <c r="L6727">
        <f t="shared" si="2218"/>
        <v>1.8491118710934695</v>
      </c>
      <c r="M6727">
        <f t="shared" si="2223"/>
        <v>1.8491118710934695</v>
      </c>
      <c r="N6727">
        <f t="shared" si="2219"/>
        <v>5.361183186352819</v>
      </c>
      <c r="O6727">
        <f t="shared" si="2212"/>
        <v>0.97782801794063168</v>
      </c>
      <c r="P6727">
        <f t="shared" si="2220"/>
        <v>167.58000721094024</v>
      </c>
      <c r="Q6727">
        <f t="shared" si="2224"/>
        <v>24.081321707905431</v>
      </c>
      <c r="R6727">
        <v>9.6</v>
      </c>
      <c r="S6727">
        <f t="shared" si="2213"/>
        <v>11.719253035502813</v>
      </c>
      <c r="T6727">
        <f t="shared" si="2214"/>
        <v>0.15456715313654587</v>
      </c>
      <c r="U6727">
        <f t="shared" si="2215"/>
        <v>0.13085128524682199</v>
      </c>
      <c r="V6727">
        <f t="shared" si="2216"/>
        <v>-6.8545773230413443E-5</v>
      </c>
      <c r="W6727">
        <f t="shared" si="2217"/>
        <v>2.4243856601132568E-4</v>
      </c>
      <c r="X6727">
        <f t="shared" si="2225"/>
        <v>0.77404635652469744</v>
      </c>
      <c r="Y6727">
        <f t="shared" si="2225"/>
        <v>0.96816438598901011</v>
      </c>
      <c r="AL6727">
        <v>8.8768750000000036</v>
      </c>
    </row>
    <row r="6728" spans="4:38" x14ac:dyDescent="0.55000000000000004">
      <c r="D6728">
        <f t="shared" si="2221"/>
        <v>1.0761689596710868</v>
      </c>
      <c r="E6728">
        <f t="shared" si="2208"/>
        <v>1.0660923987615052</v>
      </c>
      <c r="F6728" s="2">
        <f t="shared" si="2222"/>
        <v>44195</v>
      </c>
      <c r="G6728" s="1">
        <v>2021.0821917808219</v>
      </c>
      <c r="H6728" s="3">
        <v>3.2</v>
      </c>
      <c r="I6728" s="1" t="str">
        <f t="shared" si="2209"/>
        <v/>
      </c>
      <c r="J6728" s="1">
        <f t="shared" si="2210"/>
        <v>0.93800499953072947</v>
      </c>
      <c r="K6728">
        <f t="shared" si="2211"/>
        <v>0</v>
      </c>
      <c r="L6728">
        <f t="shared" si="2218"/>
        <v>1.8517908519645399</v>
      </c>
      <c r="M6728">
        <f t="shared" si="2223"/>
        <v>1.8517908519645399</v>
      </c>
      <c r="N6728">
        <f t="shared" si="2219"/>
        <v>5.3637710190853829</v>
      </c>
      <c r="O6728">
        <f t="shared" si="2212"/>
        <v>1.0057337706888057</v>
      </c>
      <c r="P6728">
        <f t="shared" si="2220"/>
        <v>167.60495510385456</v>
      </c>
      <c r="Q6728">
        <f t="shared" si="2224"/>
        <v>24.082516656385557</v>
      </c>
      <c r="R6728">
        <v>9.7899999999999991</v>
      </c>
      <c r="S6728">
        <f t="shared" si="2213"/>
        <v>11.699176815340731</v>
      </c>
      <c r="T6728">
        <f t="shared" si="2214"/>
        <v>0.15762068502424781</v>
      </c>
      <c r="U6728">
        <f t="shared" si="2215"/>
        <v>0.13434364660693765</v>
      </c>
      <c r="V6728">
        <f t="shared" si="2216"/>
        <v>4.5291317538678766E-5</v>
      </c>
      <c r="W6728">
        <f t="shared" si="2217"/>
        <v>2.3904750506467676E-4</v>
      </c>
      <c r="X6728">
        <f t="shared" si="2225"/>
        <v>0.77397781075146699</v>
      </c>
      <c r="Y6728">
        <f t="shared" si="2225"/>
        <v>0.96840682455502147</v>
      </c>
      <c r="AL6728">
        <v>8.6462499999999984</v>
      </c>
    </row>
    <row r="6729" spans="4:38" x14ac:dyDescent="0.55000000000000004">
      <c r="D6729">
        <f t="shared" si="2221"/>
        <v>1.0752466250960855</v>
      </c>
      <c r="E6729">
        <f t="shared" si="2208"/>
        <v>1.0669456139210736</v>
      </c>
      <c r="F6729" s="2">
        <f t="shared" si="2222"/>
        <v>44196</v>
      </c>
      <c r="G6729" s="1">
        <v>2021.0849315068492</v>
      </c>
      <c r="H6729" s="3">
        <v>3.24</v>
      </c>
      <c r="I6729" s="1" t="str">
        <f t="shared" si="2209"/>
        <v/>
      </c>
      <c r="J6729" s="1">
        <f t="shared" si="2210"/>
        <v>0.93725489561267761</v>
      </c>
      <c r="K6729">
        <f t="shared" si="2211"/>
        <v>0</v>
      </c>
      <c r="L6729">
        <f t="shared" si="2218"/>
        <v>1.8545462869527283</v>
      </c>
      <c r="M6729">
        <f t="shared" si="2223"/>
        <v>1.8545462869527283</v>
      </c>
      <c r="N6729">
        <f t="shared" si="2219"/>
        <v>5.3664301022838661</v>
      </c>
      <c r="O6729">
        <f t="shared" si="2212"/>
        <v>0.97681028198744879</v>
      </c>
      <c r="P6729">
        <f t="shared" si="2220"/>
        <v>167.63100562958959</v>
      </c>
      <c r="Q6729">
        <f t="shared" si="2224"/>
        <v>24.083764291972248</v>
      </c>
      <c r="R6729">
        <v>9.58</v>
      </c>
      <c r="S6729">
        <f t="shared" si="2213"/>
        <v>11.679862385569097</v>
      </c>
      <c r="T6729">
        <f t="shared" si="2214"/>
        <v>0.15424918994572479</v>
      </c>
      <c r="U6729">
        <f t="shared" si="2215"/>
        <v>0.13048899092771488</v>
      </c>
      <c r="V6729">
        <f t="shared" si="2216"/>
        <v>-1.4921800542008756E-5</v>
      </c>
      <c r="W6729">
        <f t="shared" si="2217"/>
        <v>2.413878179073764E-4</v>
      </c>
      <c r="X6729">
        <f t="shared" si="2225"/>
        <v>0.77402310206900571</v>
      </c>
      <c r="Y6729">
        <f t="shared" si="2225"/>
        <v>0.96864587206008612</v>
      </c>
      <c r="AL6729">
        <v>8.5522916666666706</v>
      </c>
    </row>
    <row r="6730" spans="4:38" x14ac:dyDescent="0.55000000000000004">
      <c r="D6730">
        <f t="shared" si="2221"/>
        <v>1.0742246465096075</v>
      </c>
      <c r="E6730">
        <f t="shared" si="2208"/>
        <v>1.0650268392313056</v>
      </c>
      <c r="F6730" s="2">
        <f t="shared" si="2222"/>
        <v>44197</v>
      </c>
      <c r="G6730" s="1">
        <v>2021.0860730593606</v>
      </c>
      <c r="H6730" s="3">
        <v>3.15</v>
      </c>
      <c r="I6730" s="1" t="str">
        <f t="shared" si="2209"/>
        <v/>
      </c>
      <c r="J6730" s="1">
        <f t="shared" si="2210"/>
        <v>0.93894347368913322</v>
      </c>
      <c r="K6730">
        <f t="shared" si="2211"/>
        <v>0</v>
      </c>
      <c r="L6730">
        <f t="shared" si="2218"/>
        <v>1.8572224795061185</v>
      </c>
      <c r="M6730">
        <f t="shared" si="2223"/>
        <v>1.8572224795061185</v>
      </c>
      <c r="N6730">
        <f t="shared" si="2219"/>
        <v>5.3690101938440504</v>
      </c>
      <c r="O6730">
        <f t="shared" si="2212"/>
        <v>0.93383217610872538</v>
      </c>
      <c r="P6730">
        <f t="shared" si="2220"/>
        <v>167.65602332029746</v>
      </c>
      <c r="Q6730">
        <f t="shared" si="2224"/>
        <v>24.08496234041295</v>
      </c>
      <c r="R6730">
        <v>9.26</v>
      </c>
      <c r="S6730">
        <f t="shared" si="2213"/>
        <v>11.672040909050198</v>
      </c>
      <c r="T6730">
        <f t="shared" si="2214"/>
        <v>0.14924982650918073</v>
      </c>
      <c r="U6730">
        <f t="shared" si="2215"/>
        <v>0.12482683326262861</v>
      </c>
      <c r="V6730">
        <f t="shared" si="2216"/>
        <v>2.6439721057799903E-5</v>
      </c>
      <c r="W6730">
        <f t="shared" si="2217"/>
        <v>2.4069617986038211E-4</v>
      </c>
      <c r="X6730">
        <f t="shared" si="2225"/>
        <v>0.77400818026846374</v>
      </c>
      <c r="Y6730">
        <f t="shared" si="2225"/>
        <v>0.96888725987799351</v>
      </c>
      <c r="AL6730">
        <v>8.5390625000000018</v>
      </c>
    </row>
    <row r="6731" spans="4:38" x14ac:dyDescent="0.55000000000000004">
      <c r="D6731">
        <f t="shared" si="2221"/>
        <v>1.0727736814296756</v>
      </c>
      <c r="E6731">
        <f t="shared" si="2208"/>
        <v>1.0597149957102876</v>
      </c>
      <c r="F6731" s="2">
        <f t="shared" si="2222"/>
        <v>44198</v>
      </c>
      <c r="G6731" s="1">
        <v>2021.088812785388</v>
      </c>
      <c r="H6731" s="3">
        <v>2.9</v>
      </c>
      <c r="I6731" s="1" t="str">
        <f t="shared" si="2209"/>
        <v/>
      </c>
      <c r="J6731" s="1">
        <f t="shared" si="2210"/>
        <v>0.94364994743679853</v>
      </c>
      <c r="K6731">
        <f t="shared" si="2211"/>
        <v>0</v>
      </c>
      <c r="L6731">
        <f t="shared" si="2218"/>
        <v>1.8597809238242247</v>
      </c>
      <c r="M6731">
        <f t="shared" si="2223"/>
        <v>1.8597809238242247</v>
      </c>
      <c r="N6731">
        <f t="shared" si="2219"/>
        <v>5.3714744491221289</v>
      </c>
      <c r="O6731">
        <f t="shared" si="2212"/>
        <v>0.94949543120853375</v>
      </c>
      <c r="P6731">
        <f t="shared" si="2220"/>
        <v>167.67970097628256</v>
      </c>
      <c r="Q6731">
        <f t="shared" si="2224"/>
        <v>24.086096107430514</v>
      </c>
      <c r="R6731">
        <v>9.3699999999999992</v>
      </c>
      <c r="S6731">
        <f t="shared" si="2213"/>
        <v>11.653815425468546</v>
      </c>
      <c r="T6731">
        <f t="shared" si="2214"/>
        <v>0.15094981090363921</v>
      </c>
      <c r="U6731">
        <f t="shared" si="2215"/>
        <v>0.12674493497375364</v>
      </c>
      <c r="V6731">
        <f t="shared" si="2216"/>
        <v>1.724605683483954E-4</v>
      </c>
      <c r="W6731">
        <f t="shared" si="2217"/>
        <v>2.4208839548590239E-4</v>
      </c>
      <c r="X6731">
        <f t="shared" si="2225"/>
        <v>0.7740346199895215</v>
      </c>
      <c r="Y6731">
        <f t="shared" si="2225"/>
        <v>0.96912795605785385</v>
      </c>
      <c r="AL6731">
        <v>8.5978124999999963</v>
      </c>
    </row>
    <row r="6732" spans="4:38" x14ac:dyDescent="0.55000000000000004">
      <c r="D6732">
        <f t="shared" si="2221"/>
        <v>1.0718287291663202</v>
      </c>
      <c r="E6732">
        <f t="shared" si="2208"/>
        <v>1.063324158796122</v>
      </c>
      <c r="F6732" s="2">
        <f t="shared" si="2222"/>
        <v>44199</v>
      </c>
      <c r="G6732" s="1">
        <v>2021.0915525114156</v>
      </c>
      <c r="H6732" s="3">
        <v>3.07</v>
      </c>
      <c r="I6732" s="1" t="str">
        <f t="shared" si="2209"/>
        <v/>
      </c>
      <c r="J6732" s="1">
        <f t="shared" si="2210"/>
        <v>0.94044698573592411</v>
      </c>
      <c r="K6732">
        <f t="shared" si="2211"/>
        <v>0</v>
      </c>
      <c r="L6732">
        <f t="shared" si="2218"/>
        <v>1.8623822811700015</v>
      </c>
      <c r="M6732">
        <f t="shared" si="2223"/>
        <v>1.8623822811700015</v>
      </c>
      <c r="N6732">
        <f t="shared" si="2219"/>
        <v>5.3739777214975062</v>
      </c>
      <c r="O6732">
        <f t="shared" si="2212"/>
        <v>0.95441891266194001</v>
      </c>
      <c r="P6732">
        <f t="shared" si="2220"/>
        <v>167.7041465651952</v>
      </c>
      <c r="Q6732">
        <f t="shared" si="2224"/>
        <v>24.087266533724808</v>
      </c>
      <c r="R6732">
        <v>9.4</v>
      </c>
      <c r="S6732">
        <f t="shared" si="2213"/>
        <v>11.636365173836337</v>
      </c>
      <c r="T6732">
        <f t="shared" si="2214"/>
        <v>0.15141679432412125</v>
      </c>
      <c r="U6732">
        <f t="shared" si="2215"/>
        <v>0.12727314997057762</v>
      </c>
      <c r="V6732">
        <f t="shared" si="2216"/>
        <v>-2.1197389518390342E-6</v>
      </c>
      <c r="W6732">
        <f t="shared" si="2217"/>
        <v>2.5084213088299306E-4</v>
      </c>
      <c r="X6732">
        <f t="shared" si="2225"/>
        <v>0.77420708055786991</v>
      </c>
      <c r="Y6732">
        <f t="shared" si="2225"/>
        <v>0.96937004445333974</v>
      </c>
      <c r="AL6732">
        <v>8.6385416666666774</v>
      </c>
    </row>
    <row r="6733" spans="4:38" x14ac:dyDescent="0.55000000000000004">
      <c r="D6733">
        <f t="shared" si="2221"/>
        <v>1.0706597528993957</v>
      </c>
      <c r="E6733">
        <f t="shared" si="2208"/>
        <v>1.060138966497076</v>
      </c>
      <c r="F6733" s="2">
        <f t="shared" si="2222"/>
        <v>44200</v>
      </c>
      <c r="G6733" s="1">
        <v>2021.0942922374429</v>
      </c>
      <c r="H6733" s="3">
        <v>2.92</v>
      </c>
      <c r="I6733" s="1" t="str">
        <f t="shared" si="2209"/>
        <v/>
      </c>
      <c r="J6733" s="1">
        <f t="shared" si="2210"/>
        <v>0.94327256293975503</v>
      </c>
      <c r="K6733">
        <f t="shared" si="2211"/>
        <v>0</v>
      </c>
      <c r="L6733">
        <f t="shared" si="2218"/>
        <v>1.8649971275060615</v>
      </c>
      <c r="M6733">
        <f t="shared" si="2223"/>
        <v>1.8649971275060615</v>
      </c>
      <c r="N6733">
        <f t="shared" si="2219"/>
        <v>5.3764916261654259</v>
      </c>
      <c r="O6733">
        <f t="shared" si="2212"/>
        <v>0.94706638808823973</v>
      </c>
      <c r="P6733">
        <f t="shared" si="2220"/>
        <v>167.72853788709523</v>
      </c>
      <c r="Q6733">
        <f t="shared" si="2224"/>
        <v>24.088434248422693</v>
      </c>
      <c r="R6733">
        <v>9.34</v>
      </c>
      <c r="S6733">
        <f t="shared" si="2213"/>
        <v>11.619695325043425</v>
      </c>
      <c r="T6733">
        <f t="shared" si="2214"/>
        <v>0.15048426770328585</v>
      </c>
      <c r="U6733">
        <f t="shared" si="2215"/>
        <v>0.12621891219958573</v>
      </c>
      <c r="V6733">
        <f t="shared" si="2216"/>
        <v>7.8044720031492099E-5</v>
      </c>
      <c r="W6733">
        <f t="shared" si="2217"/>
        <v>2.5080016300251667E-4</v>
      </c>
      <c r="X6733">
        <f t="shared" si="2225"/>
        <v>0.7742049608189181</v>
      </c>
      <c r="Y6733">
        <f t="shared" si="2225"/>
        <v>0.96962088658422274</v>
      </c>
      <c r="AL6733">
        <v>8.6716666666666686</v>
      </c>
    </row>
    <row r="6734" spans="4:38" x14ac:dyDescent="0.55000000000000004">
      <c r="D6734">
        <f t="shared" si="2221"/>
        <v>1.0710163343981716</v>
      </c>
      <c r="E6734">
        <f t="shared" si="2208"/>
        <v>1.0742255678871537</v>
      </c>
      <c r="F6734" s="2">
        <f t="shared" si="2222"/>
        <v>44201</v>
      </c>
      <c r="G6734" s="1">
        <v>2021.0970319634703</v>
      </c>
      <c r="H6734" s="3">
        <v>3.58</v>
      </c>
      <c r="I6734" s="1" t="str">
        <f t="shared" si="2209"/>
        <v/>
      </c>
      <c r="J6734" s="1">
        <f t="shared" si="2210"/>
        <v>0.9309031826219285</v>
      </c>
      <c r="K6734">
        <f t="shared" si="2211"/>
        <v>0</v>
      </c>
      <c r="L6734">
        <f t="shared" si="2218"/>
        <v>1.86759182993918</v>
      </c>
      <c r="M6734">
        <f t="shared" si="2223"/>
        <v>1.86759182993918</v>
      </c>
      <c r="N6734">
        <f t="shared" si="2219"/>
        <v>5.3789838429335504</v>
      </c>
      <c r="O6734">
        <f t="shared" si="2212"/>
        <v>0.94246214416312935</v>
      </c>
      <c r="P6734">
        <f t="shared" si="2220"/>
        <v>167.75282774104429</v>
      </c>
      <c r="Q6734">
        <f t="shared" si="2224"/>
        <v>24.089596992928684</v>
      </c>
      <c r="R6734">
        <v>9.3000000000000007</v>
      </c>
      <c r="S6734">
        <f t="shared" si="2213"/>
        <v>11.603810818722248</v>
      </c>
      <c r="T6734">
        <f t="shared" si="2214"/>
        <v>0.14986577610340704</v>
      </c>
      <c r="U6734">
        <f t="shared" si="2215"/>
        <v>0.12552094290487167</v>
      </c>
      <c r="V6734">
        <f t="shared" si="2216"/>
        <v>-4.2284685457853743E-4</v>
      </c>
      <c r="W6734">
        <f t="shared" si="2217"/>
        <v>2.5480108940313662E-4</v>
      </c>
      <c r="X6734">
        <f t="shared" si="2225"/>
        <v>0.77428300553894958</v>
      </c>
      <c r="Y6734">
        <f t="shared" si="2225"/>
        <v>0.96987168674722524</v>
      </c>
      <c r="AL6734">
        <v>8.6095833333333438</v>
      </c>
    </row>
    <row r="6735" spans="4:38" x14ac:dyDescent="0.55000000000000004">
      <c r="D6735">
        <f t="shared" si="2221"/>
        <v>1.0724819932285623</v>
      </c>
      <c r="E6735">
        <f t="shared" si="2208"/>
        <v>1.0856729227020785</v>
      </c>
      <c r="F6735" s="2">
        <f t="shared" si="2222"/>
        <v>44202</v>
      </c>
      <c r="G6735" s="1">
        <v>2021.0997716894976</v>
      </c>
      <c r="H6735" s="3">
        <v>4.1100000000000003</v>
      </c>
      <c r="I6735" s="1" t="str">
        <f t="shared" si="2209"/>
        <v/>
      </c>
      <c r="J6735" s="1">
        <f t="shared" si="2210"/>
        <v>0.92108772272882022</v>
      </c>
      <c r="K6735">
        <f t="shared" si="2211"/>
        <v>0</v>
      </c>
      <c r="L6735">
        <f t="shared" si="2218"/>
        <v>1.8701739180053805</v>
      </c>
      <c r="M6735">
        <f t="shared" si="2223"/>
        <v>1.8701739180053805</v>
      </c>
      <c r="N6735">
        <f t="shared" si="2219"/>
        <v>5.3814616530929325</v>
      </c>
      <c r="O6735">
        <f t="shared" si="2212"/>
        <v>0.95964877941780513</v>
      </c>
      <c r="P6735">
        <f t="shared" si="2220"/>
        <v>167.77621227298883</v>
      </c>
      <c r="Q6735">
        <f t="shared" si="2224"/>
        <v>24.090716294034706</v>
      </c>
      <c r="R6735">
        <v>9.42</v>
      </c>
      <c r="S6735">
        <f t="shared" si="2213"/>
        <v>11.588716361798204</v>
      </c>
      <c r="T6735">
        <f t="shared" si="2214"/>
        <v>0.15172891892642315</v>
      </c>
      <c r="U6735">
        <f t="shared" si="2215"/>
        <v>0.12762651571339917</v>
      </c>
      <c r="V6735">
        <f t="shared" si="2216"/>
        <v>-7.4152049223294436E-4</v>
      </c>
      <c r="W6735">
        <f t="shared" si="2217"/>
        <v>2.335368532354401E-4</v>
      </c>
      <c r="X6735">
        <f t="shared" si="2225"/>
        <v>0.77386015868437108</v>
      </c>
      <c r="Y6735">
        <f t="shared" si="2225"/>
        <v>0.97012648783662836</v>
      </c>
      <c r="AL6735">
        <v>8.5376041666666698</v>
      </c>
    </row>
    <row r="6736" spans="4:38" x14ac:dyDescent="0.55000000000000004">
      <c r="D6736">
        <f t="shared" si="2221"/>
        <v>1.0784580235872263</v>
      </c>
      <c r="E6736">
        <f t="shared" si="2208"/>
        <v>1.1322422968152017</v>
      </c>
      <c r="F6736" s="2">
        <f t="shared" si="2222"/>
        <v>44203</v>
      </c>
      <c r="G6736" s="1">
        <v>2021.102511415525</v>
      </c>
      <c r="H6736" s="3">
        <v>6.21</v>
      </c>
      <c r="I6736" s="1" t="str">
        <f t="shared" si="2209"/>
        <v/>
      </c>
      <c r="J6736" s="1">
        <f t="shared" si="2210"/>
        <v>0.8832031825809934</v>
      </c>
      <c r="K6736">
        <f t="shared" si="2211"/>
        <v>0</v>
      </c>
      <c r="L6736">
        <f t="shared" si="2218"/>
        <v>1.8728030927435115</v>
      </c>
      <c r="M6736">
        <f t="shared" si="2223"/>
        <v>1.8728030927435115</v>
      </c>
      <c r="N6736">
        <f t="shared" si="2219"/>
        <v>5.3839823059813163</v>
      </c>
      <c r="O6736">
        <f t="shared" si="2212"/>
        <v>0.94680851880834493</v>
      </c>
      <c r="P6736">
        <f t="shared" si="2220"/>
        <v>167.79953917114582</v>
      </c>
      <c r="Q6736">
        <f t="shared" si="2224"/>
        <v>24.091832732882338</v>
      </c>
      <c r="R6736">
        <v>9.32</v>
      </c>
      <c r="S6736">
        <f t="shared" si="2213"/>
        <v>11.574416427082921</v>
      </c>
      <c r="T6736">
        <f t="shared" si="2214"/>
        <v>0.15017470349797865</v>
      </c>
      <c r="U6736">
        <f t="shared" si="2215"/>
        <v>0.12586944375708986</v>
      </c>
      <c r="V6736">
        <f t="shared" si="2216"/>
        <v>-2.0854050125015677E-3</v>
      </c>
      <c r="W6736">
        <f t="shared" si="2217"/>
        <v>1.9617689630993529E-4</v>
      </c>
      <c r="X6736">
        <f t="shared" si="2225"/>
        <v>0.77311863819213811</v>
      </c>
      <c r="Y6736">
        <f t="shared" si="2225"/>
        <v>0.97036002468986382</v>
      </c>
      <c r="AL6736">
        <v>8.5206250000000061</v>
      </c>
    </row>
    <row r="6737" spans="4:38" x14ac:dyDescent="0.55000000000000004">
      <c r="D6737">
        <f t="shared" si="2221"/>
        <v>1.0818833902170668</v>
      </c>
      <c r="E6737">
        <f t="shared" si="2208"/>
        <v>1.1127116898856311</v>
      </c>
      <c r="F6737" s="2">
        <f t="shared" si="2222"/>
        <v>44204</v>
      </c>
      <c r="G6737" s="1">
        <v>2021.1052511415523</v>
      </c>
      <c r="H6737" s="3">
        <v>5.34</v>
      </c>
      <c r="I6737" s="1" t="str">
        <f t="shared" si="2209"/>
        <v/>
      </c>
      <c r="J6737" s="1">
        <f t="shared" si="2210"/>
        <v>0.89870539609661515</v>
      </c>
      <c r="K6737">
        <f t="shared" si="2211"/>
        <v>0</v>
      </c>
      <c r="L6737">
        <f t="shared" si="2218"/>
        <v>1.8753970886854523</v>
      </c>
      <c r="M6737">
        <f t="shared" si="2223"/>
        <v>1.8753970886854523</v>
      </c>
      <c r="N6737">
        <f t="shared" si="2219"/>
        <v>5.3864669211922287</v>
      </c>
      <c r="O6737">
        <f t="shared" si="2212"/>
        <v>0.92611861501439008</v>
      </c>
      <c r="P6737">
        <f t="shared" si="2220"/>
        <v>167.82020008782359</v>
      </c>
      <c r="Q6737">
        <f t="shared" si="2224"/>
        <v>24.092821489909717</v>
      </c>
      <c r="R6737">
        <v>9.16</v>
      </c>
      <c r="S6737">
        <f t="shared" si="2213"/>
        <v>11.56091525195429</v>
      </c>
      <c r="T6737">
        <f t="shared" si="2214"/>
        <v>0.14772100534117572</v>
      </c>
      <c r="U6737">
        <f t="shared" si="2215"/>
        <v>0.12310830536194385</v>
      </c>
      <c r="V6737">
        <f t="shared" si="2216"/>
        <v>-1.1269809230725902E-3</v>
      </c>
      <c r="W6737">
        <f t="shared" si="2217"/>
        <v>9.0968413312852991E-5</v>
      </c>
      <c r="X6737">
        <f t="shared" si="2225"/>
        <v>0.77103323317963657</v>
      </c>
      <c r="Y6737">
        <f t="shared" si="2225"/>
        <v>0.97055620158617373</v>
      </c>
      <c r="AL6737">
        <v>8.6105208333333429</v>
      </c>
    </row>
    <row r="6738" spans="4:38" x14ac:dyDescent="0.55000000000000004">
      <c r="D6738">
        <f t="shared" si="2221"/>
        <v>1.0833534628927592</v>
      </c>
      <c r="E6738">
        <f t="shared" si="2208"/>
        <v>1.0965841169739914</v>
      </c>
      <c r="F6738" s="2">
        <f t="shared" si="2222"/>
        <v>44205</v>
      </c>
      <c r="G6738" s="1">
        <v>2021.1079908675799</v>
      </c>
      <c r="H6738" s="3">
        <v>4.6100000000000003</v>
      </c>
      <c r="I6738" s="1" t="str">
        <f t="shared" si="2209"/>
        <v/>
      </c>
      <c r="J6738" s="1">
        <f t="shared" si="2210"/>
        <v>0.91192274675606833</v>
      </c>
      <c r="K6738">
        <f t="shared" si="2211"/>
        <v>0</v>
      </c>
      <c r="L6738">
        <f t="shared" si="2218"/>
        <v>1.8779343999594644</v>
      </c>
      <c r="M6738">
        <f t="shared" si="2223"/>
        <v>1.8779343999594644</v>
      </c>
      <c r="N6738">
        <f t="shared" si="2219"/>
        <v>5.3888950263867699</v>
      </c>
      <c r="O6738">
        <f t="shared" si="2212"/>
        <v>0.92291545734956026</v>
      </c>
      <c r="P6738">
        <f t="shared" si="2220"/>
        <v>167.84112635066327</v>
      </c>
      <c r="Q6738">
        <f t="shared" si="2224"/>
        <v>24.09382286272891</v>
      </c>
      <c r="R6738">
        <v>9.1300000000000008</v>
      </c>
      <c r="S6738">
        <f t="shared" si="2213"/>
        <v>11.548216837103434</v>
      </c>
      <c r="T6738">
        <f t="shared" si="2214"/>
        <v>0.1472654200762836</v>
      </c>
      <c r="U6738">
        <f t="shared" si="2215"/>
        <v>0.12259737549856894</v>
      </c>
      <c r="V6738">
        <f t="shared" si="2216"/>
        <v>-4.2604025510357968E-4</v>
      </c>
      <c r="W6738">
        <f t="shared" si="2217"/>
        <v>3.4094095743258945E-5</v>
      </c>
      <c r="X6738">
        <f t="shared" si="2225"/>
        <v>0.76990625225656395</v>
      </c>
      <c r="Y6738">
        <f t="shared" si="2225"/>
        <v>0.97064716999948653</v>
      </c>
      <c r="AL6738">
        <v>8.8205208333333402</v>
      </c>
    </row>
    <row r="6739" spans="4:38" x14ac:dyDescent="0.55000000000000004">
      <c r="D6739">
        <f t="shared" si="2221"/>
        <v>1.0835419906410086</v>
      </c>
      <c r="E6739">
        <f t="shared" si="2208"/>
        <v>1.0852387403752521</v>
      </c>
      <c r="F6739" s="2">
        <f t="shared" si="2222"/>
        <v>44206</v>
      </c>
      <c r="G6739" s="1">
        <v>2021.1107305936073</v>
      </c>
      <c r="H6739" s="3">
        <v>4.09</v>
      </c>
      <c r="I6739" s="1" t="str">
        <f t="shared" si="2209"/>
        <v/>
      </c>
      <c r="J6739" s="1">
        <f t="shared" si="2210"/>
        <v>0.92145623151475553</v>
      </c>
      <c r="K6739">
        <f t="shared" si="2211"/>
        <v>0</v>
      </c>
      <c r="L6739">
        <f t="shared" si="2218"/>
        <v>1.8804629354590523</v>
      </c>
      <c r="M6739">
        <f t="shared" si="2223"/>
        <v>1.8804629354590523</v>
      </c>
      <c r="N6739">
        <f t="shared" si="2219"/>
        <v>5.3913125587190178</v>
      </c>
      <c r="O6739">
        <f t="shared" si="2212"/>
        <v>0.92501359375628156</v>
      </c>
      <c r="P6739">
        <f t="shared" si="2220"/>
        <v>167.86269242795271</v>
      </c>
      <c r="Q6739">
        <f t="shared" si="2224"/>
        <v>24.094854765147389</v>
      </c>
      <c r="R6739">
        <v>9.14</v>
      </c>
      <c r="S6739">
        <f t="shared" si="2213"/>
        <v>11.536324945345942</v>
      </c>
      <c r="T6739">
        <f t="shared" si="2214"/>
        <v>0.14741712549829547</v>
      </c>
      <c r="U6739">
        <f t="shared" si="2215"/>
        <v>0.12276744940792396</v>
      </c>
      <c r="V6739">
        <f t="shared" si="2216"/>
        <v>9.2907913881862259E-6</v>
      </c>
      <c r="W6739">
        <f t="shared" si="2217"/>
        <v>1.2590730046647958E-5</v>
      </c>
      <c r="X6739">
        <f t="shared" si="2225"/>
        <v>0.76948021200146033</v>
      </c>
      <c r="Y6739">
        <f t="shared" si="2225"/>
        <v>0.97068126409522981</v>
      </c>
      <c r="AL6739">
        <v>8.8596875000000015</v>
      </c>
    </row>
    <row r="6740" spans="4:38" x14ac:dyDescent="0.55000000000000004">
      <c r="D6740">
        <f t="shared" si="2221"/>
        <v>1.0825244446862454</v>
      </c>
      <c r="E6740">
        <f t="shared" si="2208"/>
        <v>1.0733665310933769</v>
      </c>
      <c r="F6740" s="2">
        <f t="shared" si="2222"/>
        <v>44207</v>
      </c>
      <c r="G6740" s="1">
        <v>2021.1134703196346</v>
      </c>
      <c r="H6740" s="3">
        <v>3.54</v>
      </c>
      <c r="I6740" s="1" t="str">
        <f t="shared" si="2209"/>
        <v/>
      </c>
      <c r="J6740" s="1">
        <f t="shared" si="2210"/>
        <v>0.93164820313649743</v>
      </c>
      <c r="K6740">
        <f t="shared" si="2211"/>
        <v>0</v>
      </c>
      <c r="L6740">
        <f t="shared" si="2218"/>
        <v>1.8829972192775626</v>
      </c>
      <c r="M6740">
        <f t="shared" si="2223"/>
        <v>1.8829972192775626</v>
      </c>
      <c r="N6740">
        <f t="shared" si="2219"/>
        <v>5.3937334134677268</v>
      </c>
      <c r="O6740">
        <f t="shared" si="2212"/>
        <v>0.90737313891568983</v>
      </c>
      <c r="P6740">
        <f t="shared" si="2220"/>
        <v>167.88484833515838</v>
      </c>
      <c r="Q6740">
        <f t="shared" si="2224"/>
        <v>24.095914797950162</v>
      </c>
      <c r="R6740">
        <v>9</v>
      </c>
      <c r="S6740">
        <f t="shared" si="2213"/>
        <v>11.525243100504605</v>
      </c>
      <c r="T6740">
        <f t="shared" si="2214"/>
        <v>0.1453073980552349</v>
      </c>
      <c r="U6740">
        <f t="shared" si="2215"/>
        <v>0.12040773675251851</v>
      </c>
      <c r="V6740">
        <f t="shared" si="2216"/>
        <v>3.8987545646698707E-4</v>
      </c>
      <c r="W6740">
        <f t="shared" si="2217"/>
        <v>1.3059856094871369E-5</v>
      </c>
      <c r="X6740">
        <f t="shared" si="2225"/>
        <v>0.76948950279284856</v>
      </c>
      <c r="Y6740">
        <f t="shared" si="2225"/>
        <v>0.97069385482527648</v>
      </c>
      <c r="AL6740">
        <v>8.8647916666666706</v>
      </c>
    </row>
    <row r="6741" spans="4:38" x14ac:dyDescent="0.55000000000000004">
      <c r="D6741">
        <f t="shared" si="2221"/>
        <v>1.0824707905024753</v>
      </c>
      <c r="E6741">
        <f t="shared" si="2208"/>
        <v>1.0819879028485442</v>
      </c>
      <c r="F6741" s="2">
        <f t="shared" si="2222"/>
        <v>44208</v>
      </c>
      <c r="G6741" s="1">
        <v>2021.116210045662</v>
      </c>
      <c r="H6741" s="3">
        <v>3.94</v>
      </c>
      <c r="I6741" s="1" t="str">
        <f t="shared" si="2209"/>
        <v/>
      </c>
      <c r="J6741" s="1">
        <f t="shared" si="2210"/>
        <v>0.9242247509120064</v>
      </c>
      <c r="K6741">
        <f t="shared" si="2211"/>
        <v>0</v>
      </c>
      <c r="L6741">
        <f t="shared" si="2218"/>
        <v>1.885483173082811</v>
      </c>
      <c r="M6741">
        <f t="shared" si="2223"/>
        <v>1.885483173082811</v>
      </c>
      <c r="N6741">
        <f t="shared" si="2219"/>
        <v>5.3961059918895788</v>
      </c>
      <c r="O6741">
        <f t="shared" si="2212"/>
        <v>0.87484749943869289</v>
      </c>
      <c r="P6741">
        <f t="shared" si="2220"/>
        <v>167.90700253056073</v>
      </c>
      <c r="Q6741">
        <f t="shared" si="2224"/>
        <v>24.096974655605617</v>
      </c>
      <c r="R6741">
        <v>8.74</v>
      </c>
      <c r="S6741">
        <f t="shared" si="2213"/>
        <v>11.514974586368172</v>
      </c>
      <c r="T6741">
        <f t="shared" si="2214"/>
        <v>0.14146910869798363</v>
      </c>
      <c r="U6741">
        <f t="shared" si="2215"/>
        <v>0.11614508428136418</v>
      </c>
      <c r="V6741">
        <f t="shared" si="2216"/>
        <v>3.8974556105006442E-5</v>
      </c>
      <c r="W6741">
        <f t="shared" si="2217"/>
        <v>3.2739681479834748E-5</v>
      </c>
      <c r="X6741">
        <f t="shared" si="2225"/>
        <v>0.76987937824931552</v>
      </c>
      <c r="Y6741">
        <f t="shared" si="2225"/>
        <v>0.97070691468137138</v>
      </c>
      <c r="AL6741">
        <v>8.8786458333333407</v>
      </c>
    </row>
    <row r="6742" spans="4:38" x14ac:dyDescent="0.55000000000000004">
      <c r="D6742">
        <f t="shared" si="2221"/>
        <v>1.0840796860439452</v>
      </c>
      <c r="E6742">
        <f t="shared" si="2208"/>
        <v>1.0985597459171736</v>
      </c>
      <c r="F6742" s="2">
        <f t="shared" si="2222"/>
        <v>44209</v>
      </c>
      <c r="G6742" s="1">
        <v>2021.1189497716894</v>
      </c>
      <c r="H6742" s="3">
        <v>4.7</v>
      </c>
      <c r="I6742" s="1" t="str">
        <f t="shared" si="2209"/>
        <v/>
      </c>
      <c r="J6742" s="1">
        <f t="shared" si="2210"/>
        <v>0.91028276224076698</v>
      </c>
      <c r="K6742">
        <f t="shared" si="2211"/>
        <v>0</v>
      </c>
      <c r="L6742">
        <f t="shared" si="2218"/>
        <v>1.8878800155470266</v>
      </c>
      <c r="M6742">
        <f t="shared" si="2223"/>
        <v>1.8878800155470266</v>
      </c>
      <c r="N6742">
        <f t="shared" si="2219"/>
        <v>5.3983915491750389</v>
      </c>
      <c r="O6742">
        <f t="shared" si="2212"/>
        <v>0.86802681090826261</v>
      </c>
      <c r="P6742">
        <f t="shared" si="2220"/>
        <v>167.92769564500617</v>
      </c>
      <c r="Q6742">
        <f t="shared" si="2224"/>
        <v>24.097964530881384</v>
      </c>
      <c r="R6742">
        <v>8.68</v>
      </c>
      <c r="S6742">
        <f t="shared" si="2213"/>
        <v>11.505522445721166</v>
      </c>
      <c r="T6742">
        <f t="shared" si="2214"/>
        <v>0.14059784662645716</v>
      </c>
      <c r="U6742">
        <f t="shared" si="2215"/>
        <v>0.11518302327483801</v>
      </c>
      <c r="V6742">
        <f t="shared" si="2216"/>
        <v>-4.9998258685347852E-4</v>
      </c>
      <c r="W6742">
        <f t="shared" si="2217"/>
        <v>3.4708161363340706E-5</v>
      </c>
      <c r="X6742">
        <f t="shared" ref="X6742:Y6757" si="2226">MAX(0.0000000001,X6741+V6741)</f>
        <v>0.76991835280542054</v>
      </c>
      <c r="Y6742">
        <f t="shared" si="2226"/>
        <v>0.97073965436285126</v>
      </c>
      <c r="AL6742">
        <v>8.6667708333333415</v>
      </c>
    </row>
    <row r="6743" spans="4:38" x14ac:dyDescent="0.55000000000000004">
      <c r="D6743">
        <f t="shared" si="2221"/>
        <v>1.0849579236450728</v>
      </c>
      <c r="E6743">
        <f t="shared" si="2208"/>
        <v>1.0928620620552207</v>
      </c>
      <c r="F6743" s="2">
        <f t="shared" si="2222"/>
        <v>44210</v>
      </c>
      <c r="G6743" s="1">
        <v>2021.1216894977167</v>
      </c>
      <c r="H6743" s="3">
        <v>4.4400000000000004</v>
      </c>
      <c r="I6743" s="1" t="str">
        <f t="shared" si="2209"/>
        <v/>
      </c>
      <c r="J6743" s="1">
        <f t="shared" si="2210"/>
        <v>0.91502856098729823</v>
      </c>
      <c r="K6743">
        <f t="shared" si="2211"/>
        <v>0</v>
      </c>
      <c r="L6743">
        <f t="shared" si="2218"/>
        <v>1.8902581711933506</v>
      </c>
      <c r="M6743">
        <f t="shared" si="2223"/>
        <v>1.8902581711933506</v>
      </c>
      <c r="N6743">
        <f t="shared" si="2219"/>
        <v>5.4006573761443235</v>
      </c>
      <c r="O6743">
        <f t="shared" si="2212"/>
        <v>0.87245511793060238</v>
      </c>
      <c r="P6743">
        <f t="shared" si="2220"/>
        <v>167.94740230121948</v>
      </c>
      <c r="Q6743">
        <f t="shared" si="2224"/>
        <v>24.098907142373378</v>
      </c>
      <c r="R6743">
        <v>8.7100000000000009</v>
      </c>
      <c r="S6743">
        <f t="shared" si="2213"/>
        <v>11.496889479435726</v>
      </c>
      <c r="T6743">
        <f t="shared" si="2214"/>
        <v>0.14103280486149561</v>
      </c>
      <c r="U6743">
        <f t="shared" si="2215"/>
        <v>0.11566305350473156</v>
      </c>
      <c r="V6743">
        <f t="shared" si="2216"/>
        <v>-2.3234220746486123E-4</v>
      </c>
      <c r="W6743">
        <f t="shared" si="2217"/>
        <v>9.4701479255998589E-6</v>
      </c>
      <c r="X6743">
        <f t="shared" si="2226"/>
        <v>0.76941837021856707</v>
      </c>
      <c r="Y6743">
        <f t="shared" si="2226"/>
        <v>0.97077436252421456</v>
      </c>
      <c r="AL6743">
        <v>8.2141666666666637</v>
      </c>
    </row>
    <row r="6744" spans="4:38" x14ac:dyDescent="0.55000000000000004">
      <c r="D6744">
        <f t="shared" si="2221"/>
        <v>1.0870013287169811</v>
      </c>
      <c r="E6744">
        <f t="shared" si="2208"/>
        <v>1.1053919743641547</v>
      </c>
      <c r="F6744" s="2">
        <f t="shared" si="2222"/>
        <v>44211</v>
      </c>
      <c r="G6744" s="1">
        <v>2021.1244292237443</v>
      </c>
      <c r="H6744" s="3">
        <v>5.01</v>
      </c>
      <c r="I6744" s="1" t="str">
        <f t="shared" si="2209"/>
        <v/>
      </c>
      <c r="J6744" s="1">
        <f t="shared" si="2210"/>
        <v>0.9046564686478944</v>
      </c>
      <c r="K6744">
        <f t="shared" si="2211"/>
        <v>0</v>
      </c>
      <c r="L6744">
        <f t="shared" si="2218"/>
        <v>1.8926484591876811</v>
      </c>
      <c r="M6744">
        <f t="shared" si="2223"/>
        <v>1.8926484591876811</v>
      </c>
      <c r="N6744">
        <f t="shared" si="2219"/>
        <v>5.4029328482073851</v>
      </c>
      <c r="O6744">
        <f t="shared" si="2212"/>
        <v>0.88576633123125559</v>
      </c>
      <c r="P6744">
        <f t="shared" si="2220"/>
        <v>167.96748036299391</v>
      </c>
      <c r="Q6744">
        <f t="shared" si="2224"/>
        <v>24.099867443156441</v>
      </c>
      <c r="R6744">
        <v>8.81</v>
      </c>
      <c r="S6744">
        <f t="shared" si="2213"/>
        <v>11.48907824564451</v>
      </c>
      <c r="T6744">
        <f t="shared" si="2214"/>
        <v>0.14249240728538509</v>
      </c>
      <c r="U6744">
        <f t="shared" si="2215"/>
        <v>0.11727764956258389</v>
      </c>
      <c r="V6744">
        <f t="shared" si="2216"/>
        <v>-5.8690398983841929E-4</v>
      </c>
      <c r="W6744">
        <f t="shared" si="2217"/>
        <v>-2.25857074074437E-6</v>
      </c>
      <c r="X6744">
        <f t="shared" si="2226"/>
        <v>0.76918602801110225</v>
      </c>
      <c r="Y6744">
        <f t="shared" si="2226"/>
        <v>0.97078383267214019</v>
      </c>
      <c r="AL6744">
        <v>7.9123958333333313</v>
      </c>
    </row>
    <row r="6745" spans="4:38" x14ac:dyDescent="0.55000000000000004">
      <c r="D6745">
        <f t="shared" si="2221"/>
        <v>1.0875000080481028</v>
      </c>
      <c r="E6745">
        <f t="shared" si="2208"/>
        <v>1.0919881220281975</v>
      </c>
      <c r="F6745" s="2">
        <f t="shared" si="2222"/>
        <v>44212</v>
      </c>
      <c r="G6745" s="1">
        <v>2021.1271689497717</v>
      </c>
      <c r="H6745" s="3">
        <v>4.4000000000000004</v>
      </c>
      <c r="I6745" s="1" t="str">
        <f t="shared" si="2209"/>
        <v/>
      </c>
      <c r="J6745" s="1">
        <f t="shared" si="2210"/>
        <v>0.91576087672332562</v>
      </c>
      <c r="K6745">
        <f t="shared" si="2211"/>
        <v>0</v>
      </c>
      <c r="L6745">
        <f t="shared" si="2218"/>
        <v>1.8950752162595474</v>
      </c>
      <c r="M6745">
        <f t="shared" si="2223"/>
        <v>1.8950752162595474</v>
      </c>
      <c r="N6745">
        <f t="shared" si="2219"/>
        <v>5.4052410785103442</v>
      </c>
      <c r="O6745">
        <f t="shared" si="2212"/>
        <v>0.89928908371903415</v>
      </c>
      <c r="P6745">
        <f t="shared" si="2220"/>
        <v>167.98737556427429</v>
      </c>
      <c r="Q6745">
        <f t="shared" si="2224"/>
        <v>24.100818922540434</v>
      </c>
      <c r="R6745">
        <v>8.91</v>
      </c>
      <c r="S6745">
        <f t="shared" si="2213"/>
        <v>11.482091058987976</v>
      </c>
      <c r="T6745">
        <f t="shared" si="2214"/>
        <v>0.14396711569286413</v>
      </c>
      <c r="U6745">
        <f t="shared" si="2215"/>
        <v>0.1189147845414749</v>
      </c>
      <c r="V6745">
        <f t="shared" si="2216"/>
        <v>-5.6974636997664252E-5</v>
      </c>
      <c r="W6745">
        <f t="shared" si="2217"/>
        <v>-3.1885855599378399E-5</v>
      </c>
      <c r="X6745">
        <f t="shared" si="2226"/>
        <v>0.76859912402126385</v>
      </c>
      <c r="Y6745">
        <f t="shared" si="2226"/>
        <v>0.97078157410139942</v>
      </c>
      <c r="AL6745">
        <v>7.8666666666666707</v>
      </c>
    </row>
    <row r="6746" spans="4:38" x14ac:dyDescent="0.55000000000000004">
      <c r="D6746">
        <f t="shared" si="2221"/>
        <v>1.0863230609347629</v>
      </c>
      <c r="E6746">
        <f t="shared" si="2208"/>
        <v>1.0757305369147034</v>
      </c>
      <c r="F6746" s="2">
        <f t="shared" si="2222"/>
        <v>44213</v>
      </c>
      <c r="G6746" s="1">
        <v>2021.129908675799</v>
      </c>
      <c r="H6746" s="3">
        <v>3.65</v>
      </c>
      <c r="I6746" s="1" t="str">
        <f t="shared" si="2209"/>
        <v/>
      </c>
      <c r="J6746" s="1">
        <f t="shared" si="2210"/>
        <v>0.92960083002579275</v>
      </c>
      <c r="K6746">
        <f t="shared" si="2211"/>
        <v>0</v>
      </c>
      <c r="L6746">
        <f t="shared" si="2218"/>
        <v>1.8975390219683668</v>
      </c>
      <c r="M6746">
        <f t="shared" si="2223"/>
        <v>1.8975390219683668</v>
      </c>
      <c r="N6746">
        <f t="shared" si="2219"/>
        <v>5.4075825329091778</v>
      </c>
      <c r="O6746">
        <f t="shared" si="2212"/>
        <v>0.8987234427962103</v>
      </c>
      <c r="P6746">
        <f t="shared" si="2220"/>
        <v>168.00827561562133</v>
      </c>
      <c r="Q6746">
        <f t="shared" si="2224"/>
        <v>24.101818377535608</v>
      </c>
      <c r="R6746">
        <v>8.9</v>
      </c>
      <c r="S6746">
        <f t="shared" si="2213"/>
        <v>11.475929989918587</v>
      </c>
      <c r="T6746">
        <f t="shared" si="2214"/>
        <v>0.14381896063985936</v>
      </c>
      <c r="U6746">
        <f t="shared" si="2215"/>
        <v>0.11875004785936076</v>
      </c>
      <c r="V6746">
        <f t="shared" si="2216"/>
        <v>4.7896407926741047E-4</v>
      </c>
      <c r="W6746">
        <f t="shared" si="2217"/>
        <v>-3.4760830068265858E-5</v>
      </c>
      <c r="X6746">
        <f t="shared" si="2226"/>
        <v>0.76854214938426613</v>
      </c>
      <c r="Y6746">
        <f t="shared" si="2226"/>
        <v>0.97074968824579999</v>
      </c>
      <c r="AL6746">
        <v>8.0401041666666799</v>
      </c>
    </row>
    <row r="6747" spans="4:38" x14ac:dyDescent="0.55000000000000004">
      <c r="D6747">
        <f t="shared" si="2221"/>
        <v>1.0853929736807757</v>
      </c>
      <c r="E6747">
        <f t="shared" si="2208"/>
        <v>1.0770221883948909</v>
      </c>
      <c r="F6747" s="2">
        <f t="shared" si="2222"/>
        <v>44214</v>
      </c>
      <c r="G6747" s="1">
        <v>2021.1326484018264</v>
      </c>
      <c r="H6747" s="3">
        <v>3.71</v>
      </c>
      <c r="I6747" s="1" t="str">
        <f t="shared" si="2209"/>
        <v/>
      </c>
      <c r="J6747" s="1">
        <f t="shared" si="2210"/>
        <v>0.92848597807471467</v>
      </c>
      <c r="K6747">
        <f t="shared" si="2211"/>
        <v>0</v>
      </c>
      <c r="L6747">
        <f t="shared" si="2218"/>
        <v>1.9000012779760276</v>
      </c>
      <c r="M6747">
        <f t="shared" si="2223"/>
        <v>1.9000012779760276</v>
      </c>
      <c r="N6747">
        <f t="shared" si="2219"/>
        <v>5.4099204905538114</v>
      </c>
      <c r="O6747">
        <f t="shared" si="2212"/>
        <v>0.89686818155107673</v>
      </c>
      <c r="P6747">
        <f t="shared" si="2220"/>
        <v>168.02990694209828</v>
      </c>
      <c r="Q6747">
        <f t="shared" si="2224"/>
        <v>24.102852715331665</v>
      </c>
      <c r="R6747">
        <v>8.8800000000000008</v>
      </c>
      <c r="S6747">
        <f t="shared" si="2213"/>
        <v>11.470596864094073</v>
      </c>
      <c r="T6747">
        <f t="shared" si="2214"/>
        <v>0.14352310777139624</v>
      </c>
      <c r="U6747">
        <f t="shared" si="2215"/>
        <v>0.11842125882490848</v>
      </c>
      <c r="V6747">
        <f t="shared" si="2216"/>
        <v>3.538831593903613E-4</v>
      </c>
      <c r="W6747">
        <f t="shared" si="2217"/>
        <v>-1.0582831109474944E-5</v>
      </c>
      <c r="X6747">
        <f t="shared" si="2226"/>
        <v>0.76902111346353352</v>
      </c>
      <c r="Y6747">
        <f t="shared" si="2226"/>
        <v>0.97071492741573173</v>
      </c>
      <c r="AL6747">
        <v>8.1351041666666752</v>
      </c>
    </row>
    <row r="6748" spans="4:38" x14ac:dyDescent="0.55000000000000004">
      <c r="D6748">
        <f t="shared" si="2221"/>
        <v>1.0845558951521872</v>
      </c>
      <c r="E6748">
        <f t="shared" si="2208"/>
        <v>1.0770221883948909</v>
      </c>
      <c r="F6748" s="2">
        <f t="shared" si="2222"/>
        <v>44215</v>
      </c>
      <c r="G6748" s="1">
        <v>2021.1353881278537</v>
      </c>
      <c r="H6748" s="3">
        <v>3.71</v>
      </c>
      <c r="I6748" s="1" t="str">
        <f t="shared" si="2209"/>
        <v/>
      </c>
      <c r="J6748" s="1">
        <f t="shared" si="2210"/>
        <v>0.92848597807471467</v>
      </c>
      <c r="K6748">
        <f t="shared" si="2211"/>
        <v>0</v>
      </c>
      <c r="L6748">
        <f t="shared" si="2218"/>
        <v>1.9024584510761675</v>
      </c>
      <c r="M6748">
        <f t="shared" si="2223"/>
        <v>1.9024584510761675</v>
      </c>
      <c r="N6748">
        <f t="shared" si="2219"/>
        <v>5.4122516091238451</v>
      </c>
      <c r="O6748">
        <f t="shared" si="2212"/>
        <v>0.89630003651862178</v>
      </c>
      <c r="P6748">
        <f t="shared" si="2220"/>
        <v>168.05139560302291</v>
      </c>
      <c r="Q6748">
        <f t="shared" si="2224"/>
        <v>24.103880143447114</v>
      </c>
      <c r="R6748">
        <v>8.8699999999999992</v>
      </c>
      <c r="S6748">
        <f t="shared" si="2213"/>
        <v>11.466093261834285</v>
      </c>
      <c r="T6748">
        <f t="shared" si="2214"/>
        <v>0.1433754096422995</v>
      </c>
      <c r="U6748">
        <f t="shared" si="2215"/>
        <v>0.11825720584069947</v>
      </c>
      <c r="V6748">
        <f t="shared" si="2216"/>
        <v>2.9089322637639026E-4</v>
      </c>
      <c r="W6748">
        <f t="shared" si="2217"/>
        <v>7.2801121209775665E-6</v>
      </c>
      <c r="X6748">
        <f t="shared" si="2226"/>
        <v>0.76937499662292386</v>
      </c>
      <c r="Y6748">
        <f t="shared" si="2226"/>
        <v>0.97070434458462229</v>
      </c>
      <c r="AL6748">
        <v>8.2140624999999989</v>
      </c>
    </row>
    <row r="6749" spans="4:38" x14ac:dyDescent="0.55000000000000004">
      <c r="D6749">
        <f t="shared" si="2221"/>
        <v>1.0838025244764575</v>
      </c>
      <c r="E6749">
        <f t="shared" si="2208"/>
        <v>1.0770221883948909</v>
      </c>
      <c r="F6749" s="2">
        <f t="shared" si="2222"/>
        <v>44216</v>
      </c>
      <c r="G6749" s="1">
        <v>2021.1381278538813</v>
      </c>
      <c r="H6749" s="3">
        <v>3.71</v>
      </c>
      <c r="I6749" s="1" t="str">
        <f t="shared" si="2209"/>
        <v/>
      </c>
      <c r="J6749" s="1">
        <f t="shared" si="2210"/>
        <v>0.92848597807471467</v>
      </c>
      <c r="K6749">
        <f t="shared" si="2211"/>
        <v>0</v>
      </c>
      <c r="L6749">
        <f t="shared" si="2218"/>
        <v>1.9049140676145746</v>
      </c>
      <c r="M6749">
        <f t="shared" si="2223"/>
        <v>1.9049140676145746</v>
      </c>
      <c r="N6749">
        <f t="shared" si="2219"/>
        <v>5.4145792465390654</v>
      </c>
      <c r="O6749">
        <f t="shared" si="2212"/>
        <v>0.88169456150534631</v>
      </c>
      <c r="P6749">
        <f t="shared" si="2220"/>
        <v>168.07284433364541</v>
      </c>
      <c r="Q6749">
        <f t="shared" si="2224"/>
        <v>24.104905575055323</v>
      </c>
      <c r="R6749">
        <v>8.75</v>
      </c>
      <c r="S6749">
        <f t="shared" si="2213"/>
        <v>11.462420517654373</v>
      </c>
      <c r="T6749">
        <f t="shared" si="2214"/>
        <v>0.14161484305181599</v>
      </c>
      <c r="U6749">
        <f t="shared" si="2215"/>
        <v>0.11630620721287692</v>
      </c>
      <c r="V6749">
        <f t="shared" si="2216"/>
        <v>2.3751717706485542E-4</v>
      </c>
      <c r="W6749">
        <f t="shared" si="2217"/>
        <v>2.1963585412780595E-5</v>
      </c>
      <c r="X6749">
        <f t="shared" si="2226"/>
        <v>0.76966588984930029</v>
      </c>
      <c r="Y6749">
        <f t="shared" si="2226"/>
        <v>0.97071162469674332</v>
      </c>
      <c r="AL6749">
        <v>8.1663541666666699</v>
      </c>
    </row>
    <row r="6750" spans="4:38" x14ac:dyDescent="0.55000000000000004">
      <c r="D6750">
        <f t="shared" si="2221"/>
        <v>1.0831244908683009</v>
      </c>
      <c r="E6750">
        <f t="shared" si="2208"/>
        <v>1.0770221883948909</v>
      </c>
      <c r="F6750" s="2">
        <f t="shared" si="2222"/>
        <v>44217</v>
      </c>
      <c r="G6750" s="1">
        <v>2021.1408675799087</v>
      </c>
      <c r="H6750" s="3">
        <v>3.71</v>
      </c>
      <c r="I6750" s="1" t="str">
        <f t="shared" si="2209"/>
        <v/>
      </c>
      <c r="J6750" s="1">
        <f t="shared" si="2210"/>
        <v>0.92848597807471467</v>
      </c>
      <c r="K6750">
        <f t="shared" si="2211"/>
        <v>0</v>
      </c>
      <c r="L6750">
        <f t="shared" si="2218"/>
        <v>1.9073296691529453</v>
      </c>
      <c r="M6750">
        <f t="shared" si="2223"/>
        <v>1.9073296691529453</v>
      </c>
      <c r="N6750">
        <f t="shared" si="2219"/>
        <v>5.41686700349128</v>
      </c>
      <c r="O6750">
        <f t="shared" si="2212"/>
        <v>0.90939787101288561</v>
      </c>
      <c r="P6750">
        <f t="shared" si="2220"/>
        <v>168.09381302147486</v>
      </c>
      <c r="Q6750">
        <f t="shared" si="2224"/>
        <v>24.105907972207984</v>
      </c>
      <c r="R6750">
        <v>8.9600000000000009</v>
      </c>
      <c r="S6750">
        <f t="shared" si="2213"/>
        <v>11.459579719867957</v>
      </c>
      <c r="T6750">
        <f t="shared" si="2214"/>
        <v>0.14471018343294217</v>
      </c>
      <c r="U6750">
        <f t="shared" si="2215"/>
        <v>0.11974190227783707</v>
      </c>
      <c r="V6750">
        <f t="shared" si="2216"/>
        <v>1.9233136909503623E-4</v>
      </c>
      <c r="W6750">
        <f t="shared" si="2217"/>
        <v>3.3953509248521585E-5</v>
      </c>
      <c r="X6750">
        <f t="shared" si="2226"/>
        <v>0.76990340702636517</v>
      </c>
      <c r="Y6750">
        <f t="shared" si="2226"/>
        <v>0.97073358828215606</v>
      </c>
      <c r="AL6750">
        <v>8.3502083333333275</v>
      </c>
    </row>
    <row r="6751" spans="4:38" x14ac:dyDescent="0.55000000000000004">
      <c r="D6751">
        <f t="shared" si="2221"/>
        <v>1.0825142606209599</v>
      </c>
      <c r="E6751">
        <f t="shared" si="2208"/>
        <v>1.0770221883948909</v>
      </c>
      <c r="F6751" s="2">
        <f t="shared" si="2222"/>
        <v>44218</v>
      </c>
      <c r="G6751" s="1">
        <v>2021.143607305936</v>
      </c>
      <c r="H6751" s="3">
        <v>3.71</v>
      </c>
      <c r="I6751" s="1" t="str">
        <f t="shared" si="2209"/>
        <v/>
      </c>
      <c r="J6751" s="1">
        <f t="shared" si="2210"/>
        <v>0.92848597807471467</v>
      </c>
      <c r="K6751">
        <f t="shared" si="2211"/>
        <v>0</v>
      </c>
      <c r="L6751">
        <f t="shared" si="2218"/>
        <v>1.909821170169419</v>
      </c>
      <c r="M6751">
        <f t="shared" si="2223"/>
        <v>1.909821170169419</v>
      </c>
      <c r="N6751">
        <f t="shared" si="2219"/>
        <v>5.419224620279274</v>
      </c>
      <c r="O6751">
        <f t="shared" si="2212"/>
        <v>0.95154417486646814</v>
      </c>
      <c r="P6751">
        <f t="shared" si="2220"/>
        <v>168.11562962700228</v>
      </c>
      <c r="Q6751">
        <f t="shared" si="2224"/>
        <v>24.106950815139985</v>
      </c>
      <c r="R6751">
        <v>9.27</v>
      </c>
      <c r="S6751">
        <f t="shared" si="2213"/>
        <v>11.457571710264135</v>
      </c>
      <c r="T6751">
        <f t="shared" si="2214"/>
        <v>0.1494035761667992</v>
      </c>
      <c r="U6751">
        <f t="shared" si="2215"/>
        <v>0.125</v>
      </c>
      <c r="V6751">
        <f t="shared" si="2216"/>
        <v>1.5412216747037744E-4</v>
      </c>
      <c r="W6751">
        <f t="shared" si="2217"/>
        <v>4.366356746608735E-5</v>
      </c>
      <c r="X6751">
        <f t="shared" si="2226"/>
        <v>0.77009573839546019</v>
      </c>
      <c r="Y6751">
        <f t="shared" si="2226"/>
        <v>0.97076754179140456</v>
      </c>
      <c r="AL6751">
        <v>8.6478125000000023</v>
      </c>
    </row>
    <row r="6752" spans="4:38" x14ac:dyDescent="0.55000000000000004">
      <c r="D6752">
        <f t="shared" si="2221"/>
        <v>1.0819650533983531</v>
      </c>
      <c r="E6752">
        <f t="shared" si="2208"/>
        <v>1.0770221883948909</v>
      </c>
      <c r="F6752" s="2">
        <f t="shared" si="2222"/>
        <v>44219</v>
      </c>
      <c r="G6752" s="1">
        <v>2021.1463470319634</v>
      </c>
      <c r="H6752" s="3">
        <v>3.71</v>
      </c>
      <c r="I6752" s="1" t="str">
        <f t="shared" si="2209"/>
        <v/>
      </c>
      <c r="J6752" s="1">
        <f t="shared" si="2210"/>
        <v>0.92848597807471467</v>
      </c>
      <c r="K6752">
        <f t="shared" si="2211"/>
        <v>0</v>
      </c>
      <c r="L6752">
        <f t="shared" si="2218"/>
        <v>1.9124281405115189</v>
      </c>
      <c r="M6752">
        <f t="shared" si="2223"/>
        <v>1.9124281405115189</v>
      </c>
      <c r="N6752">
        <f t="shared" si="2219"/>
        <v>5.4216893073163899</v>
      </c>
      <c r="O6752">
        <f t="shared" si="2212"/>
        <v>0.94825970941405768</v>
      </c>
      <c r="P6752">
        <f t="shared" si="2220"/>
        <v>168.13875295965559</v>
      </c>
      <c r="Q6752">
        <f t="shared" si="2224"/>
        <v>24.10805602169518</v>
      </c>
      <c r="R6752">
        <v>9.24</v>
      </c>
      <c r="S6752">
        <f t="shared" si="2213"/>
        <v>11.456397083859908</v>
      </c>
      <c r="T6752">
        <f t="shared" si="2214"/>
        <v>0.1489428016976127</v>
      </c>
      <c r="U6752">
        <f t="shared" si="2215"/>
        <v>0.12448121913680729</v>
      </c>
      <c r="V6752">
        <f t="shared" si="2216"/>
        <v>1.2185479212561967E-4</v>
      </c>
      <c r="W6752">
        <f t="shared" si="2217"/>
        <v>5.144595479641273E-5</v>
      </c>
      <c r="X6752">
        <f t="shared" si="2226"/>
        <v>0.77024986056293054</v>
      </c>
      <c r="Y6752">
        <f t="shared" si="2226"/>
        <v>0.97081120535887067</v>
      </c>
      <c r="AL6752">
        <v>8.5191666666666706</v>
      </c>
    </row>
    <row r="6753" spans="4:38" x14ac:dyDescent="0.55000000000000004">
      <c r="D6753">
        <f t="shared" si="2221"/>
        <v>1.081470766898007</v>
      </c>
      <c r="E6753">
        <f t="shared" si="2208"/>
        <v>1.0770221883948909</v>
      </c>
      <c r="F6753" s="2">
        <f t="shared" si="2222"/>
        <v>44220</v>
      </c>
      <c r="G6753" s="1">
        <v>2021.1490867579907</v>
      </c>
      <c r="H6753" s="3">
        <v>3.71</v>
      </c>
      <c r="I6753" s="1" t="str">
        <f t="shared" si="2209"/>
        <v/>
      </c>
      <c r="J6753" s="1">
        <f t="shared" si="2210"/>
        <v>0.92848597807471467</v>
      </c>
      <c r="K6753">
        <f t="shared" si="2211"/>
        <v>0</v>
      </c>
      <c r="L6753">
        <f t="shared" si="2218"/>
        <v>1.9150261123181327</v>
      </c>
      <c r="M6753">
        <f t="shared" si="2223"/>
        <v>1.9150261123181327</v>
      </c>
      <c r="N6753">
        <f t="shared" si="2219"/>
        <v>5.4241432596663968</v>
      </c>
      <c r="O6753">
        <f t="shared" si="2212"/>
        <v>0.94362718486223152</v>
      </c>
      <c r="P6753">
        <f t="shared" si="2220"/>
        <v>168.16174762038409</v>
      </c>
      <c r="Q6753">
        <f t="shared" si="2224"/>
        <v>24.109154977745721</v>
      </c>
      <c r="R6753">
        <v>9.1999999999999993</v>
      </c>
      <c r="S6753">
        <f t="shared" si="2213"/>
        <v>11.456056188722179</v>
      </c>
      <c r="T6753">
        <f t="shared" si="2214"/>
        <v>0.14833064553591993</v>
      </c>
      <c r="U6753">
        <f t="shared" si="2215"/>
        <v>0.1237928589916281</v>
      </c>
      <c r="V6753">
        <f t="shared" si="2216"/>
        <v>9.4646851425933543E-5</v>
      </c>
      <c r="W6753">
        <f t="shared" si="2217"/>
        <v>5.7600502920029939E-5</v>
      </c>
      <c r="X6753">
        <f t="shared" si="2226"/>
        <v>0.77037171535505622</v>
      </c>
      <c r="Y6753">
        <f t="shared" si="2226"/>
        <v>0.97086265131366711</v>
      </c>
      <c r="AL6753">
        <v>8.231770833333341</v>
      </c>
    </row>
    <row r="6754" spans="4:38" x14ac:dyDescent="0.55000000000000004">
      <c r="D6754">
        <f t="shared" si="2221"/>
        <v>1.0810259090476955</v>
      </c>
      <c r="E6754">
        <f t="shared" si="2208"/>
        <v>1.0770221883948909</v>
      </c>
      <c r="F6754" s="2">
        <f t="shared" si="2222"/>
        <v>44221</v>
      </c>
      <c r="G6754" s="1">
        <v>2021.1518264840181</v>
      </c>
      <c r="H6754" s="3">
        <v>3.71</v>
      </c>
      <c r="I6754" s="1" t="str">
        <f t="shared" si="2209"/>
        <v/>
      </c>
      <c r="J6754" s="1">
        <f t="shared" si="2210"/>
        <v>0.92848597807471467</v>
      </c>
      <c r="K6754">
        <f t="shared" si="2211"/>
        <v>0</v>
      </c>
      <c r="L6754">
        <f t="shared" si="2218"/>
        <v>1.9176113922766593</v>
      </c>
      <c r="M6754">
        <f t="shared" si="2223"/>
        <v>1.9176113922766593</v>
      </c>
      <c r="N6754">
        <f t="shared" si="2219"/>
        <v>5.4265830215743653</v>
      </c>
      <c r="O6754">
        <f t="shared" si="2212"/>
        <v>0.9376650824071715</v>
      </c>
      <c r="P6754">
        <f t="shared" si="2220"/>
        <v>168.18457146387837</v>
      </c>
      <c r="Q6754">
        <f t="shared" si="2224"/>
        <v>24.110245671070675</v>
      </c>
      <c r="R6754">
        <v>9.15</v>
      </c>
      <c r="S6754">
        <f t="shared" si="2213"/>
        <v>11.456549125865628</v>
      </c>
      <c r="T6754">
        <f t="shared" si="2214"/>
        <v>0.14756898719959582</v>
      </c>
      <c r="U6754">
        <f t="shared" si="2215"/>
        <v>0.12293775925328107</v>
      </c>
      <c r="V6754">
        <f t="shared" si="2216"/>
        <v>7.1745837982875593E-5</v>
      </c>
      <c r="W6754">
        <f t="shared" si="2217"/>
        <v>6.2382436642346994E-5</v>
      </c>
      <c r="X6754">
        <f t="shared" si="2226"/>
        <v>0.77046636220648212</v>
      </c>
      <c r="Y6754">
        <f t="shared" si="2226"/>
        <v>0.97092025181658714</v>
      </c>
      <c r="AL6754">
        <v>8.0582291666666617</v>
      </c>
    </row>
    <row r="6755" spans="4:38" x14ac:dyDescent="0.55000000000000004">
      <c r="D6755">
        <f t="shared" si="2221"/>
        <v>1.0806255369824151</v>
      </c>
      <c r="E6755">
        <f t="shared" si="2208"/>
        <v>1.0770221883948909</v>
      </c>
      <c r="F6755" s="2">
        <f t="shared" si="2222"/>
        <v>44222</v>
      </c>
      <c r="G6755" s="1">
        <v>2021.1545662100457</v>
      </c>
      <c r="H6755" s="3">
        <v>3.71</v>
      </c>
      <c r="I6755" s="1" t="str">
        <f t="shared" si="2209"/>
        <v/>
      </c>
      <c r="J6755" s="1">
        <f t="shared" si="2210"/>
        <v>0.92848597807471467</v>
      </c>
      <c r="K6755">
        <f t="shared" si="2211"/>
        <v>0</v>
      </c>
      <c r="L6755">
        <f t="shared" si="2218"/>
        <v>1.9201803377079119</v>
      </c>
      <c r="M6755">
        <f t="shared" si="2223"/>
        <v>1.9201803377079119</v>
      </c>
      <c r="N6755">
        <f t="shared" si="2219"/>
        <v>5.4290051972613904</v>
      </c>
      <c r="O6755">
        <f t="shared" si="2212"/>
        <v>0.87343542247381323</v>
      </c>
      <c r="P6755">
        <f t="shared" si="2220"/>
        <v>168.20718317951116</v>
      </c>
      <c r="Q6755">
        <f t="shared" si="2224"/>
        <v>24.111326130044819</v>
      </c>
      <c r="R6755">
        <v>8.65</v>
      </c>
      <c r="S6755">
        <f t="shared" si="2213"/>
        <v>11.457875749222421</v>
      </c>
      <c r="T6755">
        <f t="shared" si="2214"/>
        <v>0.1401642298429088</v>
      </c>
      <c r="U6755">
        <f t="shared" si="2215"/>
        <v>0.11470498528892066</v>
      </c>
      <c r="V6755">
        <f t="shared" si="2216"/>
        <v>5.2509980057013905E-5</v>
      </c>
      <c r="W6755">
        <f t="shared" si="2217"/>
        <v>6.600897082955498E-5</v>
      </c>
      <c r="X6755">
        <f t="shared" si="2226"/>
        <v>0.77053810804446499</v>
      </c>
      <c r="Y6755">
        <f t="shared" si="2226"/>
        <v>0.9709826342532295</v>
      </c>
      <c r="AL6755">
        <v>8.1158333333333346</v>
      </c>
    </row>
    <row r="6756" spans="4:38" x14ac:dyDescent="0.55000000000000004">
      <c r="D6756">
        <f t="shared" si="2221"/>
        <v>1.0802652021236627</v>
      </c>
      <c r="E6756">
        <f t="shared" si="2208"/>
        <v>1.0770221883948909</v>
      </c>
      <c r="F6756" s="2">
        <f t="shared" si="2222"/>
        <v>44223</v>
      </c>
      <c r="G6756" s="1">
        <v>2021.157305936073</v>
      </c>
      <c r="H6756" s="3">
        <v>3.71</v>
      </c>
      <c r="I6756" s="1" t="str">
        <f t="shared" si="2209"/>
        <v/>
      </c>
      <c r="J6756" s="1">
        <f t="shared" si="2210"/>
        <v>0.92848597807471467</v>
      </c>
      <c r="K6756">
        <f t="shared" si="2211"/>
        <v>0</v>
      </c>
      <c r="L6756">
        <f t="shared" si="2218"/>
        <v>1.9225733114681141</v>
      </c>
      <c r="M6756">
        <f t="shared" si="2223"/>
        <v>1.9225733114681141</v>
      </c>
      <c r="N6756">
        <f t="shared" si="2219"/>
        <v>5.4312595122515752</v>
      </c>
      <c r="O6756">
        <f t="shared" si="2212"/>
        <v>0.82529169158984184</v>
      </c>
      <c r="P6756">
        <f t="shared" si="2220"/>
        <v>168.22776176473496</v>
      </c>
      <c r="Q6756">
        <f t="shared" si="2224"/>
        <v>24.112309355488204</v>
      </c>
      <c r="R6756">
        <v>8.25</v>
      </c>
      <c r="S6756">
        <f t="shared" si="2213"/>
        <v>11.460035665685155</v>
      </c>
      <c r="T6756">
        <f t="shared" si="2214"/>
        <v>0.13450885438303362</v>
      </c>
      <c r="U6756">
        <f t="shared" si="2215"/>
        <v>0.10851752845013037</v>
      </c>
      <c r="V6756">
        <f t="shared" si="2216"/>
        <v>3.6391938465510365E-5</v>
      </c>
      <c r="W6756">
        <f t="shared" si="2217"/>
        <v>6.8664924960507023E-5</v>
      </c>
      <c r="X6756">
        <f t="shared" si="2226"/>
        <v>0.770590618024522</v>
      </c>
      <c r="Y6756">
        <f t="shared" si="2226"/>
        <v>0.97104864322405904</v>
      </c>
      <c r="AL6756">
        <v>8.1473958333333325</v>
      </c>
    </row>
    <row r="6757" spans="4:38" x14ac:dyDescent="0.55000000000000004">
      <c r="D6757">
        <f t="shared" si="2221"/>
        <v>1.0799409007507856</v>
      </c>
      <c r="E6757">
        <f t="shared" si="2208"/>
        <v>1.0770221883948909</v>
      </c>
      <c r="F6757" s="2">
        <f t="shared" si="2222"/>
        <v>44224</v>
      </c>
      <c r="G6757" s="1">
        <v>2021.1600456621004</v>
      </c>
      <c r="H6757" s="3">
        <v>3.71</v>
      </c>
      <c r="I6757" s="1" t="str">
        <f t="shared" si="2209"/>
        <v/>
      </c>
      <c r="J6757" s="1">
        <f t="shared" si="2210"/>
        <v>0.92848597807471467</v>
      </c>
      <c r="K6757">
        <f t="shared" si="2211"/>
        <v>0</v>
      </c>
      <c r="L6757">
        <f t="shared" si="2218"/>
        <v>1.9248343845957574</v>
      </c>
      <c r="M6757">
        <f t="shared" si="2223"/>
        <v>1.9248343845957574</v>
      </c>
      <c r="N6757">
        <f t="shared" si="2219"/>
        <v>5.4333878513524017</v>
      </c>
      <c r="O6757">
        <f t="shared" si="2212"/>
        <v>0.80364258902082142</v>
      </c>
      <c r="P6757">
        <f t="shared" si="2220"/>
        <v>168.24683116510508</v>
      </c>
      <c r="Q6757">
        <f t="shared" si="2224"/>
        <v>24.113220401924007</v>
      </c>
      <c r="R6757">
        <v>8.06</v>
      </c>
      <c r="S6757">
        <f t="shared" si="2213"/>
        <v>11.46302823522406</v>
      </c>
      <c r="T6757">
        <f t="shared" si="2214"/>
        <v>0.1319030601246616</v>
      </c>
      <c r="U6757">
        <f t="shared" si="2215"/>
        <v>0.10569653592218958</v>
      </c>
      <c r="V6757">
        <f t="shared" si="2216"/>
        <v>2.2924919168706981E-5</v>
      </c>
      <c r="W6757">
        <f t="shared" si="2217"/>
        <v>7.0507504152793332E-5</v>
      </c>
      <c r="X6757">
        <f t="shared" si="2226"/>
        <v>0.7706270099629875</v>
      </c>
      <c r="Y6757">
        <f t="shared" si="2226"/>
        <v>0.97111730814901953</v>
      </c>
      <c r="AL6757">
        <v>8.3003125000000004</v>
      </c>
    </row>
    <row r="6758" spans="4:38" x14ac:dyDescent="0.55000000000000004">
      <c r="D6758">
        <f t="shared" si="2221"/>
        <v>1.0796490295151961</v>
      </c>
      <c r="E6758">
        <f t="shared" si="2208"/>
        <v>1.0770221883948909</v>
      </c>
      <c r="F6758" s="2">
        <f t="shared" si="2222"/>
        <v>44225</v>
      </c>
      <c r="G6758" s="1">
        <v>2021.1627853881278</v>
      </c>
      <c r="H6758" s="3">
        <v>3.71</v>
      </c>
      <c r="I6758" s="1" t="str">
        <f t="shared" si="2209"/>
        <v/>
      </c>
      <c r="J6758" s="1">
        <f t="shared" si="2210"/>
        <v>0.92848597807471467</v>
      </c>
      <c r="K6758">
        <f t="shared" si="2211"/>
        <v>0</v>
      </c>
      <c r="L6758">
        <f t="shared" si="2218"/>
        <v>1.9270361451136226</v>
      </c>
      <c r="M6758">
        <f t="shared" si="2223"/>
        <v>1.9270361451136226</v>
      </c>
      <c r="N6758">
        <f t="shared" si="2219"/>
        <v>5.4354587585884815</v>
      </c>
      <c r="O6758">
        <f t="shared" si="2212"/>
        <v>0.82292141546306896</v>
      </c>
      <c r="P6758">
        <f t="shared" si="2220"/>
        <v>168.26521836535093</v>
      </c>
      <c r="Q6758">
        <f t="shared" si="2224"/>
        <v>24.114098790852758</v>
      </c>
      <c r="R6758">
        <v>8.2200000000000006</v>
      </c>
      <c r="S6758">
        <f t="shared" si="2213"/>
        <v>11.46685257107665</v>
      </c>
      <c r="T6758">
        <f t="shared" si="2214"/>
        <v>0.1340940166156295</v>
      </c>
      <c r="U6758">
        <f t="shared" si="2215"/>
        <v>0.10806715391348318</v>
      </c>
      <c r="V6758">
        <f t="shared" si="2216"/>
        <v>1.1710838608292029E-5</v>
      </c>
      <c r="W6758">
        <f t="shared" si="2217"/>
        <v>7.1670372229069856E-5</v>
      </c>
      <c r="X6758">
        <f t="shared" ref="X6758:Y6773" si="2227">MAX(0.0000000001,X6757+V6757)</f>
        <v>0.77064993488215616</v>
      </c>
      <c r="Y6758">
        <f t="shared" si="2227"/>
        <v>0.97118781565317236</v>
      </c>
      <c r="AL6758">
        <v>8.507708333333337</v>
      </c>
    </row>
    <row r="6759" spans="4:38" x14ac:dyDescent="0.55000000000000004">
      <c r="D6759">
        <f t="shared" si="2221"/>
        <v>1.0793863454031656</v>
      </c>
      <c r="E6759">
        <f t="shared" si="2208"/>
        <v>1.0770221883948909</v>
      </c>
      <c r="F6759" s="2">
        <f t="shared" si="2222"/>
        <v>44226</v>
      </c>
      <c r="G6759" s="1">
        <v>2021.1655251141551</v>
      </c>
      <c r="H6759" s="3">
        <v>3.71</v>
      </c>
      <c r="I6759" s="1" t="str">
        <f t="shared" si="2209"/>
        <v/>
      </c>
      <c r="J6759" s="1">
        <f t="shared" si="2210"/>
        <v>0.92848597807471467</v>
      </c>
      <c r="K6759">
        <f t="shared" si="2211"/>
        <v>0</v>
      </c>
      <c r="L6759">
        <f t="shared" si="2218"/>
        <v>1.9292907243340693</v>
      </c>
      <c r="M6759">
        <f t="shared" si="2223"/>
        <v>1.9292907243340693</v>
      </c>
      <c r="N6759">
        <f t="shared" si="2219"/>
        <v>5.4375777114505448</v>
      </c>
      <c r="O6759">
        <f t="shared" si="2212"/>
        <v>0.83064941499916212</v>
      </c>
      <c r="P6759">
        <f t="shared" si="2220"/>
        <v>168.28417927633851</v>
      </c>
      <c r="Q6759">
        <f t="shared" si="2224"/>
        <v>24.115004519939539</v>
      </c>
      <c r="R6759">
        <v>8.2799999999999994</v>
      </c>
      <c r="S6759">
        <f t="shared" si="2213"/>
        <v>11.471507540008865</v>
      </c>
      <c r="T6759">
        <f t="shared" si="2214"/>
        <v>0.13492497550653082</v>
      </c>
      <c r="U6759">
        <f t="shared" si="2215"/>
        <v>0.10896977994213279</v>
      </c>
      <c r="V6759">
        <f t="shared" si="2216"/>
        <v>2.4102348202548196E-6</v>
      </c>
      <c r="W6759">
        <f t="shared" si="2217"/>
        <v>7.2267122940401773E-5</v>
      </c>
      <c r="X6759">
        <f t="shared" si="2227"/>
        <v>0.77066164572076445</v>
      </c>
      <c r="Y6759">
        <f t="shared" si="2227"/>
        <v>0.97125948602540146</v>
      </c>
      <c r="AL6759">
        <v>8.6106249999999971</v>
      </c>
    </row>
    <row r="6760" spans="4:38" x14ac:dyDescent="0.55000000000000004">
      <c r="D6760">
        <f t="shared" si="2221"/>
        <v>1.0791499297023381</v>
      </c>
      <c r="E6760">
        <f t="shared" si="2208"/>
        <v>1.0770221883948909</v>
      </c>
      <c r="F6760" s="2">
        <f t="shared" si="2222"/>
        <v>44227</v>
      </c>
      <c r="G6760" s="1">
        <v>2021.1682648401825</v>
      </c>
      <c r="H6760" s="3">
        <v>3.71</v>
      </c>
      <c r="I6760" s="1" t="str">
        <f t="shared" si="2209"/>
        <v/>
      </c>
      <c r="J6760" s="1">
        <f t="shared" si="2210"/>
        <v>0.92848597807471467</v>
      </c>
      <c r="K6760">
        <f t="shared" si="2211"/>
        <v>0</v>
      </c>
      <c r="L6760">
        <f t="shared" si="2218"/>
        <v>1.9315664761559848</v>
      </c>
      <c r="M6760">
        <f t="shared" si="2223"/>
        <v>1.9315664761559848</v>
      </c>
      <c r="N6760">
        <f t="shared" si="2219"/>
        <v>5.4397148897780179</v>
      </c>
      <c r="O6760">
        <f t="shared" si="2212"/>
        <v>0.85426400999649954</v>
      </c>
      <c r="P6760">
        <f t="shared" si="2220"/>
        <v>168.30335956610989</v>
      </c>
      <c r="Q6760">
        <f t="shared" si="2224"/>
        <v>24.115920659145551</v>
      </c>
      <c r="R6760">
        <v>8.4700000000000006</v>
      </c>
      <c r="S6760">
        <f t="shared" si="2213"/>
        <v>11.476991762653308</v>
      </c>
      <c r="T6760">
        <f t="shared" si="2214"/>
        <v>0.13759046883286927</v>
      </c>
      <c r="U6760">
        <f t="shared" si="2215"/>
        <v>0.11187813386599657</v>
      </c>
      <c r="V6760">
        <f t="shared" si="2216"/>
        <v>-5.2663357174437264E-6</v>
      </c>
      <c r="W6760">
        <f t="shared" si="2217"/>
        <v>7.2394239173323438E-5</v>
      </c>
      <c r="X6760">
        <f t="shared" si="2227"/>
        <v>0.77066405595558474</v>
      </c>
      <c r="Y6760">
        <f t="shared" si="2227"/>
        <v>0.97133175314834186</v>
      </c>
      <c r="AL6760">
        <v>8.4705208333333335</v>
      </c>
    </row>
    <row r="6761" spans="4:38" x14ac:dyDescent="0.55000000000000004">
      <c r="D6761">
        <f t="shared" si="2221"/>
        <v>1.0789371555715934</v>
      </c>
      <c r="E6761">
        <f t="shared" si="2208"/>
        <v>1.0770221883948909</v>
      </c>
      <c r="F6761" s="2">
        <f t="shared" si="2222"/>
        <v>44228</v>
      </c>
      <c r="G6761" s="1">
        <v>2021.1694063926941</v>
      </c>
      <c r="H6761" s="3">
        <v>3.71</v>
      </c>
      <c r="I6761" s="1" t="str">
        <f t="shared" si="2209"/>
        <v/>
      </c>
      <c r="J6761" s="1">
        <f t="shared" si="2210"/>
        <v>0.92848597807471467</v>
      </c>
      <c r="K6761">
        <f t="shared" si="2211"/>
        <v>0</v>
      </c>
      <c r="L6761">
        <f t="shared" si="2218"/>
        <v>1.9339069254984409</v>
      </c>
      <c r="M6761">
        <f t="shared" si="2223"/>
        <v>1.9339069254984409</v>
      </c>
      <c r="N6761">
        <f t="shared" si="2219"/>
        <v>5.4419110758986022</v>
      </c>
      <c r="O6761">
        <f t="shared" si="2212"/>
        <v>0.87730053876841096</v>
      </c>
      <c r="P6761">
        <f t="shared" si="2220"/>
        <v>168.32324845132396</v>
      </c>
      <c r="Q6761">
        <f t="shared" si="2224"/>
        <v>24.116870570636472</v>
      </c>
      <c r="R6761">
        <v>8.65</v>
      </c>
      <c r="S6761">
        <f t="shared" si="2213"/>
        <v>11.479521222583436</v>
      </c>
      <c r="T6761">
        <f t="shared" si="2214"/>
        <v>0.1401642298429088</v>
      </c>
      <c r="U6761">
        <f t="shared" si="2215"/>
        <v>0.11470498528892066</v>
      </c>
      <c r="V6761">
        <f t="shared" si="2216"/>
        <v>-1.1565636068897045E-5</v>
      </c>
      <c r="W6761">
        <f t="shared" si="2217"/>
        <v>7.2133616283241719E-5</v>
      </c>
      <c r="X6761">
        <f t="shared" si="2227"/>
        <v>0.77065878961986733</v>
      </c>
      <c r="Y6761">
        <f t="shared" si="2227"/>
        <v>0.97140414738751524</v>
      </c>
      <c r="AL6761">
        <v>8.3488541666666745</v>
      </c>
    </row>
    <row r="6762" spans="4:38" x14ac:dyDescent="0.55000000000000004">
      <c r="D6762">
        <f t="shared" si="2221"/>
        <v>1.0787456588539233</v>
      </c>
      <c r="E6762">
        <f t="shared" si="2208"/>
        <v>1.0770221883948909</v>
      </c>
      <c r="F6762" s="2">
        <f t="shared" si="2222"/>
        <v>44229</v>
      </c>
      <c r="G6762" s="1">
        <v>2021.1721461187215</v>
      </c>
      <c r="H6762" s="3">
        <v>3.71</v>
      </c>
      <c r="I6762" s="1" t="str">
        <f t="shared" si="2209"/>
        <v/>
      </c>
      <c r="J6762" s="1">
        <f t="shared" si="2210"/>
        <v>0.92848597807471467</v>
      </c>
      <c r="K6762">
        <f t="shared" si="2211"/>
        <v>0</v>
      </c>
      <c r="L6762">
        <f t="shared" si="2218"/>
        <v>1.9363104886183544</v>
      </c>
      <c r="M6762">
        <f t="shared" si="2223"/>
        <v>1.9363104886183544</v>
      </c>
      <c r="N6762">
        <f t="shared" si="2219"/>
        <v>5.4441646420687277</v>
      </c>
      <c r="O6762">
        <f t="shared" si="2212"/>
        <v>0.88050212323173138</v>
      </c>
      <c r="P6762">
        <f t="shared" si="2220"/>
        <v>168.34382974039775</v>
      </c>
      <c r="Q6762">
        <f t="shared" si="2224"/>
        <v>24.117853473197439</v>
      </c>
      <c r="R6762">
        <v>8.67</v>
      </c>
      <c r="S6762">
        <f t="shared" si="2213"/>
        <v>11.486177381150753</v>
      </c>
      <c r="T6762">
        <f t="shared" si="2214"/>
        <v>0.14045315885300935</v>
      </c>
      <c r="U6762">
        <f t="shared" si="2215"/>
        <v>0.1150234563281094</v>
      </c>
      <c r="V6762">
        <f t="shared" si="2216"/>
        <v>-1.6698008944687759E-5</v>
      </c>
      <c r="W6762">
        <f t="shared" si="2217"/>
        <v>7.1554714175518785E-5</v>
      </c>
      <c r="X6762">
        <f t="shared" si="2227"/>
        <v>0.77064722398379848</v>
      </c>
      <c r="Y6762">
        <f t="shared" si="2227"/>
        <v>0.97147628100379846</v>
      </c>
      <c r="AL6762">
        <v>8.0867708333333308</v>
      </c>
    </row>
    <row r="6763" spans="4:38" x14ac:dyDescent="0.55000000000000004">
      <c r="D6763">
        <f t="shared" si="2221"/>
        <v>1.0785733118080201</v>
      </c>
      <c r="E6763">
        <f t="shared" si="2208"/>
        <v>1.0770221883948909</v>
      </c>
      <c r="F6763" s="2">
        <f t="shared" si="2222"/>
        <v>44230</v>
      </c>
      <c r="G6763" s="1">
        <v>2021.174885844749</v>
      </c>
      <c r="H6763" s="3">
        <v>3.71</v>
      </c>
      <c r="I6763" s="1" t="str">
        <f t="shared" si="2209"/>
        <v/>
      </c>
      <c r="J6763" s="1">
        <f t="shared" si="2210"/>
        <v>0.92848597807471467</v>
      </c>
      <c r="K6763">
        <f t="shared" si="2211"/>
        <v>0</v>
      </c>
      <c r="L6763">
        <f t="shared" si="2218"/>
        <v>1.9387228232025508</v>
      </c>
      <c r="M6763">
        <f t="shared" si="2223"/>
        <v>1.9387228232025508</v>
      </c>
      <c r="N6763">
        <f t="shared" si="2219"/>
        <v>5.4464245579517812</v>
      </c>
      <c r="O6763">
        <f t="shared" si="2212"/>
        <v>0.92394785326751494</v>
      </c>
      <c r="P6763">
        <f t="shared" si="2220"/>
        <v>168.36448968551122</v>
      </c>
      <c r="Q6763">
        <f t="shared" si="2224"/>
        <v>24.118840051574331</v>
      </c>
      <c r="R6763">
        <v>9</v>
      </c>
      <c r="S6763">
        <f t="shared" si="2213"/>
        <v>11.493658446440602</v>
      </c>
      <c r="T6763">
        <f t="shared" si="2214"/>
        <v>0.1453073980552349</v>
      </c>
      <c r="U6763">
        <f t="shared" si="2215"/>
        <v>0.12040773675251851</v>
      </c>
      <c r="V6763">
        <f t="shared" si="2216"/>
        <v>-2.0842718111341307E-5</v>
      </c>
      <c r="W6763">
        <f t="shared" si="2217"/>
        <v>7.0716393032847769E-5</v>
      </c>
      <c r="X6763">
        <f t="shared" si="2227"/>
        <v>0.77063052597485382</v>
      </c>
      <c r="Y6763">
        <f t="shared" si="2227"/>
        <v>0.97154783571797398</v>
      </c>
      <c r="AL6763">
        <v>8.0324999999999989</v>
      </c>
    </row>
    <row r="6764" spans="4:38" x14ac:dyDescent="0.55000000000000004">
      <c r="D6764">
        <f t="shared" si="2221"/>
        <v>1.0784181994667073</v>
      </c>
      <c r="E6764">
        <f t="shared" si="2208"/>
        <v>1.0770221883948909</v>
      </c>
      <c r="F6764" s="2">
        <f t="shared" si="2222"/>
        <v>44231</v>
      </c>
      <c r="G6764" s="1">
        <v>2021.1776255707764</v>
      </c>
      <c r="H6764" s="3">
        <v>3.71</v>
      </c>
      <c r="I6764" s="1" t="str">
        <f t="shared" si="2209"/>
        <v/>
      </c>
      <c r="J6764" s="1">
        <f t="shared" si="2210"/>
        <v>0.92848597807471467</v>
      </c>
      <c r="K6764">
        <f t="shared" si="2211"/>
        <v>0</v>
      </c>
      <c r="L6764">
        <f t="shared" si="2218"/>
        <v>1.9412541871841056</v>
      </c>
      <c r="M6764">
        <f t="shared" si="2223"/>
        <v>1.9412541871841056</v>
      </c>
      <c r="N6764">
        <f t="shared" si="2219"/>
        <v>5.4487939678006656</v>
      </c>
      <c r="O6764">
        <f t="shared" si="2212"/>
        <v>0.93537818857361088</v>
      </c>
      <c r="P6764">
        <f t="shared" si="2220"/>
        <v>168.38647831419601</v>
      </c>
      <c r="Q6764">
        <f t="shared" si="2224"/>
        <v>24.119889990179061</v>
      </c>
      <c r="R6764">
        <v>9.08</v>
      </c>
      <c r="S6764">
        <f t="shared" si="2213"/>
        <v>11.501962201651221</v>
      </c>
      <c r="T6764">
        <f t="shared" si="2214"/>
        <v>0.14650923153245224</v>
      </c>
      <c r="U6764">
        <f t="shared" si="2215"/>
        <v>0.12175053356790516</v>
      </c>
      <c r="V6764">
        <f t="shared" si="2216"/>
        <v>-2.415250650890377E-5</v>
      </c>
      <c r="W6764">
        <f t="shared" si="2217"/>
        <v>6.966847936888676E-5</v>
      </c>
      <c r="X6764">
        <f t="shared" si="2227"/>
        <v>0.77060968325674251</v>
      </c>
      <c r="Y6764">
        <f t="shared" si="2227"/>
        <v>0.97161855211100678</v>
      </c>
      <c r="AL6764">
        <v>7.9853125</v>
      </c>
    </row>
    <row r="6765" spans="4:38" x14ac:dyDescent="0.55000000000000004">
      <c r="D6765">
        <f t="shared" si="2221"/>
        <v>1.0782785983595256</v>
      </c>
      <c r="E6765">
        <f t="shared" si="2208"/>
        <v>1.0770221883948909</v>
      </c>
      <c r="F6765" s="2">
        <f t="shared" si="2222"/>
        <v>44232</v>
      </c>
      <c r="G6765" s="1">
        <v>2021.1803652968038</v>
      </c>
      <c r="H6765" s="3">
        <v>3.71</v>
      </c>
      <c r="I6765" s="1" t="str">
        <f t="shared" si="2209"/>
        <v/>
      </c>
      <c r="J6765" s="1">
        <f t="shared" si="2210"/>
        <v>0.92848597807471467</v>
      </c>
      <c r="K6765">
        <f t="shared" si="2211"/>
        <v>0</v>
      </c>
      <c r="L6765">
        <f t="shared" si="2218"/>
        <v>1.9438168671528004</v>
      </c>
      <c r="M6765">
        <f t="shared" si="2223"/>
        <v>1.9438168671528004</v>
      </c>
      <c r="N6765">
        <f t="shared" si="2219"/>
        <v>5.4511905928390147</v>
      </c>
      <c r="O6765">
        <f t="shared" si="2212"/>
        <v>0.89925179777617947</v>
      </c>
      <c r="P6765">
        <f t="shared" si="2220"/>
        <v>168.408800631704</v>
      </c>
      <c r="Q6765">
        <f t="shared" si="2224"/>
        <v>24.120955768654994</v>
      </c>
      <c r="R6765">
        <v>8.8000000000000007</v>
      </c>
      <c r="S6765">
        <f t="shared" si="2213"/>
        <v>11.511086186199726</v>
      </c>
      <c r="T6765">
        <f t="shared" si="2214"/>
        <v>0.14234576983937844</v>
      </c>
      <c r="U6765">
        <f t="shared" si="2215"/>
        <v>0.1171151808590532</v>
      </c>
      <c r="V6765">
        <f t="shared" si="2216"/>
        <v>-2.6757486331824287E-5</v>
      </c>
      <c r="W6765">
        <f t="shared" si="2217"/>
        <v>6.8453102128981924E-5</v>
      </c>
      <c r="X6765">
        <f t="shared" si="2227"/>
        <v>0.77058553075023362</v>
      </c>
      <c r="Y6765">
        <f t="shared" si="2227"/>
        <v>0.97168822059037563</v>
      </c>
      <c r="AL6765">
        <v>7.88697916666667</v>
      </c>
    </row>
    <row r="6766" spans="4:38" x14ac:dyDescent="0.55000000000000004">
      <c r="D6766">
        <f t="shared" si="2221"/>
        <v>1.0781529573630622</v>
      </c>
      <c r="E6766">
        <f t="shared" si="2208"/>
        <v>1.0770221883948909</v>
      </c>
      <c r="F6766" s="2">
        <f t="shared" si="2222"/>
        <v>44233</v>
      </c>
      <c r="G6766" s="1">
        <v>2021.1831050228311</v>
      </c>
      <c r="H6766" s="3">
        <v>3.71</v>
      </c>
      <c r="I6766" s="1" t="str">
        <f t="shared" si="2209"/>
        <v/>
      </c>
      <c r="J6766" s="1">
        <f t="shared" si="2210"/>
        <v>0.92848597807471467</v>
      </c>
      <c r="K6766">
        <f t="shared" si="2211"/>
        <v>0</v>
      </c>
      <c r="L6766">
        <f t="shared" si="2218"/>
        <v>1.9462805707083517</v>
      </c>
      <c r="M6766">
        <f t="shared" si="2223"/>
        <v>1.9462805707083517</v>
      </c>
      <c r="N6766">
        <f t="shared" si="2219"/>
        <v>5.4534926697191048</v>
      </c>
      <c r="O6766">
        <f t="shared" si="2212"/>
        <v>0.86946010129137585</v>
      </c>
      <c r="P6766">
        <f t="shared" si="2220"/>
        <v>168.42997671642181</v>
      </c>
      <c r="Q6766">
        <f t="shared" si="2224"/>
        <v>24.121966733230952</v>
      </c>
      <c r="R6766">
        <v>8.56</v>
      </c>
      <c r="S6766">
        <f t="shared" si="2213"/>
        <v>11.52102769645342</v>
      </c>
      <c r="T6766">
        <f t="shared" si="2214"/>
        <v>0.1388713868933549</v>
      </c>
      <c r="U6766">
        <f t="shared" si="2215"/>
        <v>0.11328274228341681</v>
      </c>
      <c r="V6766">
        <f t="shared" si="2216"/>
        <v>-2.8768459232969557E-5</v>
      </c>
      <c r="W6766">
        <f t="shared" si="2217"/>
        <v>6.7105832658134745E-5</v>
      </c>
      <c r="X6766">
        <f t="shared" si="2227"/>
        <v>0.77055877326390176</v>
      </c>
      <c r="Y6766">
        <f t="shared" si="2227"/>
        <v>0.97175667369250462</v>
      </c>
      <c r="AL6766">
        <v>7.5510416666666655</v>
      </c>
    </row>
    <row r="6767" spans="4:38" x14ac:dyDescent="0.55000000000000004">
      <c r="D6767">
        <f t="shared" si="2221"/>
        <v>1.078039880466245</v>
      </c>
      <c r="E6767">
        <f t="shared" si="2208"/>
        <v>1.0770221883948909</v>
      </c>
      <c r="F6767" s="2">
        <f t="shared" si="2222"/>
        <v>44234</v>
      </c>
      <c r="G6767" s="1">
        <v>2021.1858447488585</v>
      </c>
      <c r="H6767" s="3">
        <v>3.71</v>
      </c>
      <c r="I6767" s="1" t="str">
        <f t="shared" si="2209"/>
        <v/>
      </c>
      <c r="J6767" s="1">
        <f t="shared" si="2210"/>
        <v>0.92848597807471467</v>
      </c>
      <c r="K6767">
        <f t="shared" si="2211"/>
        <v>0</v>
      </c>
      <c r="L6767">
        <f t="shared" si="2218"/>
        <v>1.9486626531776432</v>
      </c>
      <c r="M6767">
        <f t="shared" si="2223"/>
        <v>1.9486626531776432</v>
      </c>
      <c r="N6767">
        <f t="shared" si="2219"/>
        <v>5.4557166335975236</v>
      </c>
      <c r="O6767">
        <f t="shared" si="2212"/>
        <v>0.85524461141347041</v>
      </c>
      <c r="P6767">
        <f t="shared" si="2220"/>
        <v>168.45021181837595</v>
      </c>
      <c r="Q6767">
        <f t="shared" si="2224"/>
        <v>24.12293269530786</v>
      </c>
      <c r="R6767">
        <v>8.44</v>
      </c>
      <c r="S6767">
        <f t="shared" si="2213"/>
        <v>11.531783786529434</v>
      </c>
      <c r="T6767">
        <f t="shared" si="2214"/>
        <v>0.13716612708103054</v>
      </c>
      <c r="U6767">
        <f t="shared" si="2215"/>
        <v>0.11141381198712141</v>
      </c>
      <c r="V6767">
        <f t="shared" si="2216"/>
        <v>-3.0279750292586116E-5</v>
      </c>
      <c r="W6767">
        <f t="shared" si="2217"/>
        <v>6.5656657347874792E-5</v>
      </c>
      <c r="X6767">
        <f t="shared" si="2227"/>
        <v>0.77053000480466882</v>
      </c>
      <c r="Y6767">
        <f t="shared" si="2227"/>
        <v>0.97182377952516275</v>
      </c>
      <c r="AL6767">
        <v>7.595312500000003</v>
      </c>
    </row>
    <row r="6768" spans="4:38" x14ac:dyDescent="0.55000000000000004">
      <c r="D6768">
        <f t="shared" si="2221"/>
        <v>1.0779381112591095</v>
      </c>
      <c r="E6768">
        <f t="shared" si="2208"/>
        <v>1.0770221883948909</v>
      </c>
      <c r="F6768" s="2">
        <f t="shared" si="2222"/>
        <v>44235</v>
      </c>
      <c r="G6768" s="1">
        <v>2021.1885844748858</v>
      </c>
      <c r="H6768" s="3">
        <v>3.71</v>
      </c>
      <c r="I6768" s="1" t="str">
        <f t="shared" si="2209"/>
        <v/>
      </c>
      <c r="J6768" s="1">
        <f t="shared" si="2210"/>
        <v>0.92848597807471467</v>
      </c>
      <c r="K6768">
        <f t="shared" si="2211"/>
        <v>0</v>
      </c>
      <c r="L6768">
        <f t="shared" si="2218"/>
        <v>1.951005789099324</v>
      </c>
      <c r="M6768">
        <f t="shared" si="2223"/>
        <v>1.951005789099324</v>
      </c>
      <c r="N6768">
        <f t="shared" si="2219"/>
        <v>5.4579024686300794</v>
      </c>
      <c r="O6768">
        <f t="shared" si="2212"/>
        <v>0.8707671903117562</v>
      </c>
      <c r="P6768">
        <f t="shared" si="2220"/>
        <v>168.46999051255872</v>
      </c>
      <c r="Q6768">
        <f t="shared" si="2224"/>
        <v>24.123876795112071</v>
      </c>
      <c r="R6768">
        <v>8.56</v>
      </c>
      <c r="S6768">
        <f t="shared" si="2213"/>
        <v>11.543351269163873</v>
      </c>
      <c r="T6768">
        <f t="shared" si="2214"/>
        <v>0.1388713868933549</v>
      </c>
      <c r="U6768">
        <f t="shared" si="2215"/>
        <v>0.11328274228341681</v>
      </c>
      <c r="V6768">
        <f t="shared" si="2216"/>
        <v>-3.1371627051066109E-5</v>
      </c>
      <c r="W6768">
        <f t="shared" si="2217"/>
        <v>6.4130807517187582E-5</v>
      </c>
      <c r="X6768">
        <f t="shared" si="2227"/>
        <v>0.77049972505437625</v>
      </c>
      <c r="Y6768">
        <f t="shared" si="2227"/>
        <v>0.97188943618251067</v>
      </c>
      <c r="AL6768">
        <v>7.8051041666666725</v>
      </c>
    </row>
    <row r="6769" spans="4:38" x14ac:dyDescent="0.55000000000000004">
      <c r="D6769">
        <f t="shared" si="2221"/>
        <v>1.0778465189726878</v>
      </c>
      <c r="E6769">
        <f t="shared" si="2208"/>
        <v>1.0770221883948909</v>
      </c>
      <c r="F6769" s="2">
        <f t="shared" si="2222"/>
        <v>44236</v>
      </c>
      <c r="G6769" s="1">
        <v>2021.1913242009134</v>
      </c>
      <c r="H6769" s="3">
        <v>3.71</v>
      </c>
      <c r="I6769" s="1" t="str">
        <f t="shared" si="2209"/>
        <v/>
      </c>
      <c r="J6769" s="1">
        <f t="shared" si="2210"/>
        <v>0.92848597807471467</v>
      </c>
      <c r="K6769">
        <f t="shared" si="2211"/>
        <v>0</v>
      </c>
      <c r="L6769">
        <f t="shared" si="2218"/>
        <v>1.9533914526344247</v>
      </c>
      <c r="M6769">
        <f t="shared" si="2223"/>
        <v>1.9533914526344247</v>
      </c>
      <c r="N6769">
        <f t="shared" si="2219"/>
        <v>5.4601261789826614</v>
      </c>
      <c r="O6769">
        <f t="shared" si="2212"/>
        <v>0.89040957510222074</v>
      </c>
      <c r="P6769">
        <f t="shared" si="2220"/>
        <v>168.49022651005146</v>
      </c>
      <c r="Q6769">
        <f t="shared" si="2224"/>
        <v>24.124842646981595</v>
      </c>
      <c r="R6769">
        <v>8.7100000000000009</v>
      </c>
      <c r="S6769">
        <f t="shared" si="2213"/>
        <v>11.555726716664431</v>
      </c>
      <c r="T6769">
        <f t="shared" si="2214"/>
        <v>0.14103280486149561</v>
      </c>
      <c r="U6769">
        <f t="shared" si="2215"/>
        <v>0.11566305350473156</v>
      </c>
      <c r="V6769">
        <f t="shared" si="2216"/>
        <v>-3.2112364404826566E-5</v>
      </c>
      <c r="W6769">
        <f t="shared" si="2217"/>
        <v>6.2549467463243746E-5</v>
      </c>
      <c r="X6769">
        <f t="shared" si="2227"/>
        <v>0.77046835342732523</v>
      </c>
      <c r="Y6769">
        <f t="shared" si="2227"/>
        <v>0.97195356699002788</v>
      </c>
      <c r="AL6769">
        <v>7.9033333333333387</v>
      </c>
    </row>
    <row r="6770" spans="4:38" x14ac:dyDescent="0.55000000000000004">
      <c r="D6770">
        <f t="shared" si="2221"/>
        <v>1.0777640859149082</v>
      </c>
      <c r="E6770">
        <f t="shared" si="2208"/>
        <v>1.0770221883948909</v>
      </c>
      <c r="F6770" s="2">
        <f t="shared" si="2222"/>
        <v>44237</v>
      </c>
      <c r="G6770" s="1">
        <v>2021.1940639269408</v>
      </c>
      <c r="H6770" s="3">
        <v>3.71</v>
      </c>
      <c r="I6770" s="1" t="str">
        <f t="shared" si="2209"/>
        <v/>
      </c>
      <c r="J6770" s="1">
        <f t="shared" si="2210"/>
        <v>0.92848597807471467</v>
      </c>
      <c r="K6770">
        <f t="shared" si="2211"/>
        <v>0</v>
      </c>
      <c r="L6770">
        <f t="shared" si="2218"/>
        <v>1.955830930922376</v>
      </c>
      <c r="M6770">
        <f t="shared" si="2223"/>
        <v>1.955830930922376</v>
      </c>
      <c r="N6770">
        <f t="shared" si="2219"/>
        <v>5.4623981793518608</v>
      </c>
      <c r="O6770">
        <f t="shared" si="2212"/>
        <v>0.90919940111099495</v>
      </c>
      <c r="P6770">
        <f t="shared" si="2220"/>
        <v>168.51104707676052</v>
      </c>
      <c r="Q6770">
        <f t="shared" si="2224"/>
        <v>24.125836319271141</v>
      </c>
      <c r="R6770">
        <v>8.85</v>
      </c>
      <c r="S6770">
        <f t="shared" si="2213"/>
        <v>11.568906461916312</v>
      </c>
      <c r="T6770">
        <f t="shared" si="2214"/>
        <v>0.14308046921148967</v>
      </c>
      <c r="U6770">
        <f t="shared" si="2215"/>
        <v>0.11792978136191999</v>
      </c>
      <c r="V6770">
        <f t="shared" si="2216"/>
        <v>-3.2560007224083365E-5</v>
      </c>
      <c r="W6770">
        <f t="shared" si="2217"/>
        <v>6.0930378536896979E-5</v>
      </c>
      <c r="X6770">
        <f t="shared" si="2227"/>
        <v>0.77043624106292041</v>
      </c>
      <c r="Y6770">
        <f t="shared" si="2227"/>
        <v>0.97201611645749109</v>
      </c>
      <c r="AL6770">
        <v>7.9458333333333391</v>
      </c>
    </row>
    <row r="6771" spans="4:38" x14ac:dyDescent="0.55000000000000004">
      <c r="D6771">
        <f t="shared" si="2221"/>
        <v>1.0776898961629064</v>
      </c>
      <c r="E6771">
        <f t="shared" si="2208"/>
        <v>1.0770221883948909</v>
      </c>
      <c r="F6771" s="2">
        <f t="shared" si="2222"/>
        <v>44238</v>
      </c>
      <c r="G6771" s="1">
        <v>2021.1968036529681</v>
      </c>
      <c r="H6771" s="3">
        <v>3.71</v>
      </c>
      <c r="I6771" s="1" t="str">
        <f t="shared" si="2209"/>
        <v/>
      </c>
      <c r="J6771" s="1">
        <f t="shared" si="2210"/>
        <v>0.92848597807471467</v>
      </c>
      <c r="K6771">
        <f t="shared" si="2211"/>
        <v>0</v>
      </c>
      <c r="L6771">
        <f t="shared" si="2218"/>
        <v>1.9583218881856939</v>
      </c>
      <c r="M6771">
        <f t="shared" si="2223"/>
        <v>1.9583218881856939</v>
      </c>
      <c r="N6771">
        <f t="shared" si="2219"/>
        <v>5.4647161758970926</v>
      </c>
      <c r="O6771">
        <f t="shared" si="2212"/>
        <v>0.93643007637000197</v>
      </c>
      <c r="P6771">
        <f t="shared" si="2220"/>
        <v>168.53242664012052</v>
      </c>
      <c r="Q6771">
        <f t="shared" si="2224"/>
        <v>24.126856584792655</v>
      </c>
      <c r="R6771">
        <v>9.0500000000000007</v>
      </c>
      <c r="S6771">
        <f t="shared" si="2213"/>
        <v>11.582886599479341</v>
      </c>
      <c r="T6771">
        <f t="shared" si="2214"/>
        <v>0.14605738349024125</v>
      </c>
      <c r="U6771">
        <f t="shared" si="2215"/>
        <v>0.12124523879271687</v>
      </c>
      <c r="V6771">
        <f t="shared" si="2216"/>
        <v>-3.2763874937308257E-5</v>
      </c>
      <c r="W6771">
        <f t="shared" si="2217"/>
        <v>5.928835447465558E-5</v>
      </c>
      <c r="X6771">
        <f t="shared" si="2227"/>
        <v>0.77040368105569634</v>
      </c>
      <c r="Y6771">
        <f t="shared" si="2227"/>
        <v>0.97207704683602802</v>
      </c>
      <c r="AL6771">
        <v>8.1282291666666726</v>
      </c>
    </row>
    <row r="6772" spans="4:38" x14ac:dyDescent="0.55000000000000004">
      <c r="D6772">
        <f t="shared" si="2221"/>
        <v>1.0776231253861048</v>
      </c>
      <c r="E6772">
        <f t="shared" si="2208"/>
        <v>1.0770221883948909</v>
      </c>
      <c r="F6772" s="2">
        <f t="shared" si="2222"/>
        <v>44239</v>
      </c>
      <c r="G6772" s="1">
        <v>2021.1995433789955</v>
      </c>
      <c r="H6772" s="3">
        <v>3.71</v>
      </c>
      <c r="I6772" s="1" t="str">
        <f t="shared" si="2209"/>
        <v/>
      </c>
      <c r="J6772" s="1">
        <f t="shared" si="2210"/>
        <v>0.92848597807471467</v>
      </c>
      <c r="K6772">
        <f t="shared" si="2211"/>
        <v>0</v>
      </c>
      <c r="L6772">
        <f t="shared" si="2218"/>
        <v>1.9608874500387623</v>
      </c>
      <c r="M6772">
        <f t="shared" si="2223"/>
        <v>1.9608874500387623</v>
      </c>
      <c r="N6772">
        <f t="shared" si="2219"/>
        <v>5.4671015429158523</v>
      </c>
      <c r="O6772">
        <f t="shared" si="2212"/>
        <v>0.95896890608198848</v>
      </c>
      <c r="P6772">
        <f t="shared" si="2220"/>
        <v>168.55462749076671</v>
      </c>
      <c r="Q6772">
        <f t="shared" si="2224"/>
        <v>24.12791595208498</v>
      </c>
      <c r="R6772">
        <v>9.2100000000000009</v>
      </c>
      <c r="S6772">
        <f t="shared" si="2213"/>
        <v>11.597662986734091</v>
      </c>
      <c r="T6772">
        <f t="shared" si="2214"/>
        <v>0.14848344829957388</v>
      </c>
      <c r="U6772">
        <f t="shared" si="2215"/>
        <v>0.12396459134228667</v>
      </c>
      <c r="V6772">
        <f t="shared" si="2216"/>
        <v>-3.2765845837764984E-5</v>
      </c>
      <c r="W6772">
        <f t="shared" si="2217"/>
        <v>5.7635720983252592E-5</v>
      </c>
      <c r="X6772">
        <f t="shared" si="2227"/>
        <v>0.77037091718075901</v>
      </c>
      <c r="Y6772">
        <f t="shared" si="2227"/>
        <v>0.97213633519050269</v>
      </c>
      <c r="AL6772">
        <v>8.2986458333333371</v>
      </c>
    </row>
    <row r="6773" spans="4:38" x14ac:dyDescent="0.55000000000000004">
      <c r="D6773">
        <f t="shared" si="2221"/>
        <v>1.0775630316869835</v>
      </c>
      <c r="E6773">
        <f t="shared" si="2208"/>
        <v>1.0770221883948909</v>
      </c>
      <c r="F6773" s="2">
        <f t="shared" si="2222"/>
        <v>44240</v>
      </c>
      <c r="G6773" s="1">
        <v>2021.2022831050228</v>
      </c>
      <c r="H6773" s="3">
        <v>3.71</v>
      </c>
      <c r="I6773" s="1" t="str">
        <f t="shared" si="2209"/>
        <v/>
      </c>
      <c r="J6773" s="1">
        <f t="shared" si="2210"/>
        <v>0.92848597807471467</v>
      </c>
      <c r="K6773">
        <f t="shared" si="2211"/>
        <v>0</v>
      </c>
      <c r="L6773">
        <f t="shared" si="2218"/>
        <v>1.9635147621102198</v>
      </c>
      <c r="M6773">
        <f t="shared" si="2223"/>
        <v>1.9635147621102198</v>
      </c>
      <c r="N6773">
        <f t="shared" si="2219"/>
        <v>5.469542167695943</v>
      </c>
      <c r="O6773">
        <f t="shared" si="2212"/>
        <v>0.92194461350360424</v>
      </c>
      <c r="P6773">
        <f t="shared" si="2220"/>
        <v>168.57750544360573</v>
      </c>
      <c r="Q6773">
        <f t="shared" si="2224"/>
        <v>24.129007531630275</v>
      </c>
      <c r="R6773">
        <v>8.93</v>
      </c>
      <c r="S6773">
        <f t="shared" si="2213"/>
        <v>11.61323124511955</v>
      </c>
      <c r="T6773">
        <f t="shared" si="2214"/>
        <v>0.14426388382172836</v>
      </c>
      <c r="U6773">
        <f t="shared" si="2215"/>
        <v>0.11924494381844476</v>
      </c>
      <c r="V6773">
        <f t="shared" si="2216"/>
        <v>-3.2601453334668573E-5</v>
      </c>
      <c r="W6773">
        <f t="shared" si="2217"/>
        <v>5.5982690667900903E-5</v>
      </c>
      <c r="X6773">
        <f t="shared" si="2227"/>
        <v>0.77033815133492123</v>
      </c>
      <c r="Y6773">
        <f t="shared" si="2227"/>
        <v>0.97219397091148596</v>
      </c>
      <c r="AL6773">
        <v>8.2475000000000005</v>
      </c>
    </row>
    <row r="6774" spans="4:38" x14ac:dyDescent="0.55000000000000004">
      <c r="D6774">
        <f t="shared" si="2221"/>
        <v>1.0775089473577744</v>
      </c>
      <c r="E6774">
        <f t="shared" si="2208"/>
        <v>1.0770221883948909</v>
      </c>
      <c r="F6774" s="2">
        <f t="shared" si="2222"/>
        <v>44241</v>
      </c>
      <c r="G6774" s="1">
        <v>2021.2050228310502</v>
      </c>
      <c r="H6774" s="3">
        <v>3.71</v>
      </c>
      <c r="I6774" s="1" t="str">
        <f t="shared" si="2209"/>
        <v/>
      </c>
      <c r="J6774" s="1">
        <f t="shared" si="2210"/>
        <v>0.92848597807471467</v>
      </c>
      <c r="K6774">
        <f t="shared" si="2211"/>
        <v>0</v>
      </c>
      <c r="L6774">
        <f t="shared" si="2218"/>
        <v>1.9660406377636543</v>
      </c>
      <c r="M6774">
        <f t="shared" si="2223"/>
        <v>1.9660406377636543</v>
      </c>
      <c r="N6774">
        <f t="shared" si="2219"/>
        <v>5.4718865119356606</v>
      </c>
      <c r="O6774">
        <f t="shared" si="2212"/>
        <v>0.88376190302125213</v>
      </c>
      <c r="P6774">
        <f t="shared" si="2220"/>
        <v>168.59921174928994</v>
      </c>
      <c r="Q6774">
        <f t="shared" si="2224"/>
        <v>24.13004311688206</v>
      </c>
      <c r="R6774">
        <v>8.6300000000000008</v>
      </c>
      <c r="S6774">
        <f t="shared" si="2213"/>
        <v>11.629586761426539</v>
      </c>
      <c r="T6774">
        <f t="shared" si="2214"/>
        <v>0.13987589519446988</v>
      </c>
      <c r="U6774">
        <f t="shared" si="2215"/>
        <v>0.11438739601599107</v>
      </c>
      <c r="V6774">
        <f t="shared" si="2216"/>
        <v>-3.230082165273096E-5</v>
      </c>
      <c r="W6774">
        <f t="shared" si="2217"/>
        <v>5.4337682770258522E-5</v>
      </c>
      <c r="X6774">
        <f t="shared" ref="X6774:Y6789" si="2228">MAX(0.0000000001,X6773+V6773)</f>
        <v>0.7703055498815865</v>
      </c>
      <c r="Y6774">
        <f t="shared" si="2228"/>
        <v>0.97224995360215383</v>
      </c>
      <c r="AL6774">
        <v>8.0443750000000058</v>
      </c>
    </row>
    <row r="6775" spans="4:38" x14ac:dyDescent="0.55000000000000004">
      <c r="D6775">
        <f t="shared" si="2221"/>
        <v>1.077460271461486</v>
      </c>
      <c r="E6775">
        <f t="shared" si="2208"/>
        <v>1.0770221883948909</v>
      </c>
      <c r="F6775" s="2">
        <f t="shared" si="2222"/>
        <v>44242</v>
      </c>
      <c r="G6775" s="1">
        <v>2021.2077625570778</v>
      </c>
      <c r="H6775" s="3">
        <v>3.71</v>
      </c>
      <c r="I6775" s="1" t="str">
        <f t="shared" si="2209"/>
        <v/>
      </c>
      <c r="J6775" s="1">
        <f t="shared" si="2210"/>
        <v>0.92848597807471467</v>
      </c>
      <c r="K6775">
        <f t="shared" si="2211"/>
        <v>0</v>
      </c>
      <c r="L6775">
        <f t="shared" si="2218"/>
        <v>1.9684619032513837</v>
      </c>
      <c r="M6775">
        <f t="shared" si="2223"/>
        <v>1.9684619032513837</v>
      </c>
      <c r="N6775">
        <f t="shared" si="2219"/>
        <v>5.4741318800398613</v>
      </c>
      <c r="O6775">
        <f t="shared" si="2212"/>
        <v>0.86433324593642102</v>
      </c>
      <c r="P6775">
        <f t="shared" si="2220"/>
        <v>168.6197214802892</v>
      </c>
      <c r="Q6775">
        <f t="shared" si="2224"/>
        <v>24.131021533134575</v>
      </c>
      <c r="R6775">
        <v>8.4700000000000006</v>
      </c>
      <c r="S6775">
        <f t="shared" si="2213"/>
        <v>11.646724689160992</v>
      </c>
      <c r="T6775">
        <f t="shared" si="2214"/>
        <v>0.13759046883286927</v>
      </c>
      <c r="U6775">
        <f t="shared" si="2215"/>
        <v>0.11187813386599657</v>
      </c>
      <c r="V6775">
        <f t="shared" si="2216"/>
        <v>-3.1889464460060912E-5</v>
      </c>
      <c r="W6775">
        <f t="shared" si="2217"/>
        <v>5.2707595796681883E-5</v>
      </c>
      <c r="X6775">
        <f t="shared" si="2228"/>
        <v>0.77027324905993377</v>
      </c>
      <c r="Y6775">
        <f t="shared" si="2228"/>
        <v>0.97230429128492413</v>
      </c>
      <c r="AL6775">
        <v>7.9839583333333346</v>
      </c>
    </row>
    <row r="6776" spans="4:38" x14ac:dyDescent="0.55000000000000004">
      <c r="D6776">
        <f t="shared" si="2221"/>
        <v>1.0774164631548266</v>
      </c>
      <c r="E6776">
        <f t="shared" si="2208"/>
        <v>1.0770221883948909</v>
      </c>
      <c r="F6776" s="2">
        <f t="shared" si="2222"/>
        <v>44243</v>
      </c>
      <c r="G6776" s="1">
        <v>2021.2105022831051</v>
      </c>
      <c r="H6776" s="3">
        <v>3.71</v>
      </c>
      <c r="I6776" s="1" t="str">
        <f t="shared" si="2209"/>
        <v/>
      </c>
      <c r="J6776" s="1">
        <f t="shared" si="2210"/>
        <v>0.92848597807471467</v>
      </c>
      <c r="K6776">
        <f t="shared" si="2211"/>
        <v>0</v>
      </c>
      <c r="L6776">
        <f t="shared" si="2218"/>
        <v>1.9708299395416204</v>
      </c>
      <c r="M6776">
        <f t="shared" si="2223"/>
        <v>1.9708299395416204</v>
      </c>
      <c r="N6776">
        <f t="shared" si="2219"/>
        <v>5.4763261056110215</v>
      </c>
      <c r="O6776">
        <f t="shared" si="2212"/>
        <v>0.86746663937330803</v>
      </c>
      <c r="P6776">
        <f t="shared" si="2220"/>
        <v>168.63961718283102</v>
      </c>
      <c r="Q6776">
        <f t="shared" si="2224"/>
        <v>24.131970581365231</v>
      </c>
      <c r="R6776">
        <v>8.49</v>
      </c>
      <c r="S6776">
        <f t="shared" si="2213"/>
        <v>11.664639949983121</v>
      </c>
      <c r="T6776">
        <f t="shared" si="2214"/>
        <v>0.13787409239362872</v>
      </c>
      <c r="U6776">
        <f t="shared" si="2215"/>
        <v>0.1121887563334077</v>
      </c>
      <c r="V6776">
        <f t="shared" si="2216"/>
        <v>-3.1388966468218205E-5</v>
      </c>
      <c r="W6776">
        <f t="shared" si="2217"/>
        <v>5.1098039934339978E-5</v>
      </c>
      <c r="X6776">
        <f t="shared" si="2228"/>
        <v>0.77024135959547368</v>
      </c>
      <c r="Y6776">
        <f t="shared" si="2228"/>
        <v>0.9723569988807208</v>
      </c>
      <c r="AL6776">
        <v>7.9001041666666652</v>
      </c>
    </row>
    <row r="6777" spans="4:38" x14ac:dyDescent="0.55000000000000004">
      <c r="D6777">
        <f t="shared" si="2221"/>
        <v>1.077377035678833</v>
      </c>
      <c r="E6777">
        <f t="shared" si="2208"/>
        <v>1.0770221883948909</v>
      </c>
      <c r="F6777" s="2">
        <f t="shared" si="2222"/>
        <v>44244</v>
      </c>
      <c r="G6777" s="1">
        <v>2021.2132420091325</v>
      </c>
      <c r="H6777" s="3">
        <v>3.71</v>
      </c>
      <c r="I6777" s="1" t="str">
        <f t="shared" si="2209"/>
        <v/>
      </c>
      <c r="J6777" s="1">
        <f t="shared" si="2210"/>
        <v>0.92848597807471467</v>
      </c>
      <c r="K6777">
        <f t="shared" si="2211"/>
        <v>0</v>
      </c>
      <c r="L6777">
        <f t="shared" si="2218"/>
        <v>1.9732065604714104</v>
      </c>
      <c r="M6777">
        <f t="shared" si="2223"/>
        <v>1.9732065604714104</v>
      </c>
      <c r="N6777">
        <f t="shared" si="2219"/>
        <v>5.4785265192255164</v>
      </c>
      <c r="O6777">
        <f t="shared" si="2212"/>
        <v>0.852044277169833</v>
      </c>
      <c r="P6777">
        <f t="shared" si="2220"/>
        <v>168.65958923638831</v>
      </c>
      <c r="Q6777">
        <f t="shared" si="2224"/>
        <v>24.132923196556842</v>
      </c>
      <c r="R6777">
        <v>8.36</v>
      </c>
      <c r="S6777">
        <f t="shared" si="2213"/>
        <v>11.683327235216268</v>
      </c>
      <c r="T6777">
        <f t="shared" si="2214"/>
        <v>0.13604093625351796</v>
      </c>
      <c r="U6777">
        <f t="shared" si="2215"/>
        <v>0.11018501973839626</v>
      </c>
      <c r="V6777">
        <f t="shared" si="2216"/>
        <v>-3.0817565118607115E-5</v>
      </c>
      <c r="W6777">
        <f t="shared" si="2217"/>
        <v>4.9513535144367349E-5</v>
      </c>
      <c r="X6777">
        <f t="shared" si="2228"/>
        <v>0.77020997062900542</v>
      </c>
      <c r="Y6777">
        <f t="shared" si="2228"/>
        <v>0.97240809692065511</v>
      </c>
      <c r="AL6777">
        <v>7.9219791666666675</v>
      </c>
    </row>
    <row r="6778" spans="4:38" x14ac:dyDescent="0.55000000000000004">
      <c r="D6778">
        <f t="shared" si="2221"/>
        <v>1.0773415509504389</v>
      </c>
      <c r="E6778">
        <f t="shared" si="2208"/>
        <v>1.0770221883948909</v>
      </c>
      <c r="F6778" s="2">
        <f t="shared" si="2222"/>
        <v>44245</v>
      </c>
      <c r="G6778" s="1">
        <v>2021.2159817351599</v>
      </c>
      <c r="H6778" s="3">
        <v>3.71</v>
      </c>
      <c r="I6778" s="1" t="str">
        <f t="shared" si="2209"/>
        <v/>
      </c>
      <c r="J6778" s="1">
        <f t="shared" si="2210"/>
        <v>0.92848597807471467</v>
      </c>
      <c r="K6778">
        <f t="shared" si="2211"/>
        <v>0</v>
      </c>
      <c r="L6778">
        <f t="shared" si="2218"/>
        <v>1.9755409283540675</v>
      </c>
      <c r="M6778">
        <f t="shared" si="2223"/>
        <v>1.9755409283540675</v>
      </c>
      <c r="N6778">
        <f t="shared" si="2219"/>
        <v>5.4806860931716903</v>
      </c>
      <c r="O6778">
        <f t="shared" si="2212"/>
        <v>0.81432634643097024</v>
      </c>
      <c r="P6778">
        <f t="shared" si="2220"/>
        <v>168.67907269097392</v>
      </c>
      <c r="Q6778">
        <f t="shared" si="2224"/>
        <v>24.133852434380298</v>
      </c>
      <c r="R6778">
        <v>8.0399999999999991</v>
      </c>
      <c r="S6778">
        <f t="shared" si="2213"/>
        <v>11.702781007416611</v>
      </c>
      <c r="T6778">
        <f t="shared" si="2214"/>
        <v>0.13163171969414172</v>
      </c>
      <c r="U6778">
        <f t="shared" si="2215"/>
        <v>0.10540388878126407</v>
      </c>
      <c r="V6778">
        <f t="shared" si="2216"/>
        <v>-3.0190646966313239E-5</v>
      </c>
      <c r="W6778">
        <f t="shared" si="2217"/>
        <v>4.7957679959721722E-5</v>
      </c>
      <c r="X6778">
        <f t="shared" si="2228"/>
        <v>0.77017915306388685</v>
      </c>
      <c r="Y6778">
        <f t="shared" si="2228"/>
        <v>0.97245761045579948</v>
      </c>
      <c r="AL6778">
        <v>7.9915624999999961</v>
      </c>
    </row>
    <row r="6779" spans="4:38" x14ac:dyDescent="0.55000000000000004">
      <c r="D6779">
        <f t="shared" si="2221"/>
        <v>1.0773096146948842</v>
      </c>
      <c r="E6779">
        <f t="shared" si="2208"/>
        <v>1.0770221883948909</v>
      </c>
      <c r="F6779" s="2">
        <f t="shared" si="2222"/>
        <v>44246</v>
      </c>
      <c r="G6779" s="1">
        <v>2021.2187214611872</v>
      </c>
      <c r="H6779" s="3">
        <v>3.71</v>
      </c>
      <c r="I6779" s="1" t="str">
        <f t="shared" si="2209"/>
        <v/>
      </c>
      <c r="J6779" s="1">
        <f t="shared" si="2210"/>
        <v>0.92848597807471467</v>
      </c>
      <c r="K6779">
        <f t="shared" si="2211"/>
        <v>0</v>
      </c>
      <c r="L6779">
        <f t="shared" si="2218"/>
        <v>1.9777719594401797</v>
      </c>
      <c r="M6779">
        <f t="shared" si="2223"/>
        <v>1.9777719594401797</v>
      </c>
      <c r="N6779">
        <f t="shared" si="2219"/>
        <v>5.4827484786816623</v>
      </c>
      <c r="O6779">
        <f t="shared" si="2212"/>
        <v>0.80095099646655199</v>
      </c>
      <c r="P6779">
        <f t="shared" si="2220"/>
        <v>168.69739699065917</v>
      </c>
      <c r="Q6779">
        <f t="shared" si="2224"/>
        <v>24.134726322536697</v>
      </c>
      <c r="R6779">
        <v>7.92</v>
      </c>
      <c r="S6779">
        <f t="shared" si="2213"/>
        <v>11.722995502007494</v>
      </c>
      <c r="T6779">
        <f t="shared" si="2214"/>
        <v>0.13001535878176787</v>
      </c>
      <c r="U6779">
        <f t="shared" si="2215"/>
        <v>0.10366494322680521</v>
      </c>
      <c r="V6779">
        <f t="shared" si="2216"/>
        <v>-2.9521171237764654E-5</v>
      </c>
      <c r="W6779">
        <f t="shared" si="2217"/>
        <v>4.643329528013912E-5</v>
      </c>
      <c r="X6779">
        <f t="shared" si="2228"/>
        <v>0.77014896241692055</v>
      </c>
      <c r="Y6779">
        <f t="shared" si="2228"/>
        <v>0.97250556813575917</v>
      </c>
      <c r="AL6779">
        <v>8.3100000000000041</v>
      </c>
    </row>
    <row r="6780" spans="4:38" x14ac:dyDescent="0.55000000000000004">
      <c r="D6780">
        <f t="shared" si="2221"/>
        <v>1.077280872064885</v>
      </c>
      <c r="E6780">
        <f t="shared" si="2208"/>
        <v>1.0770221883948909</v>
      </c>
      <c r="F6780" s="2">
        <f t="shared" si="2222"/>
        <v>44247</v>
      </c>
      <c r="G6780" s="1">
        <v>2021.2214611872148</v>
      </c>
      <c r="H6780" s="3">
        <v>3.71</v>
      </c>
      <c r="I6780" s="1" t="str">
        <f t="shared" si="2209"/>
        <v/>
      </c>
      <c r="J6780" s="1">
        <f t="shared" si="2210"/>
        <v>0.92848597807471467</v>
      </c>
      <c r="K6780">
        <f t="shared" si="2211"/>
        <v>0</v>
      </c>
      <c r="L6780">
        <f t="shared" si="2218"/>
        <v>1.9799663457318688</v>
      </c>
      <c r="M6780">
        <f t="shared" si="2223"/>
        <v>1.9799663457318688</v>
      </c>
      <c r="N6780">
        <f t="shared" si="2219"/>
        <v>5.4847754769787143</v>
      </c>
      <c r="O6780">
        <f t="shared" si="2212"/>
        <v>0.82252025767566772</v>
      </c>
      <c r="P6780">
        <f t="shared" si="2220"/>
        <v>168.71530252276199</v>
      </c>
      <c r="Q6780">
        <f t="shared" si="2224"/>
        <v>24.135580178486808</v>
      </c>
      <c r="R6780">
        <v>8.1</v>
      </c>
      <c r="S6780">
        <f t="shared" si="2213"/>
        <v>11.743964729002172</v>
      </c>
      <c r="T6780">
        <f t="shared" si="2214"/>
        <v>0.13244742013003818</v>
      </c>
      <c r="U6780">
        <f t="shared" si="2215"/>
        <v>0.10628427000802447</v>
      </c>
      <c r="V6780">
        <f t="shared" si="2216"/>
        <v>-2.8820031215029407E-5</v>
      </c>
      <c r="W6780">
        <f t="shared" si="2217"/>
        <v>4.4942546829435104E-5</v>
      </c>
      <c r="X6780">
        <f t="shared" si="2228"/>
        <v>0.77011944124568277</v>
      </c>
      <c r="Y6780">
        <f t="shared" si="2228"/>
        <v>0.97255200143103926</v>
      </c>
      <c r="AL6780">
        <v>8.5301041666666695</v>
      </c>
    </row>
    <row r="6781" spans="4:38" x14ac:dyDescent="0.55000000000000004">
      <c r="D6781">
        <f t="shared" si="2221"/>
        <v>1.0772550036978856</v>
      </c>
      <c r="E6781">
        <f t="shared" si="2208"/>
        <v>1.0770221883948909</v>
      </c>
      <c r="F6781" s="2">
        <f t="shared" si="2222"/>
        <v>44248</v>
      </c>
      <c r="G6781" s="1">
        <v>2021.2242009132422</v>
      </c>
      <c r="H6781" s="3">
        <v>3.71</v>
      </c>
      <c r="I6781" s="1" t="str">
        <f t="shared" si="2209"/>
        <v/>
      </c>
      <c r="J6781" s="1">
        <f t="shared" si="2210"/>
        <v>0.92848597807471467</v>
      </c>
      <c r="K6781">
        <f t="shared" si="2211"/>
        <v>0</v>
      </c>
      <c r="L6781">
        <f t="shared" si="2218"/>
        <v>1.9822198258898844</v>
      </c>
      <c r="M6781">
        <f t="shared" si="2223"/>
        <v>1.9822198258898844</v>
      </c>
      <c r="N6781">
        <f t="shared" si="2219"/>
        <v>5.48685550334244</v>
      </c>
      <c r="O6781">
        <f t="shared" si="2212"/>
        <v>0.84346665432703538</v>
      </c>
      <c r="P6781">
        <f t="shared" si="2220"/>
        <v>168.73384019943487</v>
      </c>
      <c r="Q6781">
        <f t="shared" si="2224"/>
        <v>24.136464115686007</v>
      </c>
      <c r="R6781">
        <v>8.27</v>
      </c>
      <c r="S6781">
        <f t="shared" si="2213"/>
        <v>11.765682474764038</v>
      </c>
      <c r="T6781">
        <f t="shared" si="2214"/>
        <v>0.13478612562541983</v>
      </c>
      <c r="U6781">
        <f t="shared" si="2215"/>
        <v>0.10881882041201552</v>
      </c>
      <c r="V6781">
        <f t="shared" si="2216"/>
        <v>-2.8096362542168185E-5</v>
      </c>
      <c r="W6781">
        <f t="shared" si="2217"/>
        <v>4.3487049404163092E-5</v>
      </c>
      <c r="X6781">
        <f t="shared" si="2228"/>
        <v>0.7700906212144677</v>
      </c>
      <c r="Y6781">
        <f t="shared" si="2228"/>
        <v>0.97259694397786867</v>
      </c>
      <c r="AL6781">
        <v>8.6881250000000065</v>
      </c>
    </row>
    <row r="6782" spans="4:38" x14ac:dyDescent="0.55000000000000004">
      <c r="D6782">
        <f t="shared" si="2221"/>
        <v>1.0772317221675862</v>
      </c>
      <c r="E6782">
        <f t="shared" si="2208"/>
        <v>1.0770221883948909</v>
      </c>
      <c r="F6782" s="2">
        <f t="shared" si="2222"/>
        <v>44249</v>
      </c>
      <c r="G6782" s="1">
        <v>2021.2269406392695</v>
      </c>
      <c r="H6782" s="3">
        <v>3.71</v>
      </c>
      <c r="I6782" s="1" t="str">
        <f t="shared" si="2209"/>
        <v/>
      </c>
      <c r="J6782" s="1">
        <f t="shared" si="2210"/>
        <v>0.92848597807471467</v>
      </c>
      <c r="K6782">
        <f t="shared" si="2211"/>
        <v>0</v>
      </c>
      <c r="L6782">
        <f t="shared" si="2218"/>
        <v>1.9845306934359859</v>
      </c>
      <c r="M6782">
        <f t="shared" si="2223"/>
        <v>1.9845306934359859</v>
      </c>
      <c r="N6782">
        <f t="shared" si="2219"/>
        <v>5.4889868633681713</v>
      </c>
      <c r="O6782">
        <f t="shared" si="2212"/>
        <v>0.85876241184545965</v>
      </c>
      <c r="P6782">
        <f t="shared" si="2220"/>
        <v>168.75299271469146</v>
      </c>
      <c r="Q6782">
        <f t="shared" si="2224"/>
        <v>24.137377302409128</v>
      </c>
      <c r="R6782">
        <v>8.39</v>
      </c>
      <c r="S6782">
        <f t="shared" si="2213"/>
        <v>11.788142303853903</v>
      </c>
      <c r="T6782">
        <f t="shared" si="2214"/>
        <v>0.13646179707710523</v>
      </c>
      <c r="U6782">
        <f t="shared" si="2215"/>
        <v>0.11064422057244316</v>
      </c>
      <c r="V6782">
        <f t="shared" si="2216"/>
        <v>-2.7357806220748571E-5</v>
      </c>
      <c r="W6782">
        <f t="shared" si="2217"/>
        <v>4.2067955585284311E-5</v>
      </c>
      <c r="X6782">
        <f t="shared" si="2228"/>
        <v>0.7700625248519255</v>
      </c>
      <c r="Y6782">
        <f t="shared" si="2228"/>
        <v>0.97264043102727282</v>
      </c>
      <c r="AL6782">
        <v>8.7542708333333401</v>
      </c>
    </row>
    <row r="6783" spans="4:38" x14ac:dyDescent="0.55000000000000004">
      <c r="D6783">
        <f t="shared" si="2221"/>
        <v>1.0772107687903167</v>
      </c>
      <c r="E6783">
        <f t="shared" si="2208"/>
        <v>1.0770221883948909</v>
      </c>
      <c r="F6783" s="2">
        <f t="shared" si="2222"/>
        <v>44250</v>
      </c>
      <c r="G6783" s="1">
        <v>2021.2296803652969</v>
      </c>
      <c r="H6783" s="3">
        <v>3.71</v>
      </c>
      <c r="I6783" s="1" t="str">
        <f t="shared" si="2209"/>
        <v/>
      </c>
      <c r="J6783" s="1">
        <f t="shared" si="2210"/>
        <v>0.92848597807471467</v>
      </c>
      <c r="K6783">
        <f t="shared" si="2211"/>
        <v>0</v>
      </c>
      <c r="L6783">
        <f t="shared" si="2218"/>
        <v>1.9868834671670694</v>
      </c>
      <c r="M6783">
        <f t="shared" si="2223"/>
        <v>1.9868834671670694</v>
      </c>
      <c r="N6783">
        <f t="shared" si="2219"/>
        <v>5.4911551751578429</v>
      </c>
      <c r="O6783">
        <f t="shared" si="2212"/>
        <v>0.87308830490138956</v>
      </c>
      <c r="P6783">
        <f t="shared" si="2220"/>
        <v>168.77259002023774</v>
      </c>
      <c r="Q6783">
        <f t="shared" si="2224"/>
        <v>24.138311625095277</v>
      </c>
      <c r="R6783">
        <v>8.5</v>
      </c>
      <c r="S6783">
        <f t="shared" si="2213"/>
        <v>11.811337560941942</v>
      </c>
      <c r="T6783">
        <f t="shared" si="2214"/>
        <v>0.13801612334264746</v>
      </c>
      <c r="U6783">
        <f t="shared" si="2215"/>
        <v>0.11234439082637872</v>
      </c>
      <c r="V6783">
        <f t="shared" si="2216"/>
        <v>-2.6610732925980152E-5</v>
      </c>
      <c r="W6783">
        <f t="shared" si="2217"/>
        <v>4.0686031194010763E-5</v>
      </c>
      <c r="X6783">
        <f t="shared" si="2228"/>
        <v>0.77003516704570474</v>
      </c>
      <c r="Y6783">
        <f t="shared" si="2228"/>
        <v>0.97268249898285808</v>
      </c>
      <c r="AL6783">
        <v>8.8377083333333335</v>
      </c>
    </row>
    <row r="6784" spans="4:38" x14ac:dyDescent="0.55000000000000004">
      <c r="D6784">
        <f t="shared" si="2221"/>
        <v>1.0782525812921677</v>
      </c>
      <c r="E6784">
        <f t="shared" si="2208"/>
        <v>1.0876288938088261</v>
      </c>
      <c r="F6784" s="2">
        <f t="shared" si="2222"/>
        <v>44251</v>
      </c>
      <c r="G6784" s="1">
        <v>2021.2324200913242</v>
      </c>
      <c r="H6784" s="3">
        <v>4.2</v>
      </c>
      <c r="I6784" s="1" t="str">
        <f t="shared" si="2209"/>
        <v/>
      </c>
      <c r="J6784" s="1">
        <f t="shared" si="2210"/>
        <v>0.91943125609512466</v>
      </c>
      <c r="K6784">
        <f t="shared" si="2211"/>
        <v>0</v>
      </c>
      <c r="L6784">
        <f t="shared" si="2218"/>
        <v>1.9892754899202238</v>
      </c>
      <c r="M6784">
        <f t="shared" si="2223"/>
        <v>1.9892754899202238</v>
      </c>
      <c r="N6784">
        <f t="shared" si="2219"/>
        <v>5.4933579046697831</v>
      </c>
      <c r="O6784">
        <f t="shared" si="2212"/>
        <v>0.89792473532469763</v>
      </c>
      <c r="P6784">
        <f t="shared" si="2220"/>
        <v>168.79260301998224</v>
      </c>
      <c r="Q6784">
        <f t="shared" si="2224"/>
        <v>24.139265691809339</v>
      </c>
      <c r="R6784">
        <v>8.69</v>
      </c>
      <c r="S6784">
        <f t="shared" si="2213"/>
        <v>11.835261372775449</v>
      </c>
      <c r="T6784">
        <f t="shared" si="2214"/>
        <v>0.14074268344996518</v>
      </c>
      <c r="U6784">
        <f t="shared" si="2215"/>
        <v>0.1153428115817248</v>
      </c>
      <c r="V6784">
        <f t="shared" si="2216"/>
        <v>-3.6730779246282874E-4</v>
      </c>
      <c r="W6784">
        <f t="shared" si="2217"/>
        <v>3.9341719439110745E-5</v>
      </c>
      <c r="X6784">
        <f t="shared" si="2228"/>
        <v>0.77000855631277876</v>
      </c>
      <c r="Y6784">
        <f t="shared" si="2228"/>
        <v>0.97272318501405208</v>
      </c>
      <c r="AL6784">
        <v>9.0983333333333309</v>
      </c>
    </row>
    <row r="6785" spans="4:38" x14ac:dyDescent="0.55000000000000004">
      <c r="D6785">
        <f t="shared" si="2221"/>
        <v>1.0736790736934627</v>
      </c>
      <c r="E6785">
        <f t="shared" si="2208"/>
        <v>1.0325175053051183</v>
      </c>
      <c r="F6785" s="2">
        <f t="shared" si="2222"/>
        <v>44252</v>
      </c>
      <c r="G6785" s="1">
        <v>2021.2351598173516</v>
      </c>
      <c r="H6785" s="3">
        <v>1.6</v>
      </c>
      <c r="I6785" s="1" t="str">
        <f t="shared" si="2209"/>
        <v/>
      </c>
      <c r="J6785" s="1">
        <f t="shared" si="2210"/>
        <v>0.9685065820791976</v>
      </c>
      <c r="K6785">
        <f t="shared" si="2211"/>
        <v>0</v>
      </c>
      <c r="L6785">
        <f t="shared" si="2218"/>
        <v>1.9917355576882367</v>
      </c>
      <c r="M6785">
        <f t="shared" si="2223"/>
        <v>1.9917355576882367</v>
      </c>
      <c r="N6785">
        <f t="shared" si="2219"/>
        <v>5.4956214533560734</v>
      </c>
      <c r="O6785">
        <f t="shared" si="2212"/>
        <v>0.91161695325313952</v>
      </c>
      <c r="P6785">
        <f t="shared" si="2220"/>
        <v>168.81286082734934</v>
      </c>
      <c r="Q6785">
        <f t="shared" si="2224"/>
        <v>24.140231352278608</v>
      </c>
      <c r="R6785">
        <v>8.7899999999999991</v>
      </c>
      <c r="S6785">
        <f t="shared" si="2213"/>
        <v>11.859906650207607</v>
      </c>
      <c r="T6785">
        <f t="shared" si="2214"/>
        <v>0.14219928329643372</v>
      </c>
      <c r="U6785">
        <f t="shared" si="2215"/>
        <v>0.11695293722892502</v>
      </c>
      <c r="V6785">
        <f t="shared" si="2216"/>
        <v>1.516686090363914E-3</v>
      </c>
      <c r="W6785">
        <f t="shared" si="2217"/>
        <v>2.0763541285308273E-5</v>
      </c>
      <c r="X6785">
        <f t="shared" si="2228"/>
        <v>0.7696412485203159</v>
      </c>
      <c r="Y6785">
        <f t="shared" si="2228"/>
        <v>0.97276252673349117</v>
      </c>
      <c r="AL6785">
        <v>9.1027083333333341</v>
      </c>
    </row>
    <row r="6786" spans="4:38" x14ac:dyDescent="0.55000000000000004">
      <c r="D6786">
        <f t="shared" si="2221"/>
        <v>1.0705797583952676</v>
      </c>
      <c r="E6786">
        <f t="shared" si="2208"/>
        <v>1.0426859207115122</v>
      </c>
      <c r="F6786" s="2">
        <f t="shared" si="2222"/>
        <v>44253</v>
      </c>
      <c r="G6786" s="1">
        <v>2021.2378995433792</v>
      </c>
      <c r="H6786" s="3">
        <v>2.09</v>
      </c>
      <c r="I6786" s="1" t="str">
        <f t="shared" si="2209"/>
        <v/>
      </c>
      <c r="J6786" s="1">
        <f t="shared" si="2210"/>
        <v>0.95906157370727319</v>
      </c>
      <c r="K6786">
        <f t="shared" si="2211"/>
        <v>0</v>
      </c>
      <c r="L6786">
        <f t="shared" si="2218"/>
        <v>1.994233138382081</v>
      </c>
      <c r="M6786">
        <f t="shared" si="2223"/>
        <v>1.994233138382081</v>
      </c>
      <c r="N6786">
        <f t="shared" si="2219"/>
        <v>5.4979176123925502</v>
      </c>
      <c r="O6786">
        <f t="shared" si="2212"/>
        <v>0.89158951531128394</v>
      </c>
      <c r="P6786">
        <f t="shared" si="2220"/>
        <v>168.83620811036602</v>
      </c>
      <c r="Q6786">
        <f t="shared" si="2224"/>
        <v>24.141344187777488</v>
      </c>
      <c r="R6786">
        <v>8.6300000000000008</v>
      </c>
      <c r="S6786">
        <f t="shared" si="2213"/>
        <v>11.88526609031603</v>
      </c>
      <c r="T6786">
        <f t="shared" si="2214"/>
        <v>0.13987589519446988</v>
      </c>
      <c r="U6786">
        <f t="shared" si="2215"/>
        <v>0.11438739601599107</v>
      </c>
      <c r="V6786">
        <f t="shared" si="2216"/>
        <v>8.9463094925502917E-4</v>
      </c>
      <c r="W6786">
        <f t="shared" si="2217"/>
        <v>9.7485142516999523E-5</v>
      </c>
      <c r="X6786">
        <f t="shared" si="2228"/>
        <v>0.77115793461067983</v>
      </c>
      <c r="Y6786">
        <f t="shared" si="2228"/>
        <v>0.9727832902747765</v>
      </c>
      <c r="AL6786">
        <v>8.704479166666669</v>
      </c>
    </row>
    <row r="6787" spans="4:38" x14ac:dyDescent="0.55000000000000004">
      <c r="D6787">
        <f t="shared" si="2221"/>
        <v>1.0682292236514346</v>
      </c>
      <c r="E6787">
        <f t="shared" si="2208"/>
        <v>1.0470744109569372</v>
      </c>
      <c r="F6787" s="2">
        <f t="shared" si="2222"/>
        <v>44254</v>
      </c>
      <c r="G6787" s="1">
        <v>2021.2406392694065</v>
      </c>
      <c r="H6787" s="3">
        <v>2.2999999999999998</v>
      </c>
      <c r="I6787" s="1" t="str">
        <f t="shared" si="2209"/>
        <v/>
      </c>
      <c r="J6787" s="1">
        <f t="shared" si="2210"/>
        <v>0.95504196219071469</v>
      </c>
      <c r="K6787">
        <f t="shared" si="2211"/>
        <v>0</v>
      </c>
      <c r="L6787">
        <f t="shared" si="2218"/>
        <v>1.996675849382934</v>
      </c>
      <c r="M6787">
        <f t="shared" si="2223"/>
        <v>1.996675849382934</v>
      </c>
      <c r="N6787">
        <f t="shared" si="2219"/>
        <v>5.5001614731132387</v>
      </c>
      <c r="O6787">
        <f t="shared" si="2212"/>
        <v>0.86698168255251207</v>
      </c>
      <c r="P6787">
        <f t="shared" si="2220"/>
        <v>168.85836830498724</v>
      </c>
      <c r="Q6787">
        <f t="shared" si="2224"/>
        <v>24.142400346460526</v>
      </c>
      <c r="R6787">
        <v>8.43</v>
      </c>
      <c r="S6787">
        <f t="shared" si="2213"/>
        <v>11.911332178545955</v>
      </c>
      <c r="T6787">
        <f t="shared" si="2214"/>
        <v>0.13702497085427451</v>
      </c>
      <c r="U6787">
        <f t="shared" si="2215"/>
        <v>0.11125946665656207</v>
      </c>
      <c r="V6787">
        <f t="shared" si="2216"/>
        <v>5.7506115628076782E-4</v>
      </c>
      <c r="W6787">
        <f t="shared" si="2217"/>
        <v>1.4275411284098843E-4</v>
      </c>
      <c r="X6787">
        <f t="shared" si="2228"/>
        <v>0.77205256555993484</v>
      </c>
      <c r="Y6787">
        <f t="shared" si="2228"/>
        <v>0.97288077541729345</v>
      </c>
      <c r="AL6787">
        <v>8.301874999999999</v>
      </c>
    </row>
    <row r="6788" spans="4:38" x14ac:dyDescent="0.55000000000000004">
      <c r="D6788">
        <f t="shared" si="2221"/>
        <v>1.065549846090323</v>
      </c>
      <c r="E6788">
        <f t="shared" ref="E6788:E6851" si="2229">MIN(1/J6788,ftmax)</f>
        <v>1.0414354480403178</v>
      </c>
      <c r="F6788" s="2">
        <f t="shared" si="2222"/>
        <v>44255</v>
      </c>
      <c r="G6788" s="1">
        <v>2021.2433789954339</v>
      </c>
      <c r="H6788" s="3">
        <v>2.0299999999999998</v>
      </c>
      <c r="I6788" s="1" t="str">
        <f t="shared" ref="I6788:I6851" si="2230">IF(H6788&gt;cutoff,H6788,"")</f>
        <v/>
      </c>
      <c r="J6788" s="1">
        <f t="shared" ref="J6788:J6851" si="2231">MIN(1,EXP(-H6788/turbh))</f>
        <v>0.96021313839634759</v>
      </c>
      <c r="K6788">
        <f t="shared" ref="K6788:K6851" si="2232">IF(INT((G6788-INT(G6788))*365)=spawnday,1,0)</f>
        <v>0</v>
      </c>
      <c r="L6788">
        <f t="shared" si="2218"/>
        <v>1.9990511416638999</v>
      </c>
      <c r="M6788">
        <f t="shared" si="2223"/>
        <v>1.9990511416638999</v>
      </c>
      <c r="N6788">
        <f t="shared" si="2219"/>
        <v>5.5023416490472057</v>
      </c>
      <c r="O6788">
        <f t="shared" ref="O6788:O6851" si="2233">(E6788*U6788*J6788*hh*L6788^(2/3)-T6788*mm*L6788)</f>
        <v>0.84788954226549174</v>
      </c>
      <c r="P6788">
        <f t="shared" si="2220"/>
        <v>168.87950777355934</v>
      </c>
      <c r="Q6788">
        <f t="shared" si="2224"/>
        <v>24.143407771050864</v>
      </c>
      <c r="R6788">
        <v>8.27</v>
      </c>
      <c r="S6788">
        <f t="shared" ref="S6788:S6851" si="2234">tbar+tamp*SIN(2*PI()*G6788+tshift)</f>
        <v>11.938097190958395</v>
      </c>
      <c r="T6788">
        <f t="shared" ref="T6788:T6851" si="2235">qten^((R6788-tbar)/10)*IF(R6788&gt;Ttorp,1,torpmult)</f>
        <v>0.13478612562541983</v>
      </c>
      <c r="U6788">
        <f t="shared" ref="U6788:U6851" si="2236">qtenq^((R6788-tbar)/10)*IF(R6788&gt;Ttorp,1,torpmult)</f>
        <v>0.10881882041201552</v>
      </c>
      <c r="V6788">
        <f t="shared" ref="V6788:V6851" si="2237">GA*MIN(1,EXP(-H6788/turbA))-mA*X6788-aB*X6788*Y6788</f>
        <v>6.4631781346849437E-4</v>
      </c>
      <c r="W6788">
        <f t="shared" ref="W6788:W6851" si="2238">eB*aB*X6788*Y6788-zB*Y6788</f>
        <v>1.7187155750960498E-4</v>
      </c>
      <c r="X6788">
        <f t="shared" si="2228"/>
        <v>0.77262762671621565</v>
      </c>
      <c r="Y6788">
        <f t="shared" si="2228"/>
        <v>0.97302352953013449</v>
      </c>
      <c r="AL6788">
        <v>8.2737499999999944</v>
      </c>
    </row>
    <row r="6789" spans="4:38" x14ac:dyDescent="0.55000000000000004">
      <c r="D6789">
        <f t="shared" si="2221"/>
        <v>1.0633677742961916</v>
      </c>
      <c r="E6789">
        <f t="shared" si="2229"/>
        <v>1.0437291281490084</v>
      </c>
      <c r="F6789" s="2">
        <f t="shared" si="2222"/>
        <v>44256</v>
      </c>
      <c r="G6789" s="1">
        <v>2021.2527397260274</v>
      </c>
      <c r="H6789" s="3">
        <v>2.14</v>
      </c>
      <c r="I6789" s="1" t="str">
        <f t="shared" si="2230"/>
        <v/>
      </c>
      <c r="J6789" s="1">
        <f t="shared" si="2231"/>
        <v>0.95810299150454914</v>
      </c>
      <c r="K6789">
        <f t="shared" si="2232"/>
        <v>0</v>
      </c>
      <c r="L6789">
        <f t="shared" ref="L6789:L6852" si="2239">IF(K6789=1,wrec,L6788+O6788/365)</f>
        <v>2.0013741267112026</v>
      </c>
      <c r="M6789">
        <f t="shared" si="2223"/>
        <v>2.0013741267112026</v>
      </c>
      <c r="N6789">
        <f t="shared" ref="N6789:N6852" si="2240">(L6789/0.012)^(1/3)</f>
        <v>5.5044721447404266</v>
      </c>
      <c r="O6789">
        <f t="shared" si="2233"/>
        <v>0.84120964964765355</v>
      </c>
      <c r="P6789">
        <f t="shared" ref="P6789:P6852" si="2241">P6788+(J6788*U6788*hh*P6788^(2/3)-T6788*mm*P6788)/365</f>
        <v>168.90028731370214</v>
      </c>
      <c r="Q6789">
        <f t="shared" si="2224"/>
        <v>24.144397960925392</v>
      </c>
      <c r="R6789">
        <v>8.2100000000000009</v>
      </c>
      <c r="S6789">
        <f t="shared" si="2234"/>
        <v>12.034708071022628</v>
      </c>
      <c r="T6789">
        <f t="shared" si="2235"/>
        <v>0.13395602186562214</v>
      </c>
      <c r="U6789">
        <f t="shared" si="2236"/>
        <v>0.10791744482180149</v>
      </c>
      <c r="V6789">
        <f t="shared" si="2237"/>
        <v>4.344994465028118E-4</v>
      </c>
      <c r="W6789">
        <f t="shared" si="2238"/>
        <v>2.0460957954815395E-4</v>
      </c>
      <c r="X6789">
        <f t="shared" si="2228"/>
        <v>0.77327394452968412</v>
      </c>
      <c r="Y6789">
        <f t="shared" si="2228"/>
        <v>0.97319540108764413</v>
      </c>
      <c r="AL6789">
        <v>8.2520833333333403</v>
      </c>
    </row>
    <row r="6790" spans="4:38" x14ac:dyDescent="0.55000000000000004">
      <c r="D6790">
        <f t="shared" ref="D6790:D6853" si="2242">0.9*D6789+0.1*E6790</f>
        <v>1.0616756323411793</v>
      </c>
      <c r="E6790">
        <f t="shared" si="2229"/>
        <v>1.0464463547460681</v>
      </c>
      <c r="F6790" s="2">
        <f t="shared" ref="F6790:F6853" si="2243">F6789+1</f>
        <v>44257</v>
      </c>
      <c r="G6790" s="1">
        <v>2021.2554794520547</v>
      </c>
      <c r="H6790" s="3">
        <v>2.27</v>
      </c>
      <c r="I6790" s="1" t="str">
        <f t="shared" si="2230"/>
        <v/>
      </c>
      <c r="J6790" s="1">
        <f t="shared" si="2231"/>
        <v>0.95561515930996888</v>
      </c>
      <c r="K6790">
        <f t="shared" si="2232"/>
        <v>0</v>
      </c>
      <c r="L6790">
        <f t="shared" si="2239"/>
        <v>2.0036788106828398</v>
      </c>
      <c r="M6790">
        <f t="shared" ref="M6790:M6853" si="2244">IF(K6791=1,"",L6790)</f>
        <v>2.0036788106828398</v>
      </c>
      <c r="N6790">
        <f t="shared" si="2240"/>
        <v>5.5065842273202756</v>
      </c>
      <c r="O6790">
        <f t="shared" si="2233"/>
        <v>0.85892619944644877</v>
      </c>
      <c r="P6790">
        <f t="shared" si="2241"/>
        <v>168.92072783817298</v>
      </c>
      <c r="Q6790">
        <f t="shared" ref="Q6790:Q6853" si="2245">(P6790/0.012)^(1/3)</f>
        <v>24.145371916737957</v>
      </c>
      <c r="R6790">
        <v>8.35</v>
      </c>
      <c r="S6790">
        <f t="shared" si="2234"/>
        <v>12.064462359426106</v>
      </c>
      <c r="T6790">
        <f t="shared" si="2235"/>
        <v>0.13590093794887415</v>
      </c>
      <c r="U6790">
        <f t="shared" si="2236"/>
        <v>0.11003237669539385</v>
      </c>
      <c r="V6790">
        <f t="shared" si="2237"/>
        <v>2.4375614774442556E-4</v>
      </c>
      <c r="W6790">
        <f t="shared" si="2238"/>
        <v>2.2664556953760906E-4</v>
      </c>
      <c r="X6790">
        <f t="shared" ref="X6790:Y6805" si="2246">MAX(0.0000000001,X6789+V6789)</f>
        <v>0.77370844397618699</v>
      </c>
      <c r="Y6790">
        <f t="shared" si="2246"/>
        <v>0.97340001066719228</v>
      </c>
      <c r="AL6790">
        <v>8.3782291666666762</v>
      </c>
    </row>
    <row r="6791" spans="4:38" x14ac:dyDescent="0.55000000000000004">
      <c r="D6791">
        <f t="shared" si="2242"/>
        <v>1.0596307872848645</v>
      </c>
      <c r="E6791">
        <f t="shared" si="2229"/>
        <v>1.0412271817780303</v>
      </c>
      <c r="F6791" s="2">
        <f t="shared" si="2243"/>
        <v>44258</v>
      </c>
      <c r="G6791" s="1">
        <v>2021.2582191780823</v>
      </c>
      <c r="H6791" s="3">
        <v>2.02</v>
      </c>
      <c r="I6791" s="1" t="str">
        <f t="shared" si="2230"/>
        <v/>
      </c>
      <c r="J6791" s="1">
        <f t="shared" si="2231"/>
        <v>0.96040520022956999</v>
      </c>
      <c r="K6791">
        <f t="shared" si="2232"/>
        <v>0</v>
      </c>
      <c r="L6791">
        <f t="shared" si="2239"/>
        <v>2.0060320331470765</v>
      </c>
      <c r="M6791">
        <f t="shared" si="2244"/>
        <v>2.0060320331470765</v>
      </c>
      <c r="N6791">
        <f t="shared" si="2240"/>
        <v>5.5087391216098718</v>
      </c>
      <c r="O6791">
        <f t="shared" si="2233"/>
        <v>0.88335119116965855</v>
      </c>
      <c r="P6791">
        <f t="shared" si="2241"/>
        <v>168.94158392838099</v>
      </c>
      <c r="Q6791">
        <f t="shared" si="2245"/>
        <v>24.146365592563729</v>
      </c>
      <c r="R6791">
        <v>8.5399999999999991</v>
      </c>
      <c r="S6791">
        <f t="shared" si="2234"/>
        <v>12.094870196235068</v>
      </c>
      <c r="T6791">
        <f t="shared" si="2235"/>
        <v>0.13858571177807763</v>
      </c>
      <c r="U6791">
        <f t="shared" si="2236"/>
        <v>0.11296909084388573</v>
      </c>
      <c r="V6791">
        <f t="shared" si="2237"/>
        <v>3.5254212666251117E-4</v>
      </c>
      <c r="W6791">
        <f t="shared" si="2238"/>
        <v>2.3903937060444636E-4</v>
      </c>
      <c r="X6791">
        <f t="shared" si="2246"/>
        <v>0.7739522001239314</v>
      </c>
      <c r="Y6791">
        <f t="shared" si="2246"/>
        <v>0.97362665623672995</v>
      </c>
      <c r="AL6791">
        <v>8.7579166666666701</v>
      </c>
    </row>
    <row r="6792" spans="4:38" x14ac:dyDescent="0.55000000000000004">
      <c r="D6792">
        <f t="shared" si="2242"/>
        <v>1.058019748876035</v>
      </c>
      <c r="E6792">
        <f t="shared" si="2229"/>
        <v>1.0435204031965697</v>
      </c>
      <c r="F6792" s="2">
        <f t="shared" si="2243"/>
        <v>44259</v>
      </c>
      <c r="G6792" s="1">
        <v>2021.2609589041097</v>
      </c>
      <c r="H6792" s="3">
        <v>2.13</v>
      </c>
      <c r="I6792" s="1" t="str">
        <f t="shared" si="2230"/>
        <v/>
      </c>
      <c r="J6792" s="1">
        <f t="shared" si="2231"/>
        <v>0.95829463126618741</v>
      </c>
      <c r="K6792">
        <f t="shared" si="2232"/>
        <v>0</v>
      </c>
      <c r="L6792">
        <f t="shared" si="2239"/>
        <v>2.0084521733968566</v>
      </c>
      <c r="M6792">
        <f t="shared" si="2244"/>
        <v>2.0084521733968566</v>
      </c>
      <c r="N6792">
        <f t="shared" si="2240"/>
        <v>5.5109535368159586</v>
      </c>
      <c r="O6792">
        <f t="shared" si="2233"/>
        <v>0.94035534661933962</v>
      </c>
      <c r="P6792">
        <f t="shared" si="2241"/>
        <v>168.9634502954176</v>
      </c>
      <c r="Q6792">
        <f t="shared" si="2245"/>
        <v>24.147407314604283</v>
      </c>
      <c r="R6792">
        <v>8.9700000000000006</v>
      </c>
      <c r="S6792">
        <f t="shared" si="2234"/>
        <v>12.125922570944791</v>
      </c>
      <c r="T6792">
        <f t="shared" si="2235"/>
        <v>0.1448592565788018</v>
      </c>
      <c r="U6792">
        <f t="shared" si="2236"/>
        <v>0.11990801491565807</v>
      </c>
      <c r="V6792">
        <f t="shared" si="2237"/>
        <v>1.8716601485342654E-4</v>
      </c>
      <c r="W6792">
        <f t="shared" si="2238"/>
        <v>2.5695114975110567E-4</v>
      </c>
      <c r="X6792">
        <f t="shared" si="2246"/>
        <v>0.77430474225059387</v>
      </c>
      <c r="Y6792">
        <f t="shared" si="2246"/>
        <v>0.97386569560733438</v>
      </c>
      <c r="AL6792">
        <v>8.8636458333333312</v>
      </c>
    </row>
    <row r="6793" spans="4:38" x14ac:dyDescent="0.55000000000000004">
      <c r="D6793">
        <f t="shared" si="2242"/>
        <v>1.0565489459869262</v>
      </c>
      <c r="E6793">
        <f t="shared" si="2229"/>
        <v>1.0433117199849471</v>
      </c>
      <c r="F6793" s="2">
        <f t="shared" si="2243"/>
        <v>44260</v>
      </c>
      <c r="G6793" s="1">
        <v>2021.263698630137</v>
      </c>
      <c r="H6793" s="3">
        <v>2.12</v>
      </c>
      <c r="I6793" s="1" t="str">
        <f t="shared" si="2230"/>
        <v/>
      </c>
      <c r="J6793" s="1">
        <f t="shared" si="2231"/>
        <v>0.9584863093596111</v>
      </c>
      <c r="K6793">
        <f t="shared" si="2232"/>
        <v>0</v>
      </c>
      <c r="L6793">
        <f t="shared" si="2239"/>
        <v>2.0110284894149917</v>
      </c>
      <c r="M6793">
        <f t="shared" si="2244"/>
        <v>2.0110284894149917</v>
      </c>
      <c r="N6793">
        <f t="shared" si="2240"/>
        <v>5.5133088980959384</v>
      </c>
      <c r="O6793">
        <f t="shared" si="2233"/>
        <v>0.96852935919401972</v>
      </c>
      <c r="P6793">
        <f t="shared" si="2241"/>
        <v>168.98701289387964</v>
      </c>
      <c r="Q6793">
        <f t="shared" si="2245"/>
        <v>24.148529745155383</v>
      </c>
      <c r="R6793">
        <v>9.17</v>
      </c>
      <c r="S6793">
        <f t="shared" si="2234"/>
        <v>12.157610282073044</v>
      </c>
      <c r="T6793">
        <f t="shared" si="2235"/>
        <v>0.14787318008419201</v>
      </c>
      <c r="U6793">
        <f t="shared" si="2236"/>
        <v>0.1232790880616699</v>
      </c>
      <c r="V6793">
        <f t="shared" si="2237"/>
        <v>1.3437615796063618E-4</v>
      </c>
      <c r="W6793">
        <f t="shared" si="2238"/>
        <v>2.6649972343371908E-4</v>
      </c>
      <c r="X6793">
        <f t="shared" si="2246"/>
        <v>0.77449190826544734</v>
      </c>
      <c r="Y6793">
        <f t="shared" si="2246"/>
        <v>0.97412264675708549</v>
      </c>
      <c r="AL6793">
        <v>8.9956250000000004</v>
      </c>
    </row>
    <row r="6794" spans="4:38" x14ac:dyDescent="0.55000000000000004">
      <c r="D6794">
        <f t="shared" si="2242"/>
        <v>1.0555177600284986</v>
      </c>
      <c r="E6794">
        <f t="shared" si="2229"/>
        <v>1.0462370864026507</v>
      </c>
      <c r="F6794" s="2">
        <f t="shared" si="2243"/>
        <v>44261</v>
      </c>
      <c r="G6794" s="1">
        <v>2021.2664383561644</v>
      </c>
      <c r="H6794" s="3">
        <v>2.2599999999999998</v>
      </c>
      <c r="I6794" s="1" t="str">
        <f t="shared" si="2230"/>
        <v/>
      </c>
      <c r="J6794" s="1">
        <f t="shared" si="2231"/>
        <v>0.95580630145540835</v>
      </c>
      <c r="K6794">
        <f t="shared" si="2232"/>
        <v>0</v>
      </c>
      <c r="L6794">
        <f t="shared" si="2239"/>
        <v>2.0136819945086741</v>
      </c>
      <c r="M6794">
        <f t="shared" si="2244"/>
        <v>2.0136819945086741</v>
      </c>
      <c r="N6794">
        <f t="shared" si="2240"/>
        <v>5.5157327264280429</v>
      </c>
      <c r="O6794">
        <f t="shared" si="2233"/>
        <v>1.0033083645596883</v>
      </c>
      <c r="P6794">
        <f t="shared" si="2241"/>
        <v>169.01147284656307</v>
      </c>
      <c r="Q6794">
        <f t="shared" si="2245"/>
        <v>24.149694811804132</v>
      </c>
      <c r="R6794">
        <v>9.41</v>
      </c>
      <c r="S6794">
        <f t="shared" si="2234"/>
        <v>12.189923939860448</v>
      </c>
      <c r="T6794">
        <f t="shared" si="2235"/>
        <v>0.15157277628289151</v>
      </c>
      <c r="U6794">
        <f t="shared" si="2236"/>
        <v>0.12744971037477382</v>
      </c>
      <c r="V6794">
        <f t="shared" si="2237"/>
        <v>-1.5261781225267557E-5</v>
      </c>
      <c r="W6794">
        <f t="shared" si="2238"/>
        <v>2.7338123505565165E-4</v>
      </c>
      <c r="X6794">
        <f t="shared" si="2246"/>
        <v>0.77462628442340797</v>
      </c>
      <c r="Y6794">
        <f t="shared" si="2246"/>
        <v>0.97438914648051922</v>
      </c>
      <c r="AL6794">
        <v>9.5830208333333413</v>
      </c>
    </row>
    <row r="6795" spans="4:38" x14ac:dyDescent="0.55000000000000004">
      <c r="D6795">
        <f t="shared" si="2242"/>
        <v>1.054715316475493</v>
      </c>
      <c r="E6795">
        <f t="shared" si="2229"/>
        <v>1.0474933244984428</v>
      </c>
      <c r="F6795" s="2">
        <f t="shared" si="2243"/>
        <v>44262</v>
      </c>
      <c r="G6795" s="1">
        <v>2021.2691780821917</v>
      </c>
      <c r="H6795" s="3">
        <v>2.3199999999999998</v>
      </c>
      <c r="I6795" s="1" t="str">
        <f t="shared" si="2230"/>
        <v/>
      </c>
      <c r="J6795" s="1">
        <f t="shared" si="2231"/>
        <v>0.95466002179900922</v>
      </c>
      <c r="K6795">
        <f t="shared" si="2232"/>
        <v>0</v>
      </c>
      <c r="L6795">
        <f t="shared" si="2239"/>
        <v>2.0164307845485636</v>
      </c>
      <c r="M6795">
        <f t="shared" si="2244"/>
        <v>2.0164307845485636</v>
      </c>
      <c r="N6795">
        <f t="shared" si="2240"/>
        <v>5.5182413478884804</v>
      </c>
      <c r="O6795">
        <f t="shared" si="2233"/>
        <v>1.0201408861037056</v>
      </c>
      <c r="P6795">
        <f t="shared" si="2241"/>
        <v>169.03687495346554</v>
      </c>
      <c r="Q6795">
        <f t="shared" si="2245"/>
        <v>24.150904635784091</v>
      </c>
      <c r="R6795">
        <v>9.52</v>
      </c>
      <c r="S6795">
        <f t="shared" si="2234"/>
        <v>12.222853969076128</v>
      </c>
      <c r="T6795">
        <f t="shared" si="2235"/>
        <v>0.15329921952461828</v>
      </c>
      <c r="U6795">
        <f t="shared" si="2236"/>
        <v>0.1294081154801722</v>
      </c>
      <c r="V6795">
        <f t="shared" si="2237"/>
        <v>-8.2181026089436782E-5</v>
      </c>
      <c r="W6795">
        <f t="shared" si="2238"/>
        <v>2.7268443226537153E-4</v>
      </c>
      <c r="X6795">
        <f t="shared" si="2246"/>
        <v>0.77461102264218273</v>
      </c>
      <c r="Y6795">
        <f t="shared" si="2246"/>
        <v>0.97466252771557482</v>
      </c>
      <c r="AL6795">
        <v>9.8984375000000018</v>
      </c>
    </row>
    <row r="6796" spans="4:38" x14ac:dyDescent="0.55000000000000004">
      <c r="D6796">
        <f t="shared" si="2242"/>
        <v>1.0544971227189159</v>
      </c>
      <c r="E6796">
        <f t="shared" si="2229"/>
        <v>1.0525333789097215</v>
      </c>
      <c r="F6796" s="2">
        <f t="shared" si="2243"/>
        <v>44263</v>
      </c>
      <c r="G6796" s="1">
        <v>2021.2719178082191</v>
      </c>
      <c r="H6796" s="3">
        <v>2.56</v>
      </c>
      <c r="I6796" s="1" t="str">
        <f t="shared" si="2230"/>
        <v/>
      </c>
      <c r="J6796" s="1">
        <f t="shared" si="2231"/>
        <v>0.95008863380262687</v>
      </c>
      <c r="K6796">
        <f t="shared" si="2232"/>
        <v>0</v>
      </c>
      <c r="L6796">
        <f t="shared" si="2239"/>
        <v>2.0192256910858339</v>
      </c>
      <c r="M6796">
        <f t="shared" si="2244"/>
        <v>2.0192256910858339</v>
      </c>
      <c r="N6796">
        <f t="shared" si="2240"/>
        <v>5.5207897201023481</v>
      </c>
      <c r="O6796">
        <f t="shared" si="2233"/>
        <v>1.0357796535461246</v>
      </c>
      <c r="P6796">
        <f t="shared" si="2241"/>
        <v>169.06272551203756</v>
      </c>
      <c r="Q6796">
        <f t="shared" si="2245"/>
        <v>24.15213569370675</v>
      </c>
      <c r="R6796">
        <v>9.6199999999999992</v>
      </c>
      <c r="S6796">
        <f t="shared" si="2234"/>
        <v>12.256390611845319</v>
      </c>
      <c r="T6796">
        <f t="shared" si="2235"/>
        <v>0.1548857717641362</v>
      </c>
      <c r="U6796">
        <f t="shared" si="2236"/>
        <v>0.13121458545288342</v>
      </c>
      <c r="V6796">
        <f t="shared" si="2237"/>
        <v>-2.6323251097691569E-4</v>
      </c>
      <c r="W6796">
        <f t="shared" si="2238"/>
        <v>2.6859442089795238E-4</v>
      </c>
      <c r="X6796">
        <f t="shared" si="2246"/>
        <v>0.77452884161609326</v>
      </c>
      <c r="Y6796">
        <f t="shared" si="2246"/>
        <v>0.97493521214784018</v>
      </c>
      <c r="AL6796">
        <v>10.150937499999996</v>
      </c>
    </row>
    <row r="6797" spans="4:38" x14ac:dyDescent="0.55000000000000004">
      <c r="D6797">
        <f t="shared" si="2242"/>
        <v>1.0548494911899446</v>
      </c>
      <c r="E6797">
        <f t="shared" si="2229"/>
        <v>1.0580208074292028</v>
      </c>
      <c r="F6797" s="2">
        <f t="shared" si="2243"/>
        <v>44264</v>
      </c>
      <c r="G6797" s="1">
        <v>2021.2746575342467</v>
      </c>
      <c r="H6797" s="3">
        <v>2.82</v>
      </c>
      <c r="I6797" s="1" t="str">
        <f t="shared" si="2230"/>
        <v/>
      </c>
      <c r="J6797" s="1">
        <f t="shared" si="2231"/>
        <v>0.9451609958690862</v>
      </c>
      <c r="K6797">
        <f t="shared" si="2232"/>
        <v>0</v>
      </c>
      <c r="L6797">
        <f t="shared" si="2239"/>
        <v>2.022063443561303</v>
      </c>
      <c r="M6797">
        <f t="shared" si="2244"/>
        <v>2.022063443561303</v>
      </c>
      <c r="N6797">
        <f t="shared" si="2240"/>
        <v>5.5233747541191942</v>
      </c>
      <c r="O6797">
        <f t="shared" si="2233"/>
        <v>1.068401655593241</v>
      </c>
      <c r="P6797">
        <f t="shared" si="2241"/>
        <v>169.08877218426483</v>
      </c>
      <c r="Q6797">
        <f t="shared" si="2245"/>
        <v>24.153375964058657</v>
      </c>
      <c r="R6797">
        <v>9.83</v>
      </c>
      <c r="S6797">
        <f t="shared" si="2234"/>
        <v>12.290523930533537</v>
      </c>
      <c r="T6797">
        <f t="shared" si="2235"/>
        <v>0.15827118090255549</v>
      </c>
      <c r="U6797">
        <f t="shared" si="2236"/>
        <v>0.13509067525491894</v>
      </c>
      <c r="V6797">
        <f t="shared" si="2237"/>
        <v>-4.2480724030435901E-4</v>
      </c>
      <c r="W6797">
        <f t="shared" si="2238"/>
        <v>2.5531974056822865E-4</v>
      </c>
      <c r="X6797">
        <f t="shared" si="2246"/>
        <v>0.77426560910511633</v>
      </c>
      <c r="Y6797">
        <f t="shared" si="2246"/>
        <v>0.97520380656873817</v>
      </c>
      <c r="AL6797">
        <v>10.294375000000002</v>
      </c>
    </row>
    <row r="6798" spans="4:38" x14ac:dyDescent="0.55000000000000004">
      <c r="D6798">
        <f t="shared" si="2242"/>
        <v>1.0546389327347077</v>
      </c>
      <c r="E6798">
        <f t="shared" si="2229"/>
        <v>1.0527439066375746</v>
      </c>
      <c r="F6798" s="2">
        <f t="shared" si="2243"/>
        <v>44265</v>
      </c>
      <c r="G6798" s="1">
        <v>2021.277397260274</v>
      </c>
      <c r="H6798" s="3">
        <v>2.57</v>
      </c>
      <c r="I6798" s="1" t="str">
        <f t="shared" si="2230"/>
        <v/>
      </c>
      <c r="J6798" s="1">
        <f t="shared" si="2231"/>
        <v>0.94989863507637229</v>
      </c>
      <c r="K6798">
        <f t="shared" si="2232"/>
        <v>0</v>
      </c>
      <c r="L6798">
        <f t="shared" si="2239"/>
        <v>2.0249905713848459</v>
      </c>
      <c r="M6798">
        <f t="shared" si="2244"/>
        <v>2.0249905713848459</v>
      </c>
      <c r="N6798">
        <f t="shared" si="2240"/>
        <v>5.5260386713262264</v>
      </c>
      <c r="O6798">
        <f t="shared" si="2233"/>
        <v>1.0198940956355196</v>
      </c>
      <c r="P6798">
        <f t="shared" si="2241"/>
        <v>169.11552670789439</v>
      </c>
      <c r="Q6798">
        <f t="shared" si="2245"/>
        <v>24.154649807732085</v>
      </c>
      <c r="R6798">
        <v>9.5</v>
      </c>
      <c r="S6798">
        <f t="shared" si="2234"/>
        <v>12.325243810698097</v>
      </c>
      <c r="T6798">
        <f t="shared" si="2235"/>
        <v>0.15298386462546082</v>
      </c>
      <c r="U6798">
        <f t="shared" si="2236"/>
        <v>0.12904981693540524</v>
      </c>
      <c r="V6798">
        <f t="shared" si="2237"/>
        <v>-1.9805076943908706E-4</v>
      </c>
      <c r="W6798">
        <f t="shared" si="2238"/>
        <v>2.3383871708395482E-4</v>
      </c>
      <c r="X6798">
        <f t="shared" si="2246"/>
        <v>0.77384080186481197</v>
      </c>
      <c r="Y6798">
        <f t="shared" si="2246"/>
        <v>0.97545912630930642</v>
      </c>
      <c r="AL6798">
        <v>9.2311458333333309</v>
      </c>
    </row>
    <row r="6799" spans="4:38" x14ac:dyDescent="0.55000000000000004">
      <c r="D6799">
        <f t="shared" si="2242"/>
        <v>1.0542601066640318</v>
      </c>
      <c r="E6799">
        <f t="shared" si="2229"/>
        <v>1.0508506720279489</v>
      </c>
      <c r="F6799" s="2">
        <f t="shared" si="2243"/>
        <v>44266</v>
      </c>
      <c r="G6799" s="1">
        <v>2021.2801369863014</v>
      </c>
      <c r="H6799" s="3">
        <v>2.48</v>
      </c>
      <c r="I6799" s="1" t="str">
        <f t="shared" si="2230"/>
        <v/>
      </c>
      <c r="J6799" s="1">
        <f t="shared" si="2231"/>
        <v>0.95160999237901567</v>
      </c>
      <c r="K6799">
        <f t="shared" si="2232"/>
        <v>0</v>
      </c>
      <c r="L6799">
        <f t="shared" si="2239"/>
        <v>2.0277848017838473</v>
      </c>
      <c r="M6799">
        <f t="shared" si="2244"/>
        <v>2.0277848017838473</v>
      </c>
      <c r="N6799">
        <f t="shared" si="2240"/>
        <v>5.5285792475112361</v>
      </c>
      <c r="O6799">
        <f t="shared" si="2233"/>
        <v>0.95277337904275616</v>
      </c>
      <c r="P6799">
        <f t="shared" si="2241"/>
        <v>169.14099636574187</v>
      </c>
      <c r="Q6799">
        <f t="shared" si="2245"/>
        <v>24.155862351204522</v>
      </c>
      <c r="R6799">
        <v>9.02</v>
      </c>
      <c r="S6799">
        <f t="shared" si="2234"/>
        <v>12.360539964092769</v>
      </c>
      <c r="T6799">
        <f t="shared" si="2235"/>
        <v>0.14560692898925021</v>
      </c>
      <c r="U6799">
        <f t="shared" si="2236"/>
        <v>0.12074204111560569</v>
      </c>
      <c r="V6799">
        <f t="shared" si="2237"/>
        <v>-1.2243708472020609E-4</v>
      </c>
      <c r="W6799">
        <f t="shared" si="2238"/>
        <v>2.2384646269012209E-4</v>
      </c>
      <c r="X6799">
        <f t="shared" si="2246"/>
        <v>0.77364275109537284</v>
      </c>
      <c r="Y6799">
        <f t="shared" si="2246"/>
        <v>0.97569296502639036</v>
      </c>
      <c r="AL6799">
        <v>8.4445833333333358</v>
      </c>
    </row>
    <row r="6800" spans="4:38" x14ac:dyDescent="0.55000000000000004">
      <c r="D6800">
        <f t="shared" si="2242"/>
        <v>1.0549752856838628</v>
      </c>
      <c r="E6800">
        <f t="shared" si="2229"/>
        <v>1.0614118968623401</v>
      </c>
      <c r="F6800" s="2">
        <f t="shared" si="2243"/>
        <v>44267</v>
      </c>
      <c r="G6800" s="1">
        <v>2021.2828767123287</v>
      </c>
      <c r="H6800" s="3">
        <v>2.98</v>
      </c>
      <c r="I6800" s="1" t="str">
        <f t="shared" si="2230"/>
        <v/>
      </c>
      <c r="J6800" s="1">
        <f t="shared" si="2231"/>
        <v>0.94214131474889162</v>
      </c>
      <c r="K6800">
        <f t="shared" si="2232"/>
        <v>0</v>
      </c>
      <c r="L6800">
        <f t="shared" si="2239"/>
        <v>2.030395139808622</v>
      </c>
      <c r="M6800">
        <f t="shared" si="2244"/>
        <v>2.030395139808622</v>
      </c>
      <c r="N6800">
        <f t="shared" si="2240"/>
        <v>5.5309505169830153</v>
      </c>
      <c r="O6800">
        <f t="shared" si="2233"/>
        <v>0.92253632405203567</v>
      </c>
      <c r="P6800">
        <f t="shared" si="2241"/>
        <v>169.16440342440015</v>
      </c>
      <c r="Q6800">
        <f t="shared" si="2245"/>
        <v>24.156976592417159</v>
      </c>
      <c r="R6800">
        <v>8.7899999999999991</v>
      </c>
      <c r="S6800">
        <f t="shared" si="2234"/>
        <v>12.396401931709367</v>
      </c>
      <c r="T6800">
        <f t="shared" si="2235"/>
        <v>0.14219928329643372</v>
      </c>
      <c r="U6800">
        <f t="shared" si="2236"/>
        <v>0.11695293722892502</v>
      </c>
      <c r="V6800">
        <f t="shared" si="2237"/>
        <v>-4.7326401534318607E-4</v>
      </c>
      <c r="W6800">
        <f t="shared" si="2238"/>
        <v>2.1768442094481644E-4</v>
      </c>
      <c r="X6800">
        <f t="shared" si="2246"/>
        <v>0.77352031401065258</v>
      </c>
      <c r="Y6800">
        <f t="shared" si="2246"/>
        <v>0.97591681148908049</v>
      </c>
      <c r="AL6800">
        <v>8.3689583333333406</v>
      </c>
    </row>
    <row r="6801" spans="4:38" x14ac:dyDescent="0.55000000000000004">
      <c r="D6801">
        <f t="shared" si="2242"/>
        <v>1.0547942659585738</v>
      </c>
      <c r="E6801">
        <f t="shared" si="2229"/>
        <v>1.0531650884309725</v>
      </c>
      <c r="F6801" s="2">
        <f t="shared" si="2243"/>
        <v>44268</v>
      </c>
      <c r="G6801" s="1">
        <v>2021.2856164383561</v>
      </c>
      <c r="H6801" s="3">
        <v>2.59</v>
      </c>
      <c r="I6801" s="1" t="str">
        <f t="shared" si="2230"/>
        <v/>
      </c>
      <c r="J6801" s="1">
        <f t="shared" si="2231"/>
        <v>0.94951875160410137</v>
      </c>
      <c r="K6801">
        <f t="shared" si="2232"/>
        <v>0</v>
      </c>
      <c r="L6801">
        <f t="shared" si="2239"/>
        <v>2.0329226365868469</v>
      </c>
      <c r="M6801">
        <f t="shared" si="2244"/>
        <v>2.0329226365868469</v>
      </c>
      <c r="N6801">
        <f t="shared" si="2240"/>
        <v>5.5332445963739225</v>
      </c>
      <c r="O6801">
        <f t="shared" si="2233"/>
        <v>0.91532027643943603</v>
      </c>
      <c r="P6801">
        <f t="shared" si="2241"/>
        <v>169.18631012407823</v>
      </c>
      <c r="Q6801">
        <f t="shared" si="2245"/>
        <v>24.15801931925288</v>
      </c>
      <c r="R6801">
        <v>8.73</v>
      </c>
      <c r="S6801">
        <f t="shared" si="2234"/>
        <v>12.432819086865342</v>
      </c>
      <c r="T6801">
        <f t="shared" si="2235"/>
        <v>0.14132352431785053</v>
      </c>
      <c r="U6801">
        <f t="shared" si="2236"/>
        <v>0.11598418455891035</v>
      </c>
      <c r="V6801">
        <f t="shared" si="2237"/>
        <v>-1.358068805097784E-4</v>
      </c>
      <c r="W6801">
        <f t="shared" si="2238"/>
        <v>1.9371057161796795E-4</v>
      </c>
      <c r="X6801">
        <f t="shared" si="2246"/>
        <v>0.77304704999530938</v>
      </c>
      <c r="Y6801">
        <f t="shared" si="2246"/>
        <v>0.97613449591002532</v>
      </c>
      <c r="AL6801">
        <v>8.6647916666666731</v>
      </c>
    </row>
    <row r="6802" spans="4:38" x14ac:dyDescent="0.55000000000000004">
      <c r="D6802">
        <f t="shared" si="2242"/>
        <v>1.0546313482058136</v>
      </c>
      <c r="E6802">
        <f t="shared" si="2229"/>
        <v>1.0531650884309725</v>
      </c>
      <c r="F6802" s="2">
        <f t="shared" si="2243"/>
        <v>44269</v>
      </c>
      <c r="G6802" s="1">
        <v>2021.2883561643835</v>
      </c>
      <c r="H6802" s="3">
        <v>2.59</v>
      </c>
      <c r="I6802" s="1" t="str">
        <f t="shared" si="2230"/>
        <v/>
      </c>
      <c r="J6802" s="1">
        <f t="shared" si="2231"/>
        <v>0.94951875160410137</v>
      </c>
      <c r="K6802">
        <f t="shared" si="2232"/>
        <v>0</v>
      </c>
      <c r="L6802">
        <f t="shared" si="2239"/>
        <v>2.0354303633716126</v>
      </c>
      <c r="M6802">
        <f t="shared" si="2244"/>
        <v>2.0354303633716126</v>
      </c>
      <c r="N6802">
        <f t="shared" si="2240"/>
        <v>5.5355188531146453</v>
      </c>
      <c r="O6802">
        <f t="shared" si="2233"/>
        <v>0.9016497247949582</v>
      </c>
      <c r="P6802">
        <f t="shared" si="2241"/>
        <v>169.20837525726245</v>
      </c>
      <c r="Q6802">
        <f t="shared" si="2245"/>
        <v>24.159069496306657</v>
      </c>
      <c r="R6802">
        <v>8.6199999999999992</v>
      </c>
      <c r="S6802">
        <f t="shared" si="2234"/>
        <v>12.469780638375438</v>
      </c>
      <c r="T6802">
        <f t="shared" si="2235"/>
        <v>0.13973195037368977</v>
      </c>
      <c r="U6802">
        <f t="shared" si="2236"/>
        <v>0.11422893127867507</v>
      </c>
      <c r="V6802">
        <f t="shared" si="2237"/>
        <v>-1.3059559632777606E-4</v>
      </c>
      <c r="W6802">
        <f t="shared" si="2238"/>
        <v>1.8685422424229853E-4</v>
      </c>
      <c r="X6802">
        <f t="shared" si="2246"/>
        <v>0.77291124311479964</v>
      </c>
      <c r="Y6802">
        <f t="shared" si="2246"/>
        <v>0.97632820648164331</v>
      </c>
      <c r="AL6802">
        <v>8.5016666666666705</v>
      </c>
    </row>
    <row r="6803" spans="4:38" x14ac:dyDescent="0.55000000000000004">
      <c r="D6803">
        <f t="shared" si="2242"/>
        <v>1.0544847222283296</v>
      </c>
      <c r="E6803">
        <f t="shared" si="2229"/>
        <v>1.0531650884309725</v>
      </c>
      <c r="F6803" s="2">
        <f t="shared" si="2243"/>
        <v>44270</v>
      </c>
      <c r="G6803" s="1">
        <v>2021.291095890411</v>
      </c>
      <c r="H6803" s="3">
        <v>2.59</v>
      </c>
      <c r="I6803" s="1" t="str">
        <f t="shared" si="2230"/>
        <v/>
      </c>
      <c r="J6803" s="1">
        <f t="shared" si="2231"/>
        <v>0.94951875160410137</v>
      </c>
      <c r="K6803">
        <f t="shared" si="2232"/>
        <v>0</v>
      </c>
      <c r="L6803">
        <f t="shared" si="2239"/>
        <v>2.037900636590229</v>
      </c>
      <c r="M6803">
        <f t="shared" si="2244"/>
        <v>2.037900636590229</v>
      </c>
      <c r="N6803">
        <f t="shared" si="2240"/>
        <v>5.5377573176168742</v>
      </c>
      <c r="O6803">
        <f t="shared" si="2233"/>
        <v>0.97093808676574866</v>
      </c>
      <c r="P6803">
        <f t="shared" si="2241"/>
        <v>169.22999166804198</v>
      </c>
      <c r="Q6803">
        <f t="shared" si="2245"/>
        <v>24.160098228154066</v>
      </c>
      <c r="R6803">
        <v>9.1300000000000008</v>
      </c>
      <c r="S6803">
        <f t="shared" si="2234"/>
        <v>12.507275633738239</v>
      </c>
      <c r="T6803">
        <f t="shared" si="2235"/>
        <v>0.1472654200762836</v>
      </c>
      <c r="U6803">
        <f t="shared" si="2236"/>
        <v>0.12259737549856894</v>
      </c>
      <c r="V6803">
        <f t="shared" si="2237"/>
        <v>-1.2563578456967206E-4</v>
      </c>
      <c r="W6803">
        <f t="shared" si="2238"/>
        <v>1.8025849980395081E-4</v>
      </c>
      <c r="X6803">
        <f t="shared" si="2246"/>
        <v>0.77278064751847186</v>
      </c>
      <c r="Y6803">
        <f t="shared" si="2246"/>
        <v>0.97651506070588556</v>
      </c>
      <c r="AL6803">
        <v>8.5549999999999944</v>
      </c>
    </row>
    <row r="6804" spans="4:38" x14ac:dyDescent="0.55000000000000004">
      <c r="D6804">
        <f t="shared" si="2242"/>
        <v>1.0543527588485939</v>
      </c>
      <c r="E6804">
        <f t="shared" si="2229"/>
        <v>1.0531650884309725</v>
      </c>
      <c r="F6804" s="2">
        <f t="shared" si="2243"/>
        <v>44271</v>
      </c>
      <c r="G6804" s="1">
        <v>2021.2938356164384</v>
      </c>
      <c r="H6804" s="3">
        <v>2.59</v>
      </c>
      <c r="I6804" s="1" t="str">
        <f t="shared" si="2230"/>
        <v/>
      </c>
      <c r="J6804" s="1">
        <f t="shared" si="2231"/>
        <v>0.94951875160410137</v>
      </c>
      <c r="K6804">
        <f t="shared" si="2232"/>
        <v>0</v>
      </c>
      <c r="L6804">
        <f t="shared" si="2239"/>
        <v>2.0405607409375324</v>
      </c>
      <c r="M6804">
        <f t="shared" si="2244"/>
        <v>2.0405607409375324</v>
      </c>
      <c r="N6804">
        <f t="shared" si="2240"/>
        <v>5.5401657777665667</v>
      </c>
      <c r="O6804">
        <f t="shared" si="2233"/>
        <v>0.9986063442035269</v>
      </c>
      <c r="P6804">
        <f t="shared" si="2241"/>
        <v>169.25376262154325</v>
      </c>
      <c r="Q6804">
        <f t="shared" si="2245"/>
        <v>24.161229394243179</v>
      </c>
      <c r="R6804">
        <v>9.32</v>
      </c>
      <c r="S6804">
        <f t="shared" si="2234"/>
        <v>12.545292962373528</v>
      </c>
      <c r="T6804">
        <f t="shared" si="2235"/>
        <v>0.15017470349797865</v>
      </c>
      <c r="U6804">
        <f t="shared" si="2236"/>
        <v>0.12586944375708986</v>
      </c>
      <c r="V6804">
        <f t="shared" si="2237"/>
        <v>-1.2090864366358367E-4</v>
      </c>
      <c r="W6804">
        <f t="shared" si="2238"/>
        <v>1.7391096448102911E-4</v>
      </c>
      <c r="X6804">
        <f t="shared" si="2246"/>
        <v>0.77265501173390216</v>
      </c>
      <c r="Y6804">
        <f t="shared" si="2246"/>
        <v>0.97669531920568953</v>
      </c>
      <c r="AL6804">
        <v>8.8887499999999999</v>
      </c>
    </row>
    <row r="6805" spans="4:38" x14ac:dyDescent="0.55000000000000004">
      <c r="D6805">
        <f t="shared" si="2242"/>
        <v>1.0542339918068317</v>
      </c>
      <c r="E6805">
        <f t="shared" si="2229"/>
        <v>1.0531650884309725</v>
      </c>
      <c r="F6805" s="2">
        <f t="shared" si="2243"/>
        <v>44272</v>
      </c>
      <c r="G6805" s="1">
        <v>2021.2965753424658</v>
      </c>
      <c r="H6805" s="3">
        <v>2.59</v>
      </c>
      <c r="I6805" s="1" t="str">
        <f t="shared" si="2230"/>
        <v/>
      </c>
      <c r="J6805" s="1">
        <f t="shared" si="2231"/>
        <v>0.94951875160410137</v>
      </c>
      <c r="K6805">
        <f t="shared" si="2232"/>
        <v>0</v>
      </c>
      <c r="L6805">
        <f t="shared" si="2239"/>
        <v>2.0432966487298709</v>
      </c>
      <c r="M6805">
        <f t="shared" si="2244"/>
        <v>2.0432966487298709</v>
      </c>
      <c r="N6805">
        <f t="shared" si="2240"/>
        <v>5.5426406879400876</v>
      </c>
      <c r="O6805">
        <f t="shared" si="2233"/>
        <v>1.0138920434385397</v>
      </c>
      <c r="P6805">
        <f t="shared" si="2241"/>
        <v>169.2783842557063</v>
      </c>
      <c r="Q6805">
        <f t="shared" si="2245"/>
        <v>24.162400929216641</v>
      </c>
      <c r="R6805">
        <v>9.42</v>
      </c>
      <c r="S6805">
        <f t="shared" si="2234"/>
        <v>12.583821358922256</v>
      </c>
      <c r="T6805">
        <f t="shared" si="2235"/>
        <v>0.15172891892642315</v>
      </c>
      <c r="U6805">
        <f t="shared" si="2236"/>
        <v>0.12762651571339917</v>
      </c>
      <c r="V6805">
        <f t="shared" si="2237"/>
        <v>-1.1639747430783332E-4</v>
      </c>
      <c r="W6805">
        <f t="shared" si="2238"/>
        <v>1.6780011062333955E-4</v>
      </c>
      <c r="X6805">
        <f t="shared" si="2246"/>
        <v>0.77253410309023862</v>
      </c>
      <c r="Y6805">
        <f t="shared" si="2246"/>
        <v>0.97686923017017058</v>
      </c>
      <c r="AL6805">
        <v>9.4189583333333307</v>
      </c>
    </row>
    <row r="6806" spans="4:38" x14ac:dyDescent="0.55000000000000004">
      <c r="D6806">
        <f t="shared" si="2242"/>
        <v>1.0541271014692459</v>
      </c>
      <c r="E6806">
        <f t="shared" si="2229"/>
        <v>1.0531650884309725</v>
      </c>
      <c r="F6806" s="2">
        <f t="shared" si="2243"/>
        <v>44273</v>
      </c>
      <c r="G6806" s="1">
        <v>2021.2993150684931</v>
      </c>
      <c r="H6806" s="3">
        <v>2.59</v>
      </c>
      <c r="I6806" s="1" t="str">
        <f t="shared" si="2230"/>
        <v/>
      </c>
      <c r="J6806" s="1">
        <f t="shared" si="2231"/>
        <v>0.94951875160410137</v>
      </c>
      <c r="K6806">
        <f t="shared" si="2232"/>
        <v>0</v>
      </c>
      <c r="L6806">
        <f t="shared" si="2239"/>
        <v>2.0460744351502504</v>
      </c>
      <c r="M6806">
        <f t="shared" si="2244"/>
        <v>2.0460744351502504</v>
      </c>
      <c r="N6806">
        <f t="shared" si="2240"/>
        <v>5.5451512224762221</v>
      </c>
      <c r="O6806">
        <f t="shared" si="2233"/>
        <v>4.5137969826934281</v>
      </c>
      <c r="P6806">
        <f t="shared" si="2241"/>
        <v>169.3034648607954</v>
      </c>
      <c r="Q6806">
        <f t="shared" si="2245"/>
        <v>24.163594185937434</v>
      </c>
      <c r="R6806">
        <v>10.16</v>
      </c>
      <c r="S6806">
        <f t="shared" si="2234"/>
        <v>12.622849406593</v>
      </c>
      <c r="T6806">
        <f t="shared" si="2235"/>
        <v>0.65496493412862733</v>
      </c>
      <c r="U6806">
        <f t="shared" si="2236"/>
        <v>0.56565723142295021</v>
      </c>
      <c r="V6806">
        <f t="shared" si="2237"/>
        <v>-1.1208739700291348E-4</v>
      </c>
      <c r="W6806">
        <f t="shared" si="2238"/>
        <v>1.6191525279551228E-4</v>
      </c>
      <c r="X6806">
        <f t="shared" ref="X6806:Y6821" si="2247">MAX(0.0000000001,X6805+V6805)</f>
        <v>0.77241770561593082</v>
      </c>
      <c r="Y6806">
        <f t="shared" si="2247"/>
        <v>0.97703703028079392</v>
      </c>
      <c r="AL6806">
        <v>9.5031250000000007</v>
      </c>
    </row>
    <row r="6807" spans="4:38" x14ac:dyDescent="0.55000000000000004">
      <c r="D6807">
        <f t="shared" si="2242"/>
        <v>1.0512869241831999</v>
      </c>
      <c r="E6807">
        <f t="shared" si="2229"/>
        <v>1.025725328608786</v>
      </c>
      <c r="F6807" s="2">
        <f t="shared" si="2243"/>
        <v>44274</v>
      </c>
      <c r="G6807" s="1">
        <v>2021.3020547945205</v>
      </c>
      <c r="H6807" s="3">
        <v>1.27</v>
      </c>
      <c r="I6807" s="1" t="str">
        <f t="shared" si="2230"/>
        <v/>
      </c>
      <c r="J6807" s="1">
        <f t="shared" si="2231"/>
        <v>0.97491986607791203</v>
      </c>
      <c r="K6807">
        <f t="shared" si="2232"/>
        <v>0</v>
      </c>
      <c r="L6807">
        <f t="shared" si="2239"/>
        <v>2.058441002226123</v>
      </c>
      <c r="M6807">
        <f t="shared" si="2244"/>
        <v>2.058441002226123</v>
      </c>
      <c r="N6807">
        <f t="shared" si="2240"/>
        <v>5.5563005058115884</v>
      </c>
      <c r="O6807">
        <f t="shared" si="2233"/>
        <v>4.9804726434568529</v>
      </c>
      <c r="P6807">
        <f t="shared" si="2241"/>
        <v>169.4183263294961</v>
      </c>
      <c r="Q6807">
        <f t="shared" si="2245"/>
        <v>24.169057430094682</v>
      </c>
      <c r="R6807">
        <v>10.82</v>
      </c>
      <c r="S6807">
        <f t="shared" si="2234"/>
        <v>12.662365540537145</v>
      </c>
      <c r="T6807">
        <f t="shared" si="2235"/>
        <v>0.70102011409561904</v>
      </c>
      <c r="U6807">
        <f t="shared" si="2236"/>
        <v>0.61985384996949333</v>
      </c>
      <c r="V6807">
        <f t="shared" si="2237"/>
        <v>8.2121417564348653E-4</v>
      </c>
      <c r="W6807">
        <f t="shared" si="2238"/>
        <v>1.5624643782299191E-4</v>
      </c>
      <c r="X6807">
        <f t="shared" si="2247"/>
        <v>0.77230561821892785</v>
      </c>
      <c r="Y6807">
        <f t="shared" si="2247"/>
        <v>0.97719894553358944</v>
      </c>
      <c r="AL6807">
        <v>9.1881249999999977</v>
      </c>
    </row>
    <row r="6808" spans="4:38" x14ac:dyDescent="0.55000000000000004">
      <c r="D6808">
        <f t="shared" si="2242"/>
        <v>1.0495132856890104</v>
      </c>
      <c r="E6808">
        <f t="shared" si="2229"/>
        <v>1.0335505392413056</v>
      </c>
      <c r="F6808" s="2">
        <f t="shared" si="2243"/>
        <v>44275</v>
      </c>
      <c r="G6808" s="1">
        <v>2021.3047945205481</v>
      </c>
      <c r="H6808" s="3">
        <v>1.65</v>
      </c>
      <c r="I6808" s="1" t="str">
        <f t="shared" si="2230"/>
        <v/>
      </c>
      <c r="J6808" s="1">
        <f t="shared" si="2231"/>
        <v>0.96753855958903201</v>
      </c>
      <c r="K6808">
        <f t="shared" si="2232"/>
        <v>0</v>
      </c>
      <c r="L6808">
        <f t="shared" si="2239"/>
        <v>2.0720861327561417</v>
      </c>
      <c r="M6808">
        <f t="shared" si="2244"/>
        <v>2.0720861327561417</v>
      </c>
      <c r="N6808">
        <f t="shared" si="2240"/>
        <v>5.5685508017265031</v>
      </c>
      <c r="O6808">
        <f t="shared" si="2233"/>
        <v>5.3036409847800901</v>
      </c>
      <c r="P6808">
        <f t="shared" si="2241"/>
        <v>169.5551647207933</v>
      </c>
      <c r="Q6808">
        <f t="shared" si="2245"/>
        <v>24.175562757254866</v>
      </c>
      <c r="R6808">
        <v>11.23</v>
      </c>
      <c r="S6808">
        <f t="shared" si="2234"/>
        <v>12.702358051267279</v>
      </c>
      <c r="T6808">
        <f t="shared" si="2235"/>
        <v>0.73124676613665607</v>
      </c>
      <c r="U6808">
        <f t="shared" si="2236"/>
        <v>0.65610562729598054</v>
      </c>
      <c r="V6808">
        <f t="shared" si="2237"/>
        <v>3.8806880329204929E-4</v>
      </c>
      <c r="W6808">
        <f t="shared" si="2238"/>
        <v>1.9800755319231145E-4</v>
      </c>
      <c r="X6808">
        <f t="shared" si="2247"/>
        <v>0.77312683239457136</v>
      </c>
      <c r="Y6808">
        <f t="shared" si="2247"/>
        <v>0.97735519197141241</v>
      </c>
      <c r="AL6808">
        <v>9.0492708333333312</v>
      </c>
    </row>
    <row r="6809" spans="4:38" x14ac:dyDescent="0.55000000000000004">
      <c r="D6809">
        <f t="shared" si="2242"/>
        <v>1.13932237676479</v>
      </c>
      <c r="E6809">
        <f t="shared" si="2229"/>
        <v>1.9476041964468072</v>
      </c>
      <c r="F6809" s="2">
        <f t="shared" si="2243"/>
        <v>44276</v>
      </c>
      <c r="G6809" s="1">
        <v>2021.3075342465754</v>
      </c>
      <c r="H6809" s="3">
        <v>33.33</v>
      </c>
      <c r="I6809" s="1" t="str">
        <f t="shared" si="2230"/>
        <v/>
      </c>
      <c r="J6809" s="1">
        <f t="shared" si="2231"/>
        <v>0.51345134798147984</v>
      </c>
      <c r="K6809">
        <f t="shared" si="2232"/>
        <v>0</v>
      </c>
      <c r="L6809">
        <f t="shared" si="2239"/>
        <v>2.0866166560021147</v>
      </c>
      <c r="M6809">
        <f t="shared" si="2244"/>
        <v>2.0866166560021147</v>
      </c>
      <c r="N6809">
        <f t="shared" si="2240"/>
        <v>5.5815369983246574</v>
      </c>
      <c r="O6809">
        <f t="shared" si="2233"/>
        <v>5.3191646680067111</v>
      </c>
      <c r="P6809">
        <f t="shared" si="2241"/>
        <v>169.70003430028669</v>
      </c>
      <c r="Q6809">
        <f t="shared" si="2245"/>
        <v>24.182446075774873</v>
      </c>
      <c r="R6809">
        <v>11.22</v>
      </c>
      <c r="S6809">
        <f t="shared" si="2234"/>
        <v>12.742815088135057</v>
      </c>
      <c r="T6809">
        <f t="shared" si="2235"/>
        <v>0.73049424773774829</v>
      </c>
      <c r="U6809">
        <f t="shared" si="2236"/>
        <v>0.65519670192918178</v>
      </c>
      <c r="V6809">
        <f t="shared" si="2237"/>
        <v>-2.0355063328112155E-2</v>
      </c>
      <c r="W6809">
        <f t="shared" si="2238"/>
        <v>2.1777427940416344E-4</v>
      </c>
      <c r="X6809">
        <f t="shared" si="2247"/>
        <v>0.77351490119786337</v>
      </c>
      <c r="Y6809">
        <f t="shared" si="2247"/>
        <v>0.97755319952460473</v>
      </c>
      <c r="AL6809">
        <v>9.5917708333333298</v>
      </c>
    </row>
    <row r="6810" spans="4:38" x14ac:dyDescent="0.55000000000000004">
      <c r="D6810">
        <f t="shared" si="2242"/>
        <v>1.2100970283019912</v>
      </c>
      <c r="E6810">
        <f t="shared" si="2229"/>
        <v>1.8470688921367995</v>
      </c>
      <c r="F6810" s="2">
        <f t="shared" si="2243"/>
        <v>44277</v>
      </c>
      <c r="G6810" s="1">
        <v>2021.3102739726028</v>
      </c>
      <c r="H6810" s="3">
        <v>30.68</v>
      </c>
      <c r="I6810" s="1" t="str">
        <f t="shared" si="2230"/>
        <v/>
      </c>
      <c r="J6810" s="1">
        <f t="shared" si="2231"/>
        <v>0.54139832263816667</v>
      </c>
      <c r="K6810">
        <f t="shared" si="2232"/>
        <v>0</v>
      </c>
      <c r="L6810">
        <f t="shared" si="2239"/>
        <v>2.1011897098870644</v>
      </c>
      <c r="M6810">
        <f t="shared" si="2244"/>
        <v>2.1011897098870644</v>
      </c>
      <c r="N6810">
        <f t="shared" si="2240"/>
        <v>5.5945007929785664</v>
      </c>
      <c r="O6810">
        <f t="shared" si="2233"/>
        <v>5.0014047572238756</v>
      </c>
      <c r="P6810">
        <f t="shared" si="2241"/>
        <v>169.70427294335732</v>
      </c>
      <c r="Q6810">
        <f t="shared" si="2245"/>
        <v>24.182647411236246</v>
      </c>
      <c r="R6810">
        <v>10.76</v>
      </c>
      <c r="S6810">
        <f t="shared" si="2234"/>
        <v>12.78372466285153</v>
      </c>
      <c r="T6810">
        <f t="shared" si="2235"/>
        <v>0.6967027599933</v>
      </c>
      <c r="U6810">
        <f t="shared" si="2236"/>
        <v>0.61471943362729031</v>
      </c>
      <c r="V6810">
        <f t="shared" si="2237"/>
        <v>-1.5069309768330083E-2</v>
      </c>
      <c r="W6810">
        <f t="shared" si="2238"/>
        <v>-8.1711189075359819E-4</v>
      </c>
      <c r="X6810">
        <f t="shared" si="2247"/>
        <v>0.75315983786975127</v>
      </c>
      <c r="Y6810">
        <f t="shared" si="2247"/>
        <v>0.9777709738040089</v>
      </c>
      <c r="AL6810">
        <v>10.009166666666664</v>
      </c>
    </row>
    <row r="6811" spans="4:38" x14ac:dyDescent="0.55000000000000004">
      <c r="D6811">
        <f t="shared" si="2242"/>
        <v>1.3673512928127161</v>
      </c>
      <c r="E6811">
        <f t="shared" si="2229"/>
        <v>2.7826396734092391</v>
      </c>
      <c r="F6811" s="2">
        <f t="shared" si="2243"/>
        <v>44278</v>
      </c>
      <c r="G6811" s="1">
        <v>2021.3130136986301</v>
      </c>
      <c r="H6811" s="3">
        <v>51.17</v>
      </c>
      <c r="I6811" s="1" t="str">
        <f t="shared" si="2230"/>
        <v/>
      </c>
      <c r="J6811" s="1">
        <f t="shared" si="2231"/>
        <v>0.35937099925511318</v>
      </c>
      <c r="K6811">
        <f t="shared" si="2232"/>
        <v>0</v>
      </c>
      <c r="L6811">
        <f t="shared" si="2239"/>
        <v>2.1148921886739793</v>
      </c>
      <c r="M6811">
        <f t="shared" si="2244"/>
        <v>2.1148921886739793</v>
      </c>
      <c r="N6811">
        <f t="shared" si="2240"/>
        <v>5.6066355836560025</v>
      </c>
      <c r="O6811">
        <f t="shared" si="2233"/>
        <v>1.0328016209083684</v>
      </c>
      <c r="P6811">
        <f t="shared" si="2241"/>
        <v>169.71395819493284</v>
      </c>
      <c r="Q6811">
        <f t="shared" si="2245"/>
        <v>24.183107447911357</v>
      </c>
      <c r="R6811">
        <v>9.4</v>
      </c>
      <c r="S6811">
        <f t="shared" si="2234"/>
        <v>12.825074653031196</v>
      </c>
      <c r="T6811">
        <f t="shared" si="2235"/>
        <v>0.15141679432412125</v>
      </c>
      <c r="U6811">
        <f t="shared" si="2236"/>
        <v>0.12727314997057762</v>
      </c>
      <c r="V6811">
        <f t="shared" si="2237"/>
        <v>-2.4123264360991853E-2</v>
      </c>
      <c r="W6811">
        <f t="shared" si="2238"/>
        <v>-1.5819740992757889E-3</v>
      </c>
      <c r="X6811">
        <f t="shared" si="2247"/>
        <v>0.73809052810142117</v>
      </c>
      <c r="Y6811">
        <f t="shared" si="2247"/>
        <v>0.97695386191325528</v>
      </c>
      <c r="AL6811">
        <v>10.221875000000002</v>
      </c>
    </row>
    <row r="6812" spans="4:38" x14ac:dyDescent="0.55000000000000004">
      <c r="D6812">
        <f t="shared" si="2242"/>
        <v>1.4906391888437991</v>
      </c>
      <c r="E6812">
        <f t="shared" si="2229"/>
        <v>2.6002302531235446</v>
      </c>
      <c r="F6812" s="2">
        <f t="shared" si="2243"/>
        <v>44279</v>
      </c>
      <c r="G6812" s="1">
        <v>2021.3157534246575</v>
      </c>
      <c r="H6812" s="3">
        <v>47.78</v>
      </c>
      <c r="I6812" s="1" t="str">
        <f t="shared" si="2230"/>
        <v/>
      </c>
      <c r="J6812" s="1">
        <f t="shared" si="2231"/>
        <v>0.38458132651858162</v>
      </c>
      <c r="K6812">
        <f t="shared" si="2232"/>
        <v>0</v>
      </c>
      <c r="L6812">
        <f t="shared" si="2239"/>
        <v>2.11772178215592</v>
      </c>
      <c r="M6812">
        <f t="shared" si="2244"/>
        <v>2.11772178215592</v>
      </c>
      <c r="N6812">
        <f t="shared" si="2240"/>
        <v>5.6091349119285141</v>
      </c>
      <c r="O6812">
        <f t="shared" si="2233"/>
        <v>0.94417316422039843</v>
      </c>
      <c r="P6812">
        <f t="shared" si="2241"/>
        <v>169.70351173583094</v>
      </c>
      <c r="Q6812">
        <f t="shared" si="2245"/>
        <v>24.182611254140895</v>
      </c>
      <c r="R6812">
        <v>8.77</v>
      </c>
      <c r="S6812">
        <f t="shared" si="2234"/>
        <v>12.866852805770824</v>
      </c>
      <c r="T6812">
        <f t="shared" si="2235"/>
        <v>0.14190676229871915</v>
      </c>
      <c r="U6812">
        <f t="shared" si="2236"/>
        <v>0.11662912394210093</v>
      </c>
      <c r="V6812">
        <f t="shared" si="2237"/>
        <v>-1.77094328703781E-2</v>
      </c>
      <c r="W6812">
        <f t="shared" si="2238"/>
        <v>-2.8029284232212112E-3</v>
      </c>
      <c r="X6812">
        <f t="shared" si="2247"/>
        <v>0.71396726374042929</v>
      </c>
      <c r="Y6812">
        <f t="shared" si="2247"/>
        <v>0.97537188781397954</v>
      </c>
      <c r="AL6812">
        <v>10.524583333333334</v>
      </c>
    </row>
    <row r="6813" spans="4:38" x14ac:dyDescent="0.55000000000000004">
      <c r="D6813">
        <f t="shared" si="2242"/>
        <v>1.5321739728866115</v>
      </c>
      <c r="E6813">
        <f t="shared" si="2229"/>
        <v>1.9059870292719225</v>
      </c>
      <c r="F6813" s="2">
        <f t="shared" si="2243"/>
        <v>44280</v>
      </c>
      <c r="G6813" s="1">
        <v>2021.3184931506848</v>
      </c>
      <c r="H6813" s="3">
        <v>32.25</v>
      </c>
      <c r="I6813" s="1" t="str">
        <f t="shared" si="2230"/>
        <v/>
      </c>
      <c r="J6813" s="1">
        <f t="shared" si="2231"/>
        <v>0.52466254210659291</v>
      </c>
      <c r="K6813">
        <f t="shared" si="2232"/>
        <v>0</v>
      </c>
      <c r="L6813">
        <f t="shared" si="2239"/>
        <v>2.1203085579483045</v>
      </c>
      <c r="M6813">
        <f t="shared" si="2244"/>
        <v>2.1203085579483045</v>
      </c>
      <c r="N6813">
        <f t="shared" si="2240"/>
        <v>5.6114178165681663</v>
      </c>
      <c r="O6813">
        <f t="shared" si="2233"/>
        <v>0.97105406953814666</v>
      </c>
      <c r="P6813">
        <f t="shared" si="2241"/>
        <v>169.69466055862409</v>
      </c>
      <c r="Q6813">
        <f t="shared" si="2245"/>
        <v>24.182190818333492</v>
      </c>
      <c r="R6813">
        <v>8.9600000000000009</v>
      </c>
      <c r="S6813">
        <f t="shared" si="2234"/>
        <v>12.90904674130646</v>
      </c>
      <c r="T6813">
        <f t="shared" si="2235"/>
        <v>0.14471018343294217</v>
      </c>
      <c r="U6813">
        <f t="shared" si="2236"/>
        <v>0.11974190227783707</v>
      </c>
      <c r="V6813">
        <f t="shared" si="2237"/>
        <v>-5.20114703382063E-3</v>
      </c>
      <c r="W6813">
        <f t="shared" si="2238"/>
        <v>-3.6905031657088125E-3</v>
      </c>
      <c r="X6813">
        <f t="shared" si="2247"/>
        <v>0.69625783087005122</v>
      </c>
      <c r="Y6813">
        <f t="shared" si="2247"/>
        <v>0.97256895939075838</v>
      </c>
      <c r="AL6813">
        <v>10.5625</v>
      </c>
    </row>
    <row r="6814" spans="4:38" x14ac:dyDescent="0.55000000000000004">
      <c r="D6814">
        <f t="shared" si="2242"/>
        <v>1.5381261573866989</v>
      </c>
      <c r="E6814">
        <f t="shared" si="2229"/>
        <v>1.5916958178874849</v>
      </c>
      <c r="F6814" s="2">
        <f t="shared" si="2243"/>
        <v>44281</v>
      </c>
      <c r="G6814" s="1">
        <v>2021.3212328767124</v>
      </c>
      <c r="H6814" s="3">
        <v>23.24</v>
      </c>
      <c r="I6814" s="1" t="str">
        <f t="shared" si="2230"/>
        <v/>
      </c>
      <c r="J6814" s="1">
        <f t="shared" si="2231"/>
        <v>0.62826074477421845</v>
      </c>
      <c r="K6814">
        <f t="shared" si="2232"/>
        <v>0</v>
      </c>
      <c r="L6814">
        <f t="shared" si="2239"/>
        <v>2.122968980056628</v>
      </c>
      <c r="M6814">
        <f t="shared" si="2244"/>
        <v>2.122968980056628</v>
      </c>
      <c r="N6814">
        <f t="shared" si="2240"/>
        <v>5.6137637802327243</v>
      </c>
      <c r="O6814">
        <f t="shared" si="2233"/>
        <v>0.99013868035572616</v>
      </c>
      <c r="P6814">
        <f t="shared" si="2241"/>
        <v>169.69369832035545</v>
      </c>
      <c r="Q6814">
        <f t="shared" si="2245"/>
        <v>24.182145110603035</v>
      </c>
      <c r="R6814">
        <v>9.09</v>
      </c>
      <c r="S6814">
        <f t="shared" si="2234"/>
        <v>12.951643956673427</v>
      </c>
      <c r="T6814">
        <f t="shared" si="2235"/>
        <v>0.14666015796709486</v>
      </c>
      <c r="U6814">
        <f t="shared" si="2236"/>
        <v>0.12191943269095523</v>
      </c>
      <c r="V6814">
        <f t="shared" si="2237"/>
        <v>1.6478000105849405E-3</v>
      </c>
      <c r="W6814">
        <f t="shared" si="2238"/>
        <v>-3.9385417330410136E-3</v>
      </c>
      <c r="X6814">
        <f t="shared" si="2247"/>
        <v>0.69105668383623065</v>
      </c>
      <c r="Y6814">
        <f t="shared" si="2247"/>
        <v>0.96887845622504953</v>
      </c>
      <c r="AL6814">
        <v>10.300104166666667</v>
      </c>
    </row>
    <row r="6815" spans="4:38" x14ac:dyDescent="0.55000000000000004">
      <c r="D6815">
        <f t="shared" si="2242"/>
        <v>1.5032952994987014</v>
      </c>
      <c r="E6815">
        <f t="shared" si="2229"/>
        <v>1.1898175785067233</v>
      </c>
      <c r="F6815" s="2">
        <f t="shared" si="2243"/>
        <v>44282</v>
      </c>
      <c r="G6815" s="1">
        <v>2021.3239726027398</v>
      </c>
      <c r="H6815" s="3">
        <v>8.69</v>
      </c>
      <c r="I6815" s="1" t="str">
        <f t="shared" si="2230"/>
        <v/>
      </c>
      <c r="J6815" s="1">
        <f t="shared" si="2231"/>
        <v>0.8404649738450215</v>
      </c>
      <c r="K6815">
        <f t="shared" si="2232"/>
        <v>0</v>
      </c>
      <c r="L6815">
        <f t="shared" si="2239"/>
        <v>2.1256816887699315</v>
      </c>
      <c r="M6815">
        <f t="shared" si="2244"/>
        <v>2.1256816887699315</v>
      </c>
      <c r="N6815">
        <f t="shared" si="2240"/>
        <v>5.6161538330921381</v>
      </c>
      <c r="O6815">
        <f t="shared" si="2233"/>
        <v>0.97959178227855181</v>
      </c>
      <c r="P6815">
        <f t="shared" si="2241"/>
        <v>169.6988237389931</v>
      </c>
      <c r="Q6815">
        <f t="shared" si="2245"/>
        <v>24.182388573522068</v>
      </c>
      <c r="R6815">
        <v>9.01</v>
      </c>
      <c r="S6815">
        <f t="shared" si="2234"/>
        <v>12.99463182937949</v>
      </c>
      <c r="T6815">
        <f t="shared" si="2235"/>
        <v>0.14545708642153293</v>
      </c>
      <c r="U6815">
        <f t="shared" si="2236"/>
        <v>0.1205747730730173</v>
      </c>
      <c r="V6815">
        <f t="shared" si="2237"/>
        <v>1.1254712781098533E-2</v>
      </c>
      <c r="W6815">
        <f t="shared" si="2238"/>
        <v>-3.8398498982887275E-3</v>
      </c>
      <c r="X6815">
        <f t="shared" si="2247"/>
        <v>0.6927044838468156</v>
      </c>
      <c r="Y6815">
        <f t="shared" si="2247"/>
        <v>0.96493991449200855</v>
      </c>
      <c r="AL6815">
        <v>10.130000000000001</v>
      </c>
    </row>
    <row r="6816" spans="4:38" x14ac:dyDescent="0.55000000000000004">
      <c r="D6816">
        <f t="shared" si="2242"/>
        <v>1.4648841865222333</v>
      </c>
      <c r="E6816">
        <f t="shared" si="2229"/>
        <v>1.1191841697340197</v>
      </c>
      <c r="F6816" s="2">
        <f t="shared" si="2243"/>
        <v>44283</v>
      </c>
      <c r="G6816" s="1">
        <v>2021.3267123287671</v>
      </c>
      <c r="H6816" s="3">
        <v>5.63</v>
      </c>
      <c r="I6816" s="1" t="str">
        <f t="shared" si="2230"/>
        <v/>
      </c>
      <c r="J6816" s="1">
        <f t="shared" si="2231"/>
        <v>0.89350799184164265</v>
      </c>
      <c r="K6816">
        <f t="shared" si="2232"/>
        <v>0</v>
      </c>
      <c r="L6816">
        <f t="shared" si="2239"/>
        <v>2.1283655018720644</v>
      </c>
      <c r="M6816">
        <f t="shared" si="2244"/>
        <v>2.1283655018720644</v>
      </c>
      <c r="N6816">
        <f t="shared" si="2240"/>
        <v>5.6185164270680961</v>
      </c>
      <c r="O6816">
        <f t="shared" si="2233"/>
        <v>1.0413520297049712</v>
      </c>
      <c r="P6816">
        <f t="shared" si="2241"/>
        <v>169.71588028533751</v>
      </c>
      <c r="Q6816">
        <f t="shared" si="2245"/>
        <v>24.183198742588978</v>
      </c>
      <c r="R6816">
        <v>9.43</v>
      </c>
      <c r="S6816">
        <f t="shared" si="2234"/>
        <v>13.037997621199167</v>
      </c>
      <c r="T6816">
        <f t="shared" si="2235"/>
        <v>0.15188522242024546</v>
      </c>
      <c r="U6816">
        <f t="shared" si="2236"/>
        <v>0.12780356632624032</v>
      </c>
      <c r="V6816">
        <f t="shared" si="2237"/>
        <v>1.1676029092643633E-2</v>
      </c>
      <c r="W6816">
        <f t="shared" si="2238"/>
        <v>-3.262090657526355E-3</v>
      </c>
      <c r="X6816">
        <f t="shared" si="2247"/>
        <v>0.70395919662791417</v>
      </c>
      <c r="Y6816">
        <f t="shared" si="2247"/>
        <v>0.96110006459371977</v>
      </c>
      <c r="AL6816">
        <v>10.26145833333333</v>
      </c>
    </row>
    <row r="6817" spans="4:38" x14ac:dyDescent="0.55000000000000004">
      <c r="D6817">
        <f t="shared" si="2242"/>
        <v>1.4268979393030605</v>
      </c>
      <c r="E6817">
        <f t="shared" si="2229"/>
        <v>1.085021714330505</v>
      </c>
      <c r="F6817" s="2">
        <f t="shared" si="2243"/>
        <v>44284</v>
      </c>
      <c r="G6817" s="1">
        <v>2021.3294520547945</v>
      </c>
      <c r="H6817" s="3">
        <v>4.08</v>
      </c>
      <c r="I6817" s="1" t="str">
        <f t="shared" si="2230"/>
        <v/>
      </c>
      <c r="J6817" s="1">
        <f t="shared" si="2231"/>
        <v>0.92164054119141181</v>
      </c>
      <c r="K6817">
        <f t="shared" si="2232"/>
        <v>0</v>
      </c>
      <c r="L6817">
        <f t="shared" si="2239"/>
        <v>2.13121852113153</v>
      </c>
      <c r="M6817">
        <f t="shared" si="2244"/>
        <v>2.13121852113153</v>
      </c>
      <c r="N6817">
        <f t="shared" si="2240"/>
        <v>5.6210257984469454</v>
      </c>
      <c r="O6817">
        <f t="shared" si="2233"/>
        <v>1.1133978366207533</v>
      </c>
      <c r="P6817">
        <f t="shared" si="2241"/>
        <v>169.73764413525498</v>
      </c>
      <c r="Q6817">
        <f t="shared" si="2245"/>
        <v>24.184232425099623</v>
      </c>
      <c r="R6817">
        <v>9.89</v>
      </c>
      <c r="S6817">
        <f t="shared" si="2234"/>
        <v>13.081728481912439</v>
      </c>
      <c r="T6817">
        <f t="shared" si="2235"/>
        <v>0.15925196176260992</v>
      </c>
      <c r="U6817">
        <f t="shared" si="2236"/>
        <v>0.13621901402666606</v>
      </c>
      <c r="V6817">
        <f t="shared" si="2237"/>
        <v>1.0956130708357908E-2</v>
      </c>
      <c r="W6817">
        <f t="shared" si="2238"/>
        <v>-2.6694640340071546E-3</v>
      </c>
      <c r="X6817">
        <f t="shared" si="2247"/>
        <v>0.71563522572055782</v>
      </c>
      <c r="Y6817">
        <f t="shared" si="2247"/>
        <v>0.95783797393619341</v>
      </c>
      <c r="AL6817">
        <v>10.078333333333335</v>
      </c>
    </row>
    <row r="6818" spans="4:38" x14ac:dyDescent="0.55000000000000004">
      <c r="D6818">
        <f t="shared" si="2242"/>
        <v>1.3924502238307803</v>
      </c>
      <c r="E6818">
        <f t="shared" si="2229"/>
        <v>1.0824207845802583</v>
      </c>
      <c r="F6818" s="2">
        <f t="shared" si="2243"/>
        <v>44285</v>
      </c>
      <c r="G6818" s="1">
        <v>2021.3321917808219</v>
      </c>
      <c r="H6818" s="3">
        <v>3.96</v>
      </c>
      <c r="I6818" s="1" t="str">
        <f t="shared" si="2230"/>
        <v/>
      </c>
      <c r="J6818" s="1">
        <f t="shared" si="2231"/>
        <v>0.92385513493976434</v>
      </c>
      <c r="K6818">
        <f t="shared" si="2232"/>
        <v>0</v>
      </c>
      <c r="L6818">
        <f t="shared" si="2239"/>
        <v>2.1342689261633678</v>
      </c>
      <c r="M6818">
        <f t="shared" si="2244"/>
        <v>2.1342689261633678</v>
      </c>
      <c r="N6818">
        <f t="shared" si="2240"/>
        <v>5.6237063043296844</v>
      </c>
      <c r="O6818">
        <f t="shared" si="2233"/>
        <v>4.7209680286631448</v>
      </c>
      <c r="P6818">
        <f t="shared" si="2241"/>
        <v>169.76320787588946</v>
      </c>
      <c r="Q6818">
        <f t="shared" si="2245"/>
        <v>24.185446472055755</v>
      </c>
      <c r="R6818">
        <v>10.29</v>
      </c>
      <c r="S6818">
        <f t="shared" si="2234"/>
        <v>13.125811453126161</v>
      </c>
      <c r="T6818">
        <f t="shared" si="2235"/>
        <v>0.66379060839712578</v>
      </c>
      <c r="U6818">
        <f t="shared" si="2236"/>
        <v>0.5759438211746789</v>
      </c>
      <c r="V6818">
        <f t="shared" si="2237"/>
        <v>9.3272908376138275E-3</v>
      </c>
      <c r="W6818">
        <f t="shared" si="2238"/>
        <v>-2.1178468682306328E-3</v>
      </c>
      <c r="X6818">
        <f t="shared" si="2247"/>
        <v>0.7265913564289157</v>
      </c>
      <c r="Y6818">
        <f t="shared" si="2247"/>
        <v>0.95516850990218627</v>
      </c>
      <c r="AL6818">
        <v>10.196249999999997</v>
      </c>
    </row>
    <row r="6819" spans="4:38" x14ac:dyDescent="0.55000000000000004">
      <c r="D6819">
        <f t="shared" si="2242"/>
        <v>1.3607997719015157</v>
      </c>
      <c r="E6819">
        <f t="shared" si="2229"/>
        <v>1.0759457045381315</v>
      </c>
      <c r="F6819" s="2">
        <f t="shared" si="2243"/>
        <v>44286</v>
      </c>
      <c r="G6819" s="1">
        <v>2021.3349315068492</v>
      </c>
      <c r="H6819" s="3">
        <v>3.66</v>
      </c>
      <c r="I6819" s="1" t="str">
        <f t="shared" si="2230"/>
        <v/>
      </c>
      <c r="J6819" s="1">
        <f t="shared" si="2231"/>
        <v>0.92941492845056473</v>
      </c>
      <c r="K6819">
        <f t="shared" si="2232"/>
        <v>0</v>
      </c>
      <c r="L6819">
        <f t="shared" si="2239"/>
        <v>2.1472030851460064</v>
      </c>
      <c r="M6819">
        <f t="shared" si="2244"/>
        <v>2.1472030851460064</v>
      </c>
      <c r="N6819">
        <f t="shared" si="2240"/>
        <v>5.6350437490625271</v>
      </c>
      <c r="O6819">
        <f t="shared" si="2233"/>
        <v>4.5782565017388537</v>
      </c>
      <c r="P6819">
        <f t="shared" si="2241"/>
        <v>169.87391752543496</v>
      </c>
      <c r="Q6819">
        <f t="shared" si="2245"/>
        <v>24.190702774834563</v>
      </c>
      <c r="R6819">
        <v>10.050000000000001</v>
      </c>
      <c r="S6819">
        <f t="shared" si="2234"/>
        <v>13.17023347209526</v>
      </c>
      <c r="T6819">
        <f t="shared" si="2235"/>
        <v>0.64758877273915083</v>
      </c>
      <c r="U6819">
        <f t="shared" si="2236"/>
        <v>0.55709682540966632</v>
      </c>
      <c r="V6819">
        <f t="shared" si="2237"/>
        <v>8.0698331006781865E-3</v>
      </c>
      <c r="W6819">
        <f t="shared" si="2238"/>
        <v>-1.6509032761045095E-3</v>
      </c>
      <c r="X6819">
        <f t="shared" si="2247"/>
        <v>0.73591864726652956</v>
      </c>
      <c r="Y6819">
        <f t="shared" si="2247"/>
        <v>0.95305066303395569</v>
      </c>
      <c r="AL6819">
        <v>10.357708333333337</v>
      </c>
    </row>
    <row r="6820" spans="4:38" x14ac:dyDescent="0.55000000000000004">
      <c r="D6820">
        <f t="shared" si="2242"/>
        <v>1.3305430379866157</v>
      </c>
      <c r="E6820">
        <f t="shared" si="2229"/>
        <v>1.0582324327525154</v>
      </c>
      <c r="F6820" s="2">
        <f t="shared" si="2243"/>
        <v>44287</v>
      </c>
      <c r="G6820" s="1">
        <v>2021.3360730593606</v>
      </c>
      <c r="H6820" s="3">
        <v>2.83</v>
      </c>
      <c r="I6820" s="1" t="str">
        <f t="shared" si="2230"/>
        <v/>
      </c>
      <c r="J6820" s="1">
        <f t="shared" si="2231"/>
        <v>0.9449719825718722</v>
      </c>
      <c r="K6820">
        <f t="shared" si="2232"/>
        <v>0</v>
      </c>
      <c r="L6820">
        <f t="shared" si="2239"/>
        <v>2.1597462536439211</v>
      </c>
      <c r="M6820">
        <f t="shared" si="2244"/>
        <v>2.1597462536439211</v>
      </c>
      <c r="N6820">
        <f t="shared" si="2240"/>
        <v>5.6459950679025654</v>
      </c>
      <c r="O6820">
        <f t="shared" si="2233"/>
        <v>1.1050242920162714</v>
      </c>
      <c r="P6820">
        <f t="shared" si="2241"/>
        <v>169.98131527171003</v>
      </c>
      <c r="Q6820">
        <f t="shared" si="2245"/>
        <v>24.195799652331299</v>
      </c>
      <c r="R6820">
        <v>9.7799999999999994</v>
      </c>
      <c r="S6820">
        <f t="shared" si="2234"/>
        <v>13.18883958667519</v>
      </c>
      <c r="T6820">
        <f t="shared" si="2235"/>
        <v>0.15745847922584699</v>
      </c>
      <c r="U6820">
        <f t="shared" si="2236"/>
        <v>0.13415753579918169</v>
      </c>
      <c r="V6820">
        <f t="shared" si="2237"/>
        <v>7.3679257337525283E-3</v>
      </c>
      <c r="W6820">
        <f t="shared" si="2238"/>
        <v>-1.248806393147589E-3</v>
      </c>
      <c r="X6820">
        <f t="shared" si="2247"/>
        <v>0.74398848036720777</v>
      </c>
      <c r="Y6820">
        <f t="shared" si="2247"/>
        <v>0.95139975975785118</v>
      </c>
      <c r="AL6820">
        <v>10.253229166666667</v>
      </c>
    </row>
    <row r="6821" spans="4:38" x14ac:dyDescent="0.55000000000000004">
      <c r="D6821">
        <f t="shared" si="2242"/>
        <v>1.3024267852319888</v>
      </c>
      <c r="E6821">
        <f t="shared" si="2229"/>
        <v>1.0493805104403475</v>
      </c>
      <c r="F6821" s="2">
        <f t="shared" si="2243"/>
        <v>44288</v>
      </c>
      <c r="G6821" s="1">
        <v>2021.338812785388</v>
      </c>
      <c r="H6821" s="3">
        <v>2.41</v>
      </c>
      <c r="I6821" s="1" t="str">
        <f t="shared" si="2230"/>
        <v/>
      </c>
      <c r="J6821" s="1">
        <f t="shared" si="2231"/>
        <v>0.9529431793814942</v>
      </c>
      <c r="K6821">
        <f t="shared" si="2232"/>
        <v>0</v>
      </c>
      <c r="L6821">
        <f t="shared" si="2239"/>
        <v>2.1627737174576644</v>
      </c>
      <c r="M6821">
        <f t="shared" si="2244"/>
        <v>2.1627737174576644</v>
      </c>
      <c r="N6821">
        <f t="shared" si="2240"/>
        <v>5.6486319617993992</v>
      </c>
      <c r="O6821">
        <f t="shared" si="2233"/>
        <v>1.1382101886330633</v>
      </c>
      <c r="P6821">
        <f t="shared" si="2241"/>
        <v>170.00784858109319</v>
      </c>
      <c r="Q6821">
        <f t="shared" si="2245"/>
        <v>24.197058538218602</v>
      </c>
      <c r="R6821">
        <v>9.98</v>
      </c>
      <c r="S6821">
        <f t="shared" si="2234"/>
        <v>13.233719367365708</v>
      </c>
      <c r="T6821">
        <f t="shared" si="2235"/>
        <v>0.16073454057580722</v>
      </c>
      <c r="U6821">
        <f t="shared" si="2236"/>
        <v>0.13792921750524492</v>
      </c>
      <c r="V6821">
        <f t="shared" si="2237"/>
        <v>6.4695322899143842E-3</v>
      </c>
      <c r="W6821">
        <f t="shared" si="2238"/>
        <v>-8.8313384476589041E-4</v>
      </c>
      <c r="X6821">
        <f t="shared" si="2247"/>
        <v>0.75135640610096033</v>
      </c>
      <c r="Y6821">
        <f t="shared" si="2247"/>
        <v>0.95015095336470357</v>
      </c>
      <c r="AL6821">
        <v>10.391979166666671</v>
      </c>
    </row>
    <row r="6822" spans="4:38" x14ac:dyDescent="0.55000000000000004">
      <c r="D6822">
        <f t="shared" si="2242"/>
        <v>1.2767450599523724</v>
      </c>
      <c r="E6822">
        <f t="shared" si="2229"/>
        <v>1.0456095324358257</v>
      </c>
      <c r="F6822" s="2">
        <f t="shared" si="2243"/>
        <v>44289</v>
      </c>
      <c r="G6822" s="1">
        <v>2021.3415525114156</v>
      </c>
      <c r="H6822" s="3">
        <v>2.23</v>
      </c>
      <c r="I6822" s="1" t="str">
        <f t="shared" si="2230"/>
        <v/>
      </c>
      <c r="J6822" s="1">
        <f t="shared" si="2231"/>
        <v>0.95637995731583003</v>
      </c>
      <c r="K6822">
        <f t="shared" si="2232"/>
        <v>0</v>
      </c>
      <c r="L6822">
        <f t="shared" si="2239"/>
        <v>2.165892101536111</v>
      </c>
      <c r="M6822">
        <f t="shared" si="2244"/>
        <v>2.165892101536111</v>
      </c>
      <c r="N6822">
        <f t="shared" si="2240"/>
        <v>5.6513454749708689</v>
      </c>
      <c r="O6822">
        <f t="shared" si="2233"/>
        <v>5.0457328821522207</v>
      </c>
      <c r="P6822">
        <f t="shared" si="2241"/>
        <v>170.03589228235708</v>
      </c>
      <c r="Q6822">
        <f t="shared" si="2245"/>
        <v>24.198388943017871</v>
      </c>
      <c r="R6822">
        <v>10.69</v>
      </c>
      <c r="S6822">
        <f t="shared" si="2234"/>
        <v>13.278906220381995</v>
      </c>
      <c r="T6822">
        <f t="shared" si="2235"/>
        <v>0.69169944112374071</v>
      </c>
      <c r="U6822">
        <f t="shared" si="2236"/>
        <v>0.6087830093314931</v>
      </c>
      <c r="V6822">
        <f t="shared" si="2237"/>
        <v>5.5293864043690633E-3</v>
      </c>
      <c r="W6822">
        <f t="shared" si="2238"/>
        <v>-5.6296442297577853E-4</v>
      </c>
      <c r="X6822">
        <f t="shared" ref="X6822:Y6837" si="2248">MAX(0.0000000001,X6821+V6821)</f>
        <v>0.75782593839087475</v>
      </c>
      <c r="Y6822">
        <f t="shared" si="2248"/>
        <v>0.94926781951993766</v>
      </c>
      <c r="AL6822">
        <v>10.236562500000007</v>
      </c>
    </row>
    <row r="6823" spans="4:38" x14ac:dyDescent="0.55000000000000004">
      <c r="D6823">
        <f t="shared" si="2242"/>
        <v>1.2535478918887073</v>
      </c>
      <c r="E6823">
        <f t="shared" si="2229"/>
        <v>1.0447733793157199</v>
      </c>
      <c r="F6823" s="2">
        <f t="shared" si="2243"/>
        <v>44290</v>
      </c>
      <c r="G6823" s="1">
        <v>2021.3442922374429</v>
      </c>
      <c r="H6823" s="3">
        <v>2.19</v>
      </c>
      <c r="I6823" s="1" t="str">
        <f t="shared" si="2230"/>
        <v/>
      </c>
      <c r="J6823" s="1">
        <f t="shared" si="2231"/>
        <v>0.95714536740489642</v>
      </c>
      <c r="K6823">
        <f t="shared" si="2232"/>
        <v>0</v>
      </c>
      <c r="L6823">
        <f t="shared" si="2239"/>
        <v>2.1797160272406377</v>
      </c>
      <c r="M6823">
        <f t="shared" si="2244"/>
        <v>2.1797160272406377</v>
      </c>
      <c r="N6823">
        <f t="shared" si="2240"/>
        <v>5.6633433267268014</v>
      </c>
      <c r="O6823">
        <f t="shared" si="2233"/>
        <v>5.3725339202243729</v>
      </c>
      <c r="P6823">
        <f t="shared" si="2241"/>
        <v>170.16442409879548</v>
      </c>
      <c r="Q6823">
        <f t="shared" si="2245"/>
        <v>24.204484674689756</v>
      </c>
      <c r="R6823">
        <v>11.1</v>
      </c>
      <c r="S6823">
        <f t="shared" si="2234"/>
        <v>13.324386755865193</v>
      </c>
      <c r="T6823">
        <f t="shared" si="2235"/>
        <v>0.72152420349992474</v>
      </c>
      <c r="U6823">
        <f t="shared" si="2236"/>
        <v>0.64438731524250781</v>
      </c>
      <c r="V6823">
        <f t="shared" si="2237"/>
        <v>4.6280373632211907E-3</v>
      </c>
      <c r="W6823">
        <f t="shared" si="2238"/>
        <v>-2.8985125841543558E-4</v>
      </c>
      <c r="X6823">
        <f t="shared" si="2248"/>
        <v>0.76335532479524382</v>
      </c>
      <c r="Y6823">
        <f t="shared" si="2248"/>
        <v>0.9487048550969619</v>
      </c>
      <c r="AL6823">
        <v>9.9344791666666623</v>
      </c>
    </row>
    <row r="6824" spans="4:38" x14ac:dyDescent="0.55000000000000004">
      <c r="D6824">
        <f t="shared" si="2242"/>
        <v>1.2329843432637249</v>
      </c>
      <c r="E6824">
        <f t="shared" si="2229"/>
        <v>1.0479124056388824</v>
      </c>
      <c r="F6824" s="2">
        <f t="shared" si="2243"/>
        <v>44291</v>
      </c>
      <c r="G6824" s="1">
        <v>2021.3470319634703</v>
      </c>
      <c r="H6824" s="3">
        <v>2.34</v>
      </c>
      <c r="I6824" s="1" t="str">
        <f t="shared" si="2230"/>
        <v/>
      </c>
      <c r="J6824" s="1">
        <f t="shared" si="2231"/>
        <v>0.95427823415290935</v>
      </c>
      <c r="K6824">
        <f t="shared" si="2232"/>
        <v>0</v>
      </c>
      <c r="L6824">
        <f t="shared" si="2239"/>
        <v>2.1944352982549509</v>
      </c>
      <c r="M6824">
        <f t="shared" si="2244"/>
        <v>2.1944352982549509</v>
      </c>
      <c r="N6824">
        <f t="shared" si="2240"/>
        <v>5.6760626206624689</v>
      </c>
      <c r="O6824">
        <f t="shared" si="2233"/>
        <v>5.5839468331356388</v>
      </c>
      <c r="P6824">
        <f t="shared" si="2241"/>
        <v>170.30299028426134</v>
      </c>
      <c r="Q6824">
        <f t="shared" si="2245"/>
        <v>24.211052857526024</v>
      </c>
      <c r="R6824">
        <v>11.34</v>
      </c>
      <c r="S6824">
        <f t="shared" si="2234"/>
        <v>13.370147496960605</v>
      </c>
      <c r="T6824">
        <f t="shared" si="2235"/>
        <v>0.73957580825352642</v>
      </c>
      <c r="U6824">
        <f t="shared" si="2236"/>
        <v>0.66618741254601099</v>
      </c>
      <c r="V6824">
        <f t="shared" si="2237"/>
        <v>3.7271893469469075E-3</v>
      </c>
      <c r="W6824">
        <f t="shared" si="2238"/>
        <v>-6.1519098329916588E-5</v>
      </c>
      <c r="X6824">
        <f t="shared" si="2248"/>
        <v>0.76798336215846497</v>
      </c>
      <c r="Y6824">
        <f t="shared" si="2248"/>
        <v>0.94841500383854649</v>
      </c>
      <c r="AL6824">
        <v>9.6334374999999905</v>
      </c>
    </row>
    <row r="6825" spans="4:38" x14ac:dyDescent="0.55000000000000004">
      <c r="D6825">
        <f t="shared" si="2242"/>
        <v>1.2161034247851168</v>
      </c>
      <c r="E6825">
        <f t="shared" si="2229"/>
        <v>1.0641751584776449</v>
      </c>
      <c r="F6825" s="2">
        <f t="shared" si="2243"/>
        <v>44292</v>
      </c>
      <c r="G6825" s="1">
        <v>2021.3497716894976</v>
      </c>
      <c r="H6825" s="3">
        <v>3.11</v>
      </c>
      <c r="I6825" s="1" t="str">
        <f t="shared" si="2230"/>
        <v/>
      </c>
      <c r="J6825" s="1">
        <f t="shared" si="2231"/>
        <v>0.93969492901013529</v>
      </c>
      <c r="K6825">
        <f t="shared" si="2232"/>
        <v>0</v>
      </c>
      <c r="L6825">
        <f t="shared" si="2239"/>
        <v>2.2097337827292951</v>
      </c>
      <c r="M6825">
        <f t="shared" si="2244"/>
        <v>2.2097337827292951</v>
      </c>
      <c r="N6825">
        <f t="shared" si="2240"/>
        <v>5.689222292268493</v>
      </c>
      <c r="O6825">
        <f t="shared" si="2233"/>
        <v>5.6972809010737624</v>
      </c>
      <c r="P6825">
        <f t="shared" si="2241"/>
        <v>170.44672527143169</v>
      </c>
      <c r="Q6825">
        <f t="shared" si="2245"/>
        <v>24.217862283472851</v>
      </c>
      <c r="R6825">
        <v>11.45</v>
      </c>
      <c r="S6825">
        <f t="shared" si="2234"/>
        <v>13.416174883773049</v>
      </c>
      <c r="T6825">
        <f t="shared" si="2235"/>
        <v>0.74799971977125734</v>
      </c>
      <c r="U6825">
        <f t="shared" si="2236"/>
        <v>0.67642411552513726</v>
      </c>
      <c r="V6825">
        <f t="shared" si="2237"/>
        <v>2.5297212913651251E-3</v>
      </c>
      <c r="W6825">
        <f t="shared" si="2238"/>
        <v>1.2228892840082661E-4</v>
      </c>
      <c r="X6825">
        <f t="shared" si="2248"/>
        <v>0.7717105515054119</v>
      </c>
      <c r="Y6825">
        <f t="shared" si="2248"/>
        <v>0.94835348474021652</v>
      </c>
      <c r="AL6825">
        <v>9.9697916666666675</v>
      </c>
    </row>
    <row r="6826" spans="4:38" x14ac:dyDescent="0.55000000000000004">
      <c r="D6826">
        <f t="shared" si="2242"/>
        <v>1.2001260150748014</v>
      </c>
      <c r="E6826">
        <f t="shared" si="2229"/>
        <v>1.056329327681963</v>
      </c>
      <c r="F6826" s="2">
        <f t="shared" si="2243"/>
        <v>44293</v>
      </c>
      <c r="G6826" s="1">
        <v>2021.352511415525</v>
      </c>
      <c r="H6826" s="3">
        <v>2.74</v>
      </c>
      <c r="I6826" s="1" t="str">
        <f t="shared" si="2230"/>
        <v/>
      </c>
      <c r="J6826" s="1">
        <f t="shared" si="2231"/>
        <v>0.94667446391403953</v>
      </c>
      <c r="K6826">
        <f t="shared" si="2232"/>
        <v>0</v>
      </c>
      <c r="L6826">
        <f t="shared" si="2239"/>
        <v>2.2253427714993603</v>
      </c>
      <c r="M6826">
        <f t="shared" si="2244"/>
        <v>2.2253427714993603</v>
      </c>
      <c r="N6826">
        <f t="shared" si="2240"/>
        <v>5.7025866064723418</v>
      </c>
      <c r="O6826">
        <f t="shared" si="2233"/>
        <v>5.6166441668008442</v>
      </c>
      <c r="P6826">
        <f t="shared" si="2241"/>
        <v>170.58866170699642</v>
      </c>
      <c r="Q6826">
        <f t="shared" si="2245"/>
        <v>24.224582747676056</v>
      </c>
      <c r="R6826">
        <v>11.32</v>
      </c>
      <c r="S6826">
        <f t="shared" si="2234"/>
        <v>13.462455277399366</v>
      </c>
      <c r="T6826">
        <f t="shared" si="2235"/>
        <v>0.73805441202493294</v>
      </c>
      <c r="U6826">
        <f t="shared" si="2236"/>
        <v>0.66434290704825583</v>
      </c>
      <c r="V6826">
        <f t="shared" si="2237"/>
        <v>2.3260776003200673E-3</v>
      </c>
      <c r="W6826">
        <f t="shared" si="2238"/>
        <v>2.4707242406417362E-4</v>
      </c>
      <c r="X6826">
        <f t="shared" si="2248"/>
        <v>0.77424027279677698</v>
      </c>
      <c r="Y6826">
        <f t="shared" si="2248"/>
        <v>0.94847577366861735</v>
      </c>
      <c r="AL6826">
        <v>10.231875000000008</v>
      </c>
    </row>
    <row r="6827" spans="4:38" x14ac:dyDescent="0.55000000000000004">
      <c r="D6827">
        <f t="shared" si="2242"/>
        <v>1.1853036183973713</v>
      </c>
      <c r="E6827">
        <f t="shared" si="2229"/>
        <v>1.0519020483004984</v>
      </c>
      <c r="F6827" s="2">
        <f t="shared" si="2243"/>
        <v>44294</v>
      </c>
      <c r="G6827" s="1">
        <v>2021.3552511415523</v>
      </c>
      <c r="H6827" s="3">
        <v>2.5299999999999998</v>
      </c>
      <c r="I6827" s="1" t="str">
        <f t="shared" si="2230"/>
        <v/>
      </c>
      <c r="J6827" s="1">
        <f t="shared" si="2231"/>
        <v>0.95065885803307082</v>
      </c>
      <c r="K6827">
        <f t="shared" si="2232"/>
        <v>0</v>
      </c>
      <c r="L6827">
        <f t="shared" si="2239"/>
        <v>2.2407308377097737</v>
      </c>
      <c r="M6827">
        <f t="shared" si="2244"/>
        <v>2.2407308377097737</v>
      </c>
      <c r="N6827">
        <f t="shared" si="2240"/>
        <v>5.7157007342306825</v>
      </c>
      <c r="O6827">
        <f t="shared" si="2233"/>
        <v>5.5365990769003064</v>
      </c>
      <c r="P6827">
        <f t="shared" si="2241"/>
        <v>170.72956707237717</v>
      </c>
      <c r="Q6827">
        <f t="shared" si="2245"/>
        <v>24.231250706086243</v>
      </c>
      <c r="R6827">
        <v>11.19</v>
      </c>
      <c r="S6827">
        <f t="shared" si="2234"/>
        <v>13.508974963950331</v>
      </c>
      <c r="T6827">
        <f t="shared" si="2235"/>
        <v>0.72824133580698303</v>
      </c>
      <c r="U6827">
        <f t="shared" si="2236"/>
        <v>0.65247747384447874</v>
      </c>
      <c r="V6827">
        <f t="shared" si="2237"/>
        <v>2.0341723181900168E-3</v>
      </c>
      <c r="W6827">
        <f t="shared" si="2238"/>
        <v>3.6189053897684592E-4</v>
      </c>
      <c r="X6827">
        <f t="shared" si="2248"/>
        <v>0.77656635039709709</v>
      </c>
      <c r="Y6827">
        <f t="shared" si="2248"/>
        <v>0.94872284609268154</v>
      </c>
      <c r="AL6827">
        <v>10.568437500000009</v>
      </c>
    </row>
    <row r="6828" spans="4:38" x14ac:dyDescent="0.55000000000000004">
      <c r="D6828">
        <f t="shared" si="2242"/>
        <v>1.1721529742668009</v>
      </c>
      <c r="E6828">
        <f t="shared" si="2229"/>
        <v>1.0537971770916665</v>
      </c>
      <c r="F6828" s="2">
        <f t="shared" si="2243"/>
        <v>44295</v>
      </c>
      <c r="G6828" s="1">
        <v>2021.3579908675799</v>
      </c>
      <c r="H6828" s="3">
        <v>2.62</v>
      </c>
      <c r="I6828" s="1" t="str">
        <f t="shared" si="2230"/>
        <v/>
      </c>
      <c r="J6828" s="1">
        <f t="shared" si="2231"/>
        <v>0.94894921123233666</v>
      </c>
      <c r="K6828">
        <f t="shared" si="2232"/>
        <v>0</v>
      </c>
      <c r="L6828">
        <f t="shared" si="2239"/>
        <v>2.2558996023040212</v>
      </c>
      <c r="M6828">
        <f t="shared" si="2244"/>
        <v>2.2558996023040212</v>
      </c>
      <c r="N6828">
        <f t="shared" si="2240"/>
        <v>5.7285693348615183</v>
      </c>
      <c r="O6828">
        <f t="shared" si="2233"/>
        <v>5.5043356805381771</v>
      </c>
      <c r="P6828">
        <f t="shared" si="2241"/>
        <v>170.86850446957436</v>
      </c>
      <c r="Q6828">
        <f t="shared" si="2245"/>
        <v>24.237821944518899</v>
      </c>
      <c r="R6828">
        <v>11.12</v>
      </c>
      <c r="S6828">
        <f t="shared" si="2234"/>
        <v>13.555720158648672</v>
      </c>
      <c r="T6828">
        <f t="shared" si="2235"/>
        <v>0.72301152500923171</v>
      </c>
      <c r="U6828">
        <f t="shared" si="2236"/>
        <v>0.64617641531874603</v>
      </c>
      <c r="V6828">
        <f t="shared" si="2237"/>
        <v>1.5720493782318962E-3</v>
      </c>
      <c r="W6828">
        <f t="shared" si="2238"/>
        <v>4.6241988094418429E-4</v>
      </c>
      <c r="X6828">
        <f t="shared" si="2248"/>
        <v>0.77860052271528712</v>
      </c>
      <c r="Y6828">
        <f t="shared" si="2248"/>
        <v>0.94908473663165838</v>
      </c>
      <c r="AL6828">
        <v>10.533437499999998</v>
      </c>
    </row>
    <row r="6829" spans="4:38" x14ac:dyDescent="0.55000000000000004">
      <c r="D6829">
        <f t="shared" si="2242"/>
        <v>1.1604017320539588</v>
      </c>
      <c r="E6829">
        <f t="shared" si="2229"/>
        <v>1.0546405521383786</v>
      </c>
      <c r="F6829" s="2">
        <f t="shared" si="2243"/>
        <v>44296</v>
      </c>
      <c r="G6829" s="1">
        <v>2021.3607305936073</v>
      </c>
      <c r="H6829" s="3">
        <v>2.66</v>
      </c>
      <c r="I6829" s="1" t="str">
        <f t="shared" si="2230"/>
        <v/>
      </c>
      <c r="J6829" s="1">
        <f t="shared" si="2231"/>
        <v>0.9481903554461375</v>
      </c>
      <c r="K6829">
        <f t="shared" si="2232"/>
        <v>0</v>
      </c>
      <c r="L6829">
        <f t="shared" si="2239"/>
        <v>2.2709799740315231</v>
      </c>
      <c r="M6829">
        <f t="shared" si="2244"/>
        <v>2.2709799740315231</v>
      </c>
      <c r="N6829">
        <f t="shared" si="2240"/>
        <v>5.7413058897660987</v>
      </c>
      <c r="O6829">
        <f t="shared" si="2233"/>
        <v>5.5909735741707918</v>
      </c>
      <c r="P6829">
        <f t="shared" si="2241"/>
        <v>171.00522532881857</v>
      </c>
      <c r="Q6829">
        <f t="shared" si="2245"/>
        <v>24.244284872239778</v>
      </c>
      <c r="R6829">
        <v>11.2</v>
      </c>
      <c r="S6829">
        <f t="shared" si="2234"/>
        <v>13.602677009879452</v>
      </c>
      <c r="T6829">
        <f t="shared" si="2235"/>
        <v>0.72899153336943756</v>
      </c>
      <c r="U6829">
        <f t="shared" si="2236"/>
        <v>0.65338262694658666</v>
      </c>
      <c r="V6829">
        <f t="shared" si="2237"/>
        <v>1.2169917699204474E-3</v>
      </c>
      <c r="W6829">
        <f t="shared" si="2238"/>
        <v>5.4026740536317064E-4</v>
      </c>
      <c r="X6829">
        <f t="shared" si="2248"/>
        <v>0.78017257209351898</v>
      </c>
      <c r="Y6829">
        <f t="shared" si="2248"/>
        <v>0.94954715651260257</v>
      </c>
      <c r="AL6829">
        <v>10.360104166666675</v>
      </c>
    </row>
    <row r="6830" spans="4:38" x14ac:dyDescent="0.55000000000000004">
      <c r="D6830">
        <f t="shared" si="2242"/>
        <v>1.1494256111394785</v>
      </c>
      <c r="E6830">
        <f t="shared" si="2229"/>
        <v>1.0506405229091558</v>
      </c>
      <c r="F6830" s="2">
        <f t="shared" si="2243"/>
        <v>44297</v>
      </c>
      <c r="G6830" s="1">
        <v>2021.3634703196346</v>
      </c>
      <c r="H6830" s="3">
        <v>2.4700000000000002</v>
      </c>
      <c r="I6830" s="1" t="str">
        <f t="shared" si="2230"/>
        <v/>
      </c>
      <c r="J6830" s="1">
        <f t="shared" si="2231"/>
        <v>0.95180033341096026</v>
      </c>
      <c r="K6830">
        <f t="shared" si="2232"/>
        <v>0</v>
      </c>
      <c r="L6830">
        <f t="shared" si="2239"/>
        <v>2.2862977098511692</v>
      </c>
      <c r="M6830">
        <f t="shared" si="2244"/>
        <v>2.2862977098511692</v>
      </c>
      <c r="N6830">
        <f t="shared" si="2240"/>
        <v>5.7541853249013917</v>
      </c>
      <c r="O6830">
        <f t="shared" si="2233"/>
        <v>5.5027513170697278</v>
      </c>
      <c r="P6830">
        <f t="shared" si="2241"/>
        <v>171.14371194892001</v>
      </c>
      <c r="Q6830">
        <f t="shared" si="2245"/>
        <v>24.250827758328207</v>
      </c>
      <c r="R6830">
        <v>11.06</v>
      </c>
      <c r="S6830">
        <f t="shared" si="2234"/>
        <v>13.649831603309243</v>
      </c>
      <c r="T6830">
        <f t="shared" si="2235"/>
        <v>0.7185587329840708</v>
      </c>
      <c r="U6830">
        <f t="shared" si="2236"/>
        <v>0.64082396208009662</v>
      </c>
      <c r="V6830">
        <f t="shared" si="2237"/>
        <v>1.0785210367415948E-3</v>
      </c>
      <c r="W6830">
        <f t="shared" si="2238"/>
        <v>6.0069972926606735E-4</v>
      </c>
      <c r="X6830">
        <f t="shared" si="2248"/>
        <v>0.78138956386343938</v>
      </c>
      <c r="Y6830">
        <f t="shared" si="2248"/>
        <v>0.95008742391796575</v>
      </c>
      <c r="AL6830">
        <v>10.478854166666666</v>
      </c>
    </row>
    <row r="6831" spans="4:38" x14ac:dyDescent="0.55000000000000004">
      <c r="D6831">
        <f t="shared" si="2242"/>
        <v>1.1399049280532825</v>
      </c>
      <c r="E6831">
        <f t="shared" si="2229"/>
        <v>1.0542187802775191</v>
      </c>
      <c r="F6831" s="2">
        <f t="shared" si="2243"/>
        <v>44298</v>
      </c>
      <c r="G6831" s="1">
        <v>2021.366210045662</v>
      </c>
      <c r="H6831" s="3">
        <v>2.64</v>
      </c>
      <c r="I6831" s="1" t="str">
        <f t="shared" si="2230"/>
        <v/>
      </c>
      <c r="J6831" s="1">
        <f t="shared" si="2231"/>
        <v>0.94856970745365943</v>
      </c>
      <c r="K6831">
        <f t="shared" si="2232"/>
        <v>0</v>
      </c>
      <c r="L6831">
        <f t="shared" si="2239"/>
        <v>2.3013737408568398</v>
      </c>
      <c r="M6831">
        <f t="shared" si="2244"/>
        <v>2.3013737408568398</v>
      </c>
      <c r="N6831">
        <f t="shared" si="2240"/>
        <v>5.7668054796081272</v>
      </c>
      <c r="O6831">
        <f t="shared" si="2233"/>
        <v>5.6942660543767367</v>
      </c>
      <c r="P6831">
        <f t="shared" si="2241"/>
        <v>171.27990327676576</v>
      </c>
      <c r="Q6831">
        <f t="shared" si="2245"/>
        <v>24.257258760484731</v>
      </c>
      <c r="R6831">
        <v>11.27</v>
      </c>
      <c r="S6831">
        <f t="shared" si="2234"/>
        <v>13.697169966019286</v>
      </c>
      <c r="T6831">
        <f t="shared" si="2235"/>
        <v>0.73426459978789616</v>
      </c>
      <c r="U6831">
        <f t="shared" si="2236"/>
        <v>0.65975395538644721</v>
      </c>
      <c r="V6831">
        <f t="shared" si="2237"/>
        <v>7.0581725992634181E-4</v>
      </c>
      <c r="W6831">
        <f t="shared" si="2238"/>
        <v>6.5439705738571524E-4</v>
      </c>
      <c r="X6831">
        <f t="shared" si="2248"/>
        <v>0.78246808490018094</v>
      </c>
      <c r="Y6831">
        <f t="shared" si="2248"/>
        <v>0.95068812364723176</v>
      </c>
      <c r="AL6831">
        <v>10.413958333333328</v>
      </c>
    </row>
    <row r="6832" spans="4:38" x14ac:dyDescent="0.55000000000000004">
      <c r="D6832">
        <f t="shared" si="2242"/>
        <v>1.1321405718601771</v>
      </c>
      <c r="E6832">
        <f t="shared" si="2229"/>
        <v>1.0622613661222289</v>
      </c>
      <c r="F6832" s="2">
        <f t="shared" si="2243"/>
        <v>44299</v>
      </c>
      <c r="G6832" s="1">
        <v>2021.3689497716894</v>
      </c>
      <c r="H6832" s="3">
        <v>3.02</v>
      </c>
      <c r="I6832" s="1" t="str">
        <f t="shared" si="2230"/>
        <v/>
      </c>
      <c r="J6832" s="1">
        <f t="shared" si="2231"/>
        <v>0.94138790310193321</v>
      </c>
      <c r="K6832">
        <f t="shared" si="2232"/>
        <v>0</v>
      </c>
      <c r="L6832">
        <f t="shared" si="2239"/>
        <v>2.3169744697729406</v>
      </c>
      <c r="M6832">
        <f t="shared" si="2244"/>
        <v>2.3169744697729406</v>
      </c>
      <c r="N6832">
        <f t="shared" si="2240"/>
        <v>5.7798069663946432</v>
      </c>
      <c r="O6832">
        <f t="shared" si="2233"/>
        <v>5.8175125666269567</v>
      </c>
      <c r="P6832">
        <f t="shared" si="2241"/>
        <v>171.42031672889993</v>
      </c>
      <c r="Q6832">
        <f t="shared" si="2245"/>
        <v>24.26388556462955</v>
      </c>
      <c r="R6832">
        <v>11.39</v>
      </c>
      <c r="S6832">
        <f t="shared" si="2234"/>
        <v>13.744678070636096</v>
      </c>
      <c r="T6832">
        <f t="shared" si="2235"/>
        <v>0.74339303360954267</v>
      </c>
      <c r="U6832">
        <f t="shared" si="2236"/>
        <v>0.67082111244113063</v>
      </c>
      <c r="V6832">
        <f t="shared" si="2237"/>
        <v>2.4699534184542682E-4</v>
      </c>
      <c r="W6832">
        <f t="shared" si="2238"/>
        <v>6.89764151830842E-4</v>
      </c>
      <c r="X6832">
        <f t="shared" si="2248"/>
        <v>0.78317390216010729</v>
      </c>
      <c r="Y6832">
        <f t="shared" si="2248"/>
        <v>0.95134252070461744</v>
      </c>
      <c r="AL6832">
        <v>10.703854166666666</v>
      </c>
    </row>
    <row r="6833" spans="4:38" x14ac:dyDescent="0.55000000000000004">
      <c r="D6833">
        <f t="shared" si="2242"/>
        <v>1.1252589305537717</v>
      </c>
      <c r="E6833">
        <f t="shared" si="2229"/>
        <v>1.063324158796122</v>
      </c>
      <c r="F6833" s="2">
        <f t="shared" si="2243"/>
        <v>44300</v>
      </c>
      <c r="G6833" s="1">
        <v>2021.3716894977167</v>
      </c>
      <c r="H6833" s="3">
        <v>3.07</v>
      </c>
      <c r="I6833" s="1" t="str">
        <f t="shared" si="2230"/>
        <v/>
      </c>
      <c r="J6833" s="1">
        <f t="shared" si="2231"/>
        <v>0.94044698573592411</v>
      </c>
      <c r="K6833">
        <f t="shared" si="2232"/>
        <v>0</v>
      </c>
      <c r="L6833">
        <f t="shared" si="2239"/>
        <v>2.3329128603664393</v>
      </c>
      <c r="M6833">
        <f t="shared" si="2244"/>
        <v>2.3329128603664393</v>
      </c>
      <c r="N6833">
        <f t="shared" si="2240"/>
        <v>5.793029726468264</v>
      </c>
      <c r="O6833">
        <f t="shared" si="2233"/>
        <v>5.6934205225724313</v>
      </c>
      <c r="P6833">
        <f t="shared" si="2241"/>
        <v>171.56151231794817</v>
      </c>
      <c r="Q6833">
        <f t="shared" si="2245"/>
        <v>24.270545633634086</v>
      </c>
      <c r="R6833">
        <v>11.21</v>
      </c>
      <c r="S6833">
        <f t="shared" si="2234"/>
        <v>13.792341839472925</v>
      </c>
      <c r="T6833">
        <f t="shared" si="2235"/>
        <v>0.72974250374765415</v>
      </c>
      <c r="U6833">
        <f t="shared" si="2236"/>
        <v>0.65428903572750519</v>
      </c>
      <c r="V6833">
        <f t="shared" si="2237"/>
        <v>9.7665034822502772E-5</v>
      </c>
      <c r="W6833">
        <f t="shared" si="2238"/>
        <v>7.0249193250188774E-4</v>
      </c>
      <c r="X6833">
        <f t="shared" si="2248"/>
        <v>0.78342089750195276</v>
      </c>
      <c r="Y6833">
        <f t="shared" si="2248"/>
        <v>0.95203228485644831</v>
      </c>
      <c r="AL6833">
        <v>10.48833333333334</v>
      </c>
    </row>
    <row r="6834" spans="4:38" x14ac:dyDescent="0.55000000000000004">
      <c r="D6834">
        <f t="shared" si="2242"/>
        <v>1.1194702852517617</v>
      </c>
      <c r="E6834">
        <f t="shared" si="2229"/>
        <v>1.0673724775336728</v>
      </c>
      <c r="F6834" s="2">
        <f t="shared" si="2243"/>
        <v>44301</v>
      </c>
      <c r="G6834" s="1">
        <v>2021.3744292237443</v>
      </c>
      <c r="H6834" s="3">
        <v>3.26</v>
      </c>
      <c r="I6834" s="1" t="str">
        <f t="shared" si="2230"/>
        <v/>
      </c>
      <c r="J6834" s="1">
        <f t="shared" si="2231"/>
        <v>0.93688006862482787</v>
      </c>
      <c r="K6834">
        <f t="shared" si="2232"/>
        <v>0</v>
      </c>
      <c r="L6834">
        <f t="shared" si="2239"/>
        <v>2.3485112727570487</v>
      </c>
      <c r="M6834">
        <f t="shared" si="2244"/>
        <v>2.3485112727570487</v>
      </c>
      <c r="N6834">
        <f t="shared" si="2240"/>
        <v>5.8059122504085208</v>
      </c>
      <c r="O6834">
        <f t="shared" si="2233"/>
        <v>5.7417039028994878</v>
      </c>
      <c r="P6834">
        <f t="shared" si="2241"/>
        <v>171.69796984059198</v>
      </c>
      <c r="Q6834">
        <f t="shared" si="2245"/>
        <v>24.276978740910234</v>
      </c>
      <c r="R6834">
        <v>11.24</v>
      </c>
      <c r="S6834">
        <f t="shared" si="2234"/>
        <v>13.840147148736468</v>
      </c>
      <c r="T6834">
        <f t="shared" si="2235"/>
        <v>0.73200005974213456</v>
      </c>
      <c r="U6834">
        <f t="shared" si="2236"/>
        <v>0.65701581357468553</v>
      </c>
      <c r="V6834">
        <f t="shared" si="2237"/>
        <v>-1.2424985264856969E-4</v>
      </c>
      <c r="W6834">
        <f t="shared" si="2238"/>
        <v>7.0784883344263139E-4</v>
      </c>
      <c r="X6834">
        <f t="shared" si="2248"/>
        <v>0.78351856253677532</v>
      </c>
      <c r="Y6834">
        <f t="shared" si="2248"/>
        <v>0.95273477678895024</v>
      </c>
      <c r="AL6834">
        <v>10.03479166666666</v>
      </c>
    </row>
    <row r="6835" spans="4:38" x14ac:dyDescent="0.55000000000000004">
      <c r="D6835">
        <f t="shared" si="2242"/>
        <v>1.1141538205830381</v>
      </c>
      <c r="E6835">
        <f t="shared" si="2229"/>
        <v>1.0663056385645271</v>
      </c>
      <c r="F6835" s="2">
        <f t="shared" si="2243"/>
        <v>44302</v>
      </c>
      <c r="G6835" s="1">
        <v>2021.3771689497717</v>
      </c>
      <c r="H6835" s="3">
        <v>3.21</v>
      </c>
      <c r="I6835" s="1" t="str">
        <f t="shared" si="2230"/>
        <v/>
      </c>
      <c r="J6835" s="1">
        <f t="shared" si="2231"/>
        <v>0.93781741728967272</v>
      </c>
      <c r="K6835">
        <f t="shared" si="2232"/>
        <v>0</v>
      </c>
      <c r="L6835">
        <f t="shared" si="2239"/>
        <v>2.3642419683814309</v>
      </c>
      <c r="M6835">
        <f t="shared" si="2244"/>
        <v>2.3642419683814309</v>
      </c>
      <c r="N6835">
        <f t="shared" si="2240"/>
        <v>5.8188463842444129</v>
      </c>
      <c r="O6835">
        <f t="shared" si="2233"/>
        <v>5.5783476741926208</v>
      </c>
      <c r="P6835">
        <f t="shared" si="2241"/>
        <v>171.83408018416611</v>
      </c>
      <c r="Q6835">
        <f t="shared" si="2245"/>
        <v>24.283392086297102</v>
      </c>
      <c r="R6835">
        <v>11.01</v>
      </c>
      <c r="S6835">
        <f t="shared" si="2234"/>
        <v>13.888079832671771</v>
      </c>
      <c r="T6835">
        <f t="shared" si="2235"/>
        <v>0.71486902849220113</v>
      </c>
      <c r="U6835">
        <f t="shared" si="2236"/>
        <v>0.63639746763797156</v>
      </c>
      <c r="V6835">
        <f t="shared" si="2237"/>
        <v>-1.3917361466862788E-4</v>
      </c>
      <c r="W6835">
        <f t="shared" si="2238"/>
        <v>7.0221455503087504E-4</v>
      </c>
      <c r="X6835">
        <f t="shared" si="2248"/>
        <v>0.78339431268412674</v>
      </c>
      <c r="Y6835">
        <f t="shared" si="2248"/>
        <v>0.9534426256223929</v>
      </c>
      <c r="AL6835">
        <v>9.7761458333333344</v>
      </c>
    </row>
    <row r="6836" spans="4:38" x14ac:dyDescent="0.55000000000000004">
      <c r="D6836">
        <f t="shared" si="2242"/>
        <v>1.1091559543724989</v>
      </c>
      <c r="E6836">
        <f t="shared" si="2229"/>
        <v>1.0641751584776449</v>
      </c>
      <c r="F6836" s="2">
        <f t="shared" si="2243"/>
        <v>44303</v>
      </c>
      <c r="G6836" s="1">
        <v>2021.379908675799</v>
      </c>
      <c r="H6836" s="3">
        <v>3.11</v>
      </c>
      <c r="I6836" s="1" t="str">
        <f t="shared" si="2230"/>
        <v/>
      </c>
      <c r="J6836" s="1">
        <f t="shared" si="2231"/>
        <v>0.93969492901013529</v>
      </c>
      <c r="K6836">
        <f t="shared" si="2232"/>
        <v>0</v>
      </c>
      <c r="L6836">
        <f t="shared" si="2239"/>
        <v>2.3795251126942873</v>
      </c>
      <c r="M6836">
        <f t="shared" si="2244"/>
        <v>2.3795251126942873</v>
      </c>
      <c r="N6836">
        <f t="shared" si="2240"/>
        <v>5.8313576996071026</v>
      </c>
      <c r="O6836">
        <f t="shared" si="2233"/>
        <v>5.4032246726831143</v>
      </c>
      <c r="P6836">
        <f t="shared" si="2241"/>
        <v>171.96498153089064</v>
      </c>
      <c r="Q6836">
        <f t="shared" si="2245"/>
        <v>24.289556796447396</v>
      </c>
      <c r="R6836">
        <v>10.76</v>
      </c>
      <c r="S6836">
        <f t="shared" si="2234"/>
        <v>13.936125687800237</v>
      </c>
      <c r="T6836">
        <f t="shared" si="2235"/>
        <v>0.6967027599933</v>
      </c>
      <c r="U6836">
        <f t="shared" si="2236"/>
        <v>0.61471943362729031</v>
      </c>
      <c r="V6836">
        <f t="shared" si="2237"/>
        <v>-1.1583848723145662E-4</v>
      </c>
      <c r="W6836">
        <f t="shared" si="2238"/>
        <v>6.9582656615289201E-4</v>
      </c>
      <c r="X6836">
        <f t="shared" si="2248"/>
        <v>0.7832551390694581</v>
      </c>
      <c r="Y6836">
        <f t="shared" si="2248"/>
        <v>0.95414484017742374</v>
      </c>
      <c r="AL6836">
        <v>10.288750000000002</v>
      </c>
    </row>
    <row r="6837" spans="4:38" x14ac:dyDescent="0.55000000000000004">
      <c r="D6837">
        <f t="shared" si="2242"/>
        <v>1.104317883009265</v>
      </c>
      <c r="E6837">
        <f t="shared" si="2229"/>
        <v>1.0607752407401589</v>
      </c>
      <c r="F6837" s="2">
        <f t="shared" si="2243"/>
        <v>44304</v>
      </c>
      <c r="G6837" s="1">
        <v>2021.3826484018264</v>
      </c>
      <c r="H6837" s="3">
        <v>2.95</v>
      </c>
      <c r="I6837" s="1" t="str">
        <f t="shared" si="2230"/>
        <v/>
      </c>
      <c r="J6837" s="1">
        <f t="shared" si="2231"/>
        <v>0.94270676915709972</v>
      </c>
      <c r="K6837">
        <f t="shared" si="2232"/>
        <v>0</v>
      </c>
      <c r="L6837">
        <f t="shared" si="2239"/>
        <v>2.3943284679619121</v>
      </c>
      <c r="M6837">
        <f t="shared" si="2244"/>
        <v>2.3943284679619121</v>
      </c>
      <c r="N6837">
        <f t="shared" si="2240"/>
        <v>5.8434252706978143</v>
      </c>
      <c r="O6837">
        <f t="shared" si="2233"/>
        <v>5.1654840620251905</v>
      </c>
      <c r="P6837">
        <f t="shared" si="2241"/>
        <v>172.09067425374536</v>
      </c>
      <c r="Q6837">
        <f t="shared" si="2245"/>
        <v>24.295473266508182</v>
      </c>
      <c r="R6837">
        <v>10.42</v>
      </c>
      <c r="S6837">
        <f t="shared" si="2234"/>
        <v>13.984270477087923</v>
      </c>
      <c r="T6837">
        <f t="shared" si="2235"/>
        <v>0.67273520891989369</v>
      </c>
      <c r="U6837">
        <f t="shared" si="2236"/>
        <v>0.5864174746159394</v>
      </c>
      <c r="V6837">
        <f t="shared" si="2237"/>
        <v>-5.3953650103896744E-5</v>
      </c>
      <c r="W6837">
        <f t="shared" si="2238"/>
        <v>6.9058243015057696E-4</v>
      </c>
      <c r="X6837">
        <f t="shared" si="2248"/>
        <v>0.78313930058222669</v>
      </c>
      <c r="Y6837">
        <f t="shared" si="2248"/>
        <v>0.95484066674357659</v>
      </c>
      <c r="AL6837">
        <v>10.991354166666667</v>
      </c>
    </row>
    <row r="6838" spans="4:38" x14ac:dyDescent="0.55000000000000004">
      <c r="D6838">
        <f t="shared" si="2242"/>
        <v>1.1006446920461439</v>
      </c>
      <c r="E6838">
        <f t="shared" si="2229"/>
        <v>1.0675859733780524</v>
      </c>
      <c r="F6838" s="2">
        <f t="shared" si="2243"/>
        <v>44305</v>
      </c>
      <c r="G6838" s="1">
        <v>2021.3853881278537</v>
      </c>
      <c r="H6838" s="3">
        <v>3.27</v>
      </c>
      <c r="I6838" s="1" t="str">
        <f t="shared" si="2230"/>
        <v/>
      </c>
      <c r="J6838" s="1">
        <f t="shared" si="2231"/>
        <v>0.93669271134745513</v>
      </c>
      <c r="K6838">
        <f t="shared" si="2232"/>
        <v>0</v>
      </c>
      <c r="L6838">
        <f t="shared" si="2239"/>
        <v>2.4084804790907484</v>
      </c>
      <c r="M6838">
        <f t="shared" si="2244"/>
        <v>2.4084804790907484</v>
      </c>
      <c r="N6838">
        <f t="shared" si="2240"/>
        <v>5.8549154545927662</v>
      </c>
      <c r="O6838">
        <f t="shared" si="2233"/>
        <v>5.5704379504989481</v>
      </c>
      <c r="P6838">
        <f t="shared" si="2241"/>
        <v>172.20970553130189</v>
      </c>
      <c r="Q6838">
        <f t="shared" si="2245"/>
        <v>24.301073521008252</v>
      </c>
      <c r="R6838">
        <v>10.92</v>
      </c>
      <c r="S6838">
        <f t="shared" si="2234"/>
        <v>14.032499934199789</v>
      </c>
      <c r="T6838">
        <f t="shared" si="2235"/>
        <v>0.70827523930378689</v>
      </c>
      <c r="U6838">
        <f t="shared" si="2236"/>
        <v>0.62850668726091419</v>
      </c>
      <c r="V6838">
        <f t="shared" si="2237"/>
        <v>-3.3853221195916106E-4</v>
      </c>
      <c r="W6838">
        <f t="shared" si="2238"/>
        <v>6.8840106076294844E-4</v>
      </c>
      <c r="X6838">
        <f t="shared" ref="X6838:Y6853" si="2249">MAX(0.0000000001,X6837+V6837)</f>
        <v>0.78308534693212284</v>
      </c>
      <c r="Y6838">
        <f t="shared" si="2249"/>
        <v>0.95553124917372712</v>
      </c>
      <c r="AL6838">
        <v>11.294583333333341</v>
      </c>
    </row>
    <row r="6839" spans="4:38" x14ac:dyDescent="0.55000000000000004">
      <c r="D6839">
        <f t="shared" si="2242"/>
        <v>1.0978524932757356</v>
      </c>
      <c r="E6839">
        <f t="shared" si="2229"/>
        <v>1.0727227043420611</v>
      </c>
      <c r="F6839" s="2">
        <f t="shared" si="2243"/>
        <v>44306</v>
      </c>
      <c r="G6839" s="1">
        <v>2021.3881278538813</v>
      </c>
      <c r="H6839" s="3">
        <v>3.51</v>
      </c>
      <c r="I6839" s="1" t="str">
        <f t="shared" si="2230"/>
        <v/>
      </c>
      <c r="J6839" s="1">
        <f t="shared" si="2231"/>
        <v>0.93220735978860025</v>
      </c>
      <c r="K6839">
        <f t="shared" si="2232"/>
        <v>0</v>
      </c>
      <c r="L6839">
        <f t="shared" si="2239"/>
        <v>2.423741952927732</v>
      </c>
      <c r="M6839">
        <f t="shared" si="2244"/>
        <v>2.423741952927732</v>
      </c>
      <c r="N6839">
        <f t="shared" si="2240"/>
        <v>5.8672560939601022</v>
      </c>
      <c r="O6839">
        <f t="shared" si="2233"/>
        <v>5.9058814176773353</v>
      </c>
      <c r="P6839">
        <f t="shared" si="2241"/>
        <v>172.33823767305432</v>
      </c>
      <c r="Q6839">
        <f t="shared" si="2245"/>
        <v>24.307117880802426</v>
      </c>
      <c r="R6839">
        <v>11.3</v>
      </c>
      <c r="S6839">
        <f t="shared" si="2234"/>
        <v>14.080799767711921</v>
      </c>
      <c r="T6839">
        <f t="shared" si="2235"/>
        <v>0.73653614549103541</v>
      </c>
      <c r="U6839">
        <f t="shared" si="2236"/>
        <v>0.66250350852260387</v>
      </c>
      <c r="V6839">
        <f t="shared" si="2237"/>
        <v>-5.1569264373578505E-4</v>
      </c>
      <c r="W6839">
        <f t="shared" si="2238"/>
        <v>6.7206403110196128E-4</v>
      </c>
      <c r="X6839">
        <f t="shared" si="2249"/>
        <v>0.78274681472016372</v>
      </c>
      <c r="Y6839">
        <f t="shared" si="2249"/>
        <v>0.95621965023449007</v>
      </c>
      <c r="AL6839">
        <v>11.211354166666673</v>
      </c>
    </row>
    <row r="6840" spans="4:38" x14ac:dyDescent="0.55000000000000004">
      <c r="D6840">
        <f t="shared" si="2242"/>
        <v>1.0954898007368774</v>
      </c>
      <c r="E6840">
        <f t="shared" si="2229"/>
        <v>1.0742255678871537</v>
      </c>
      <c r="F6840" s="2">
        <f t="shared" si="2243"/>
        <v>44307</v>
      </c>
      <c r="G6840" s="1">
        <v>2021.3908675799087</v>
      </c>
      <c r="H6840" s="3">
        <v>3.58</v>
      </c>
      <c r="I6840" s="1" t="str">
        <f t="shared" si="2230"/>
        <v/>
      </c>
      <c r="J6840" s="1">
        <f t="shared" si="2231"/>
        <v>0.9309031826219285</v>
      </c>
      <c r="K6840">
        <f t="shared" si="2232"/>
        <v>0</v>
      </c>
      <c r="L6840">
        <f t="shared" si="2239"/>
        <v>2.4399224499624643</v>
      </c>
      <c r="M6840">
        <f t="shared" si="2244"/>
        <v>2.4399224499624643</v>
      </c>
      <c r="N6840">
        <f t="shared" si="2240"/>
        <v>5.880283421772547</v>
      </c>
      <c r="O6840">
        <f t="shared" si="2233"/>
        <v>6.1381578653289077</v>
      </c>
      <c r="P6840">
        <f t="shared" si="2241"/>
        <v>172.47449211082363</v>
      </c>
      <c r="Q6840">
        <f t="shared" si="2245"/>
        <v>24.313522109049707</v>
      </c>
      <c r="R6840">
        <v>11.54</v>
      </c>
      <c r="S6840">
        <f t="shared" si="2234"/>
        <v>14.129155665336164</v>
      </c>
      <c r="T6840">
        <f t="shared" si="2235"/>
        <v>0.75496332966677282</v>
      </c>
      <c r="U6840">
        <f t="shared" si="2236"/>
        <v>0.68491648998278287</v>
      </c>
      <c r="V6840">
        <f t="shared" si="2237"/>
        <v>-5.4055100750788343E-4</v>
      </c>
      <c r="W6840">
        <f t="shared" si="2238"/>
        <v>6.4687635586807568E-4</v>
      </c>
      <c r="X6840">
        <f t="shared" si="2249"/>
        <v>0.78223112207642798</v>
      </c>
      <c r="Y6840">
        <f t="shared" si="2249"/>
        <v>0.95689171426559205</v>
      </c>
      <c r="AL6840">
        <v>11.07864583333334</v>
      </c>
    </row>
    <row r="6841" spans="4:38" x14ac:dyDescent="0.55000000000000004">
      <c r="D6841">
        <f t="shared" si="2242"/>
        <v>1.0937939282065017</v>
      </c>
      <c r="E6841">
        <f t="shared" si="2229"/>
        <v>1.0785310754331192</v>
      </c>
      <c r="F6841" s="2">
        <f t="shared" si="2243"/>
        <v>44308</v>
      </c>
      <c r="G6841" s="1">
        <v>2021.393607305936</v>
      </c>
      <c r="H6841" s="3">
        <v>3.78</v>
      </c>
      <c r="I6841" s="1" t="str">
        <f t="shared" si="2230"/>
        <v/>
      </c>
      <c r="J6841" s="1">
        <f t="shared" si="2231"/>
        <v>0.92718700719718949</v>
      </c>
      <c r="K6841">
        <f t="shared" si="2232"/>
        <v>0</v>
      </c>
      <c r="L6841">
        <f t="shared" si="2239"/>
        <v>2.456739320826379</v>
      </c>
      <c r="M6841">
        <f t="shared" si="2244"/>
        <v>2.456739320826379</v>
      </c>
      <c r="N6841">
        <f t="shared" si="2240"/>
        <v>5.8937622165302983</v>
      </c>
      <c r="O6841">
        <f t="shared" si="2233"/>
        <v>5.9556604897359078</v>
      </c>
      <c r="P6841">
        <f t="shared" si="2241"/>
        <v>172.61635654260789</v>
      </c>
      <c r="Q6841">
        <f t="shared" si="2245"/>
        <v>24.32018643507725</v>
      </c>
      <c r="R6841">
        <v>11.3</v>
      </c>
      <c r="S6841">
        <f t="shared" si="2234"/>
        <v>14.177553298171325</v>
      </c>
      <c r="T6841">
        <f t="shared" si="2235"/>
        <v>0.73653614549103541</v>
      </c>
      <c r="U6841">
        <f t="shared" si="2236"/>
        <v>0.66250350852260387</v>
      </c>
      <c r="V6841">
        <f t="shared" si="2237"/>
        <v>-6.4898286200552879E-4</v>
      </c>
      <c r="W6841">
        <f t="shared" si="2238"/>
        <v>6.2039853675933954E-4</v>
      </c>
      <c r="X6841">
        <f t="shared" si="2249"/>
        <v>0.78169057106892015</v>
      </c>
      <c r="Y6841">
        <f t="shared" si="2249"/>
        <v>0.95753859062146018</v>
      </c>
      <c r="AL6841">
        <v>11.076666666666675</v>
      </c>
    </row>
    <row r="6842" spans="4:38" x14ac:dyDescent="0.55000000000000004">
      <c r="D6842">
        <f t="shared" si="2242"/>
        <v>1.0922245103132444</v>
      </c>
      <c r="E6842">
        <f t="shared" si="2229"/>
        <v>1.0780997492739288</v>
      </c>
      <c r="F6842" s="2">
        <f t="shared" si="2243"/>
        <v>44309</v>
      </c>
      <c r="G6842" s="1">
        <v>2021.3963470319634</v>
      </c>
      <c r="H6842" s="3">
        <v>3.76</v>
      </c>
      <c r="I6842" s="1" t="str">
        <f t="shared" si="2230"/>
        <v/>
      </c>
      <c r="J6842" s="1">
        <f t="shared" si="2231"/>
        <v>0.92755795618491998</v>
      </c>
      <c r="K6842">
        <f t="shared" si="2232"/>
        <v>0</v>
      </c>
      <c r="L6842">
        <f t="shared" si="2239"/>
        <v>2.47305619888045</v>
      </c>
      <c r="M6842">
        <f t="shared" si="2244"/>
        <v>2.47305619888045</v>
      </c>
      <c r="N6842">
        <f t="shared" si="2240"/>
        <v>5.9067815975995055</v>
      </c>
      <c r="O6842">
        <f t="shared" si="2233"/>
        <v>5.9630276473987314</v>
      </c>
      <c r="P6842">
        <f t="shared" si="2241"/>
        <v>172.75108472192434</v>
      </c>
      <c r="Q6842">
        <f t="shared" si="2245"/>
        <v>24.32651214372039</v>
      </c>
      <c r="R6842">
        <v>11.28</v>
      </c>
      <c r="S6842">
        <f t="shared" si="2234"/>
        <v>14.225978324959401</v>
      </c>
      <c r="T6842">
        <f t="shared" si="2235"/>
        <v>0.73502100221367606</v>
      </c>
      <c r="U6842">
        <f t="shared" si="2236"/>
        <v>0.66066920282913255</v>
      </c>
      <c r="V6842">
        <f t="shared" si="2237"/>
        <v>-5.8167965656202858E-4</v>
      </c>
      <c r="W6842">
        <f t="shared" si="2238"/>
        <v>5.8846540330833447E-4</v>
      </c>
      <c r="X6842">
        <f t="shared" si="2249"/>
        <v>0.78104158820691461</v>
      </c>
      <c r="Y6842">
        <f t="shared" si="2249"/>
        <v>0.95815898915821951</v>
      </c>
      <c r="AL6842">
        <v>11.308437500000004</v>
      </c>
    </row>
    <row r="6843" spans="4:38" x14ac:dyDescent="0.55000000000000004">
      <c r="D6843">
        <f t="shared" si="2242"/>
        <v>1.09128744323185</v>
      </c>
      <c r="E6843">
        <f t="shared" si="2229"/>
        <v>1.0828538394993001</v>
      </c>
      <c r="F6843" s="2">
        <f t="shared" si="2243"/>
        <v>44310</v>
      </c>
      <c r="G6843" s="1">
        <v>2021.3990867579907</v>
      </c>
      <c r="H6843" s="3">
        <v>3.98</v>
      </c>
      <c r="I6843" s="1" t="str">
        <f t="shared" si="2230"/>
        <v/>
      </c>
      <c r="J6843" s="1">
        <f t="shared" si="2231"/>
        <v>0.92348566678434574</v>
      </c>
      <c r="K6843">
        <f t="shared" si="2232"/>
        <v>0</v>
      </c>
      <c r="L6843">
        <f t="shared" si="2239"/>
        <v>2.489393260928118</v>
      </c>
      <c r="M6843">
        <f t="shared" si="2244"/>
        <v>2.489393260928118</v>
      </c>
      <c r="N6843">
        <f t="shared" si="2240"/>
        <v>5.9197598363533181</v>
      </c>
      <c r="O6843">
        <f t="shared" si="2233"/>
        <v>6.1353694376067107</v>
      </c>
      <c r="P6843">
        <f t="shared" si="2241"/>
        <v>172.88547281732039</v>
      </c>
      <c r="Q6843">
        <f t="shared" si="2245"/>
        <v>24.33281860921949</v>
      </c>
      <c r="R6843">
        <v>11.45</v>
      </c>
      <c r="S6843">
        <f t="shared" si="2234"/>
        <v>14.274416396324972</v>
      </c>
      <c r="T6843">
        <f t="shared" si="2235"/>
        <v>0.74799971977125734</v>
      </c>
      <c r="U6843">
        <f t="shared" si="2236"/>
        <v>0.67642411552513726</v>
      </c>
      <c r="V6843">
        <f t="shared" si="2237"/>
        <v>-6.9042599932297999E-4</v>
      </c>
      <c r="W6843">
        <f t="shared" si="2238"/>
        <v>5.5982725445750253E-4</v>
      </c>
      <c r="X6843">
        <f t="shared" si="2249"/>
        <v>0.78045990855035252</v>
      </c>
      <c r="Y6843">
        <f t="shared" si="2249"/>
        <v>0.95874745456152788</v>
      </c>
      <c r="AL6843">
        <v>11.434791666666667</v>
      </c>
    </row>
    <row r="6844" spans="4:38" x14ac:dyDescent="0.55000000000000004">
      <c r="D6844">
        <f t="shared" si="2242"/>
        <v>1.0910304055785049</v>
      </c>
      <c r="E6844">
        <f t="shared" si="2229"/>
        <v>1.0887170666983987</v>
      </c>
      <c r="F6844" s="2">
        <f t="shared" si="2243"/>
        <v>44311</v>
      </c>
      <c r="G6844" s="1">
        <v>2021.4018264840181</v>
      </c>
      <c r="H6844" s="3">
        <v>4.25</v>
      </c>
      <c r="I6844" s="1" t="str">
        <f t="shared" si="2230"/>
        <v/>
      </c>
      <c r="J6844" s="1">
        <f t="shared" si="2231"/>
        <v>0.91851228440145738</v>
      </c>
      <c r="K6844">
        <f t="shared" si="2232"/>
        <v>0</v>
      </c>
      <c r="L6844">
        <f t="shared" si="2239"/>
        <v>2.5062024922640269</v>
      </c>
      <c r="M6844">
        <f t="shared" si="2244"/>
        <v>2.5062024922640269</v>
      </c>
      <c r="N6844">
        <f t="shared" si="2240"/>
        <v>5.933054037125217</v>
      </c>
      <c r="O6844">
        <f t="shared" si="2233"/>
        <v>6.259108501310152</v>
      </c>
      <c r="P6844">
        <f t="shared" si="2241"/>
        <v>173.02275914310206</v>
      </c>
      <c r="Q6844">
        <f t="shared" si="2245"/>
        <v>24.339257707049587</v>
      </c>
      <c r="R6844">
        <v>11.56</v>
      </c>
      <c r="S6844">
        <f t="shared" si="2234"/>
        <v>14.322853159011881</v>
      </c>
      <c r="T6844">
        <f t="shared" si="2235"/>
        <v>0.75651958127067587</v>
      </c>
      <c r="U6844">
        <f t="shared" si="2236"/>
        <v>0.6868181167148113</v>
      </c>
      <c r="V6844">
        <f t="shared" si="2237"/>
        <v>-8.1128537733642092E-4</v>
      </c>
      <c r="W6844">
        <f t="shared" si="2238"/>
        <v>5.2571295031303422E-4</v>
      </c>
      <c r="X6844">
        <f t="shared" si="2249"/>
        <v>0.77976948255102951</v>
      </c>
      <c r="Y6844">
        <f t="shared" si="2249"/>
        <v>0.95930728181598535</v>
      </c>
      <c r="AL6844">
        <v>11.462083333333345</v>
      </c>
    </row>
    <row r="6845" spans="4:38" x14ac:dyDescent="0.55000000000000004">
      <c r="D6845">
        <f t="shared" si="2242"/>
        <v>1.091366679065344</v>
      </c>
      <c r="E6845">
        <f t="shared" si="2229"/>
        <v>1.0943931404468961</v>
      </c>
      <c r="F6845" s="2">
        <f t="shared" si="2243"/>
        <v>44312</v>
      </c>
      <c r="G6845" s="1">
        <v>2021.4045662100457</v>
      </c>
      <c r="H6845" s="3">
        <v>4.51</v>
      </c>
      <c r="I6845" s="1" t="str">
        <f t="shared" si="2230"/>
        <v/>
      </c>
      <c r="J6845" s="1">
        <f t="shared" si="2231"/>
        <v>0.91374841731157908</v>
      </c>
      <c r="K6845">
        <f t="shared" si="2232"/>
        <v>0</v>
      </c>
      <c r="L6845">
        <f t="shared" si="2239"/>
        <v>2.5233507347333699</v>
      </c>
      <c r="M6845">
        <f t="shared" si="2244"/>
        <v>2.5233507347333699</v>
      </c>
      <c r="N6845">
        <f t="shared" si="2240"/>
        <v>5.9465552444143448</v>
      </c>
      <c r="O6845">
        <f t="shared" si="2233"/>
        <v>6.285655218259576</v>
      </c>
      <c r="P6845">
        <f t="shared" si="2241"/>
        <v>173.16119384331978</v>
      </c>
      <c r="Q6845">
        <f t="shared" si="2245"/>
        <v>24.345747218693301</v>
      </c>
      <c r="R6845">
        <v>11.56</v>
      </c>
      <c r="S6845">
        <f t="shared" si="2234"/>
        <v>14.371274260172227</v>
      </c>
      <c r="T6845">
        <f t="shared" si="2235"/>
        <v>0.75651958127067587</v>
      </c>
      <c r="U6845">
        <f t="shared" si="2236"/>
        <v>0.6868181167148113</v>
      </c>
      <c r="V6845">
        <f t="shared" si="2237"/>
        <v>-8.9968364769947573E-4</v>
      </c>
      <c r="W6845">
        <f t="shared" si="2238"/>
        <v>4.8550872727915612E-4</v>
      </c>
      <c r="X6845">
        <f t="shared" si="2249"/>
        <v>0.77895819717369308</v>
      </c>
      <c r="Y6845">
        <f t="shared" si="2249"/>
        <v>0.95983299476629835</v>
      </c>
      <c r="AL6845">
        <v>11.499687499999993</v>
      </c>
    </row>
    <row r="6846" spans="4:38" x14ac:dyDescent="0.55000000000000004">
      <c r="D6846">
        <f t="shared" si="2242"/>
        <v>1.091998136115393</v>
      </c>
      <c r="E6846">
        <f t="shared" si="2229"/>
        <v>1.0976812495658337</v>
      </c>
      <c r="F6846" s="2">
        <f t="shared" si="2243"/>
        <v>44313</v>
      </c>
      <c r="G6846" s="1">
        <v>2021.407305936073</v>
      </c>
      <c r="H6846" s="3">
        <v>4.66</v>
      </c>
      <c r="I6846" s="1" t="str">
        <f t="shared" si="2230"/>
        <v/>
      </c>
      <c r="J6846" s="1">
        <f t="shared" si="2231"/>
        <v>0.91101127981873642</v>
      </c>
      <c r="K6846">
        <f t="shared" si="2232"/>
        <v>0</v>
      </c>
      <c r="L6846">
        <f t="shared" si="2239"/>
        <v>2.540571707934081</v>
      </c>
      <c r="M6846">
        <f t="shared" si="2244"/>
        <v>2.540571707934081</v>
      </c>
      <c r="N6846">
        <f t="shared" si="2240"/>
        <v>5.9600522963080351</v>
      </c>
      <c r="O6846">
        <f t="shared" si="2233"/>
        <v>5.9855945569461735</v>
      </c>
      <c r="P6846">
        <f t="shared" si="2241"/>
        <v>173.29809373414133</v>
      </c>
      <c r="Q6846">
        <f t="shared" si="2245"/>
        <v>24.352161381355465</v>
      </c>
      <c r="R6846">
        <v>11.19</v>
      </c>
      <c r="S6846">
        <f t="shared" si="2234"/>
        <v>14.419665351578491</v>
      </c>
      <c r="T6846">
        <f t="shared" si="2235"/>
        <v>0.72824133580698303</v>
      </c>
      <c r="U6846">
        <f t="shared" si="2236"/>
        <v>0.65247747384447874</v>
      </c>
      <c r="V6846">
        <f t="shared" si="2237"/>
        <v>-8.9142891599307272E-4</v>
      </c>
      <c r="W6846">
        <f t="shared" si="2238"/>
        <v>4.4082720192233082E-4</v>
      </c>
      <c r="X6846">
        <f t="shared" si="2249"/>
        <v>0.77805851352599364</v>
      </c>
      <c r="Y6846">
        <f t="shared" si="2249"/>
        <v>0.9603185034935775</v>
      </c>
      <c r="AL6846">
        <v>11.610833333333334</v>
      </c>
    </row>
    <row r="6847" spans="4:38" x14ac:dyDescent="0.55000000000000004">
      <c r="D6847">
        <f t="shared" si="2242"/>
        <v>1.0921063881364867</v>
      </c>
      <c r="E6847">
        <f t="shared" si="2229"/>
        <v>1.0930806563263302</v>
      </c>
      <c r="F6847" s="2">
        <f t="shared" si="2243"/>
        <v>44314</v>
      </c>
      <c r="G6847" s="1">
        <v>2021.4100456621004</v>
      </c>
      <c r="H6847" s="3">
        <v>4.45</v>
      </c>
      <c r="I6847" s="1" t="str">
        <f t="shared" si="2230"/>
        <v/>
      </c>
      <c r="J6847" s="1">
        <f t="shared" si="2231"/>
        <v>0.91484557357445195</v>
      </c>
      <c r="K6847">
        <f t="shared" si="2232"/>
        <v>0</v>
      </c>
      <c r="L6847">
        <f t="shared" si="2239"/>
        <v>2.556970597131194</v>
      </c>
      <c r="M6847">
        <f t="shared" si="2244"/>
        <v>2.556970597131194</v>
      </c>
      <c r="N6847">
        <f t="shared" si="2240"/>
        <v>5.9728484573866707</v>
      </c>
      <c r="O6847">
        <f t="shared" si="2233"/>
        <v>5.7065396614072137</v>
      </c>
      <c r="P6847">
        <f t="shared" si="2241"/>
        <v>173.42525905935315</v>
      </c>
      <c r="Q6847">
        <f t="shared" si="2245"/>
        <v>24.358116425451797</v>
      </c>
      <c r="R6847">
        <v>10.83</v>
      </c>
      <c r="S6847">
        <f t="shared" si="2234"/>
        <v>14.468012093916151</v>
      </c>
      <c r="T6847">
        <f t="shared" si="2235"/>
        <v>0.70174226972585851</v>
      </c>
      <c r="U6847">
        <f t="shared" si="2236"/>
        <v>0.62071374576305627</v>
      </c>
      <c r="V6847">
        <f t="shared" si="2237"/>
        <v>-6.2993758169564706E-4</v>
      </c>
      <c r="W6847">
        <f t="shared" si="2238"/>
        <v>3.964942307008168E-4</v>
      </c>
      <c r="X6847">
        <f t="shared" si="2249"/>
        <v>0.77716708461000061</v>
      </c>
      <c r="Y6847">
        <f t="shared" si="2249"/>
        <v>0.96075933069549979</v>
      </c>
      <c r="AL6847">
        <v>11.418437499999998</v>
      </c>
    </row>
    <row r="6848" spans="4:38" x14ac:dyDescent="0.55000000000000004">
      <c r="D6848">
        <f t="shared" si="2242"/>
        <v>1.0919417901534871</v>
      </c>
      <c r="E6848">
        <f t="shared" si="2229"/>
        <v>1.0904604083064897</v>
      </c>
      <c r="F6848" s="2">
        <f t="shared" si="2243"/>
        <v>44315</v>
      </c>
      <c r="G6848" s="1">
        <v>2021.4127853881278</v>
      </c>
      <c r="H6848" s="3">
        <v>4.33</v>
      </c>
      <c r="I6848" s="1" t="str">
        <f t="shared" si="2230"/>
        <v/>
      </c>
      <c r="J6848" s="1">
        <f t="shared" si="2231"/>
        <v>0.91704383981535209</v>
      </c>
      <c r="K6848">
        <f t="shared" si="2232"/>
        <v>0</v>
      </c>
      <c r="L6848">
        <f t="shared" si="2239"/>
        <v>2.572604952367926</v>
      </c>
      <c r="M6848">
        <f t="shared" si="2244"/>
        <v>2.572604952367926</v>
      </c>
      <c r="N6848">
        <f t="shared" si="2240"/>
        <v>5.984997202749005</v>
      </c>
      <c r="O6848">
        <f t="shared" si="2233"/>
        <v>5.7694259782195205</v>
      </c>
      <c r="P6848">
        <f t="shared" si="2241"/>
        <v>173.54546041565288</v>
      </c>
      <c r="Q6848">
        <f t="shared" si="2245"/>
        <v>24.363742677106572</v>
      </c>
      <c r="R6848">
        <v>10.88</v>
      </c>
      <c r="S6848">
        <f t="shared" si="2234"/>
        <v>14.516300160991827</v>
      </c>
      <c r="T6848">
        <f t="shared" si="2235"/>
        <v>0.7053642221416786</v>
      </c>
      <c r="U6848">
        <f t="shared" si="2236"/>
        <v>0.62503115129260467</v>
      </c>
      <c r="V6848">
        <f t="shared" si="2237"/>
        <v>-4.7333001931963714E-4</v>
      </c>
      <c r="W6848">
        <f t="shared" si="2238"/>
        <v>3.65173514119084E-4</v>
      </c>
      <c r="X6848">
        <f t="shared" si="2249"/>
        <v>0.77653714702830501</v>
      </c>
      <c r="Y6848">
        <f t="shared" si="2249"/>
        <v>0.96115582492620066</v>
      </c>
      <c r="AL6848">
        <v>11.379270833333342</v>
      </c>
    </row>
    <row r="6849" spans="4:38" x14ac:dyDescent="0.55000000000000004">
      <c r="D6849">
        <f t="shared" si="2242"/>
        <v>1.0914887501162576</v>
      </c>
      <c r="E6849">
        <f t="shared" si="2229"/>
        <v>1.0874113897811921</v>
      </c>
      <c r="F6849" s="2">
        <f t="shared" si="2243"/>
        <v>44316</v>
      </c>
      <c r="G6849" s="1">
        <v>2021.4155251141551</v>
      </c>
      <c r="H6849" s="3">
        <v>4.1900000000000004</v>
      </c>
      <c r="I6849" s="1" t="str">
        <f t="shared" si="2230"/>
        <v/>
      </c>
      <c r="J6849" s="1">
        <f t="shared" si="2231"/>
        <v>0.91961516073619476</v>
      </c>
      <c r="K6849">
        <f t="shared" si="2232"/>
        <v>0</v>
      </c>
      <c r="L6849">
        <f t="shared" si="2239"/>
        <v>2.5884115988835958</v>
      </c>
      <c r="M6849">
        <f t="shared" si="2244"/>
        <v>2.5884115988835958</v>
      </c>
      <c r="N6849">
        <f t="shared" si="2240"/>
        <v>5.9972298932596759</v>
      </c>
      <c r="O6849">
        <f t="shared" si="2233"/>
        <v>6.4224975123666672</v>
      </c>
      <c r="P6849">
        <f t="shared" si="2241"/>
        <v>173.66744905255632</v>
      </c>
      <c r="Q6849">
        <f t="shared" si="2245"/>
        <v>24.369449930296618</v>
      </c>
      <c r="R6849">
        <v>11.6</v>
      </c>
      <c r="S6849">
        <f t="shared" si="2234"/>
        <v>14.564515244014215</v>
      </c>
      <c r="T6849">
        <f t="shared" si="2235"/>
        <v>0.75964171507817635</v>
      </c>
      <c r="U6849">
        <f t="shared" si="2236"/>
        <v>0.6906372240719284</v>
      </c>
      <c r="V6849">
        <f t="shared" si="2237"/>
        <v>-3.2768544827559143E-4</v>
      </c>
      <c r="W6849">
        <f t="shared" si="2238"/>
        <v>3.4164618394924573E-4</v>
      </c>
      <c r="X6849">
        <f t="shared" si="2249"/>
        <v>0.77606381700898541</v>
      </c>
      <c r="Y6849">
        <f t="shared" si="2249"/>
        <v>0.9615209984403198</v>
      </c>
      <c r="AL6849">
        <v>11.374479166666662</v>
      </c>
    </row>
    <row r="6850" spans="4:38" x14ac:dyDescent="0.55000000000000004">
      <c r="D6850">
        <f t="shared" si="2242"/>
        <v>1.0911680418003791</v>
      </c>
      <c r="E6850">
        <f t="shared" si="2229"/>
        <v>1.0882816669574729</v>
      </c>
      <c r="F6850" s="2">
        <f t="shared" si="2243"/>
        <v>44317</v>
      </c>
      <c r="G6850" s="1">
        <v>2021.4194063926941</v>
      </c>
      <c r="H6850" s="3">
        <v>4.2300000000000004</v>
      </c>
      <c r="I6850" s="1" t="str">
        <f t="shared" si="2230"/>
        <v/>
      </c>
      <c r="J6850" s="1">
        <f t="shared" si="2231"/>
        <v>0.91887976280599915</v>
      </c>
      <c r="K6850">
        <f t="shared" si="2232"/>
        <v>0</v>
      </c>
      <c r="L6850">
        <f t="shared" si="2239"/>
        <v>2.6060074824791211</v>
      </c>
      <c r="M6850">
        <f t="shared" si="2244"/>
        <v>2.6060074824791211</v>
      </c>
      <c r="N6850">
        <f t="shared" si="2240"/>
        <v>6.0107888312126354</v>
      </c>
      <c r="O6850">
        <f t="shared" si="2233"/>
        <v>7.0904450278735567</v>
      </c>
      <c r="P6850">
        <f t="shared" si="2241"/>
        <v>173.80739491968905</v>
      </c>
      <c r="Q6850">
        <f t="shared" si="2245"/>
        <v>24.375994023937878</v>
      </c>
      <c r="R6850">
        <v>12.26</v>
      </c>
      <c r="S6850">
        <f t="shared" si="2234"/>
        <v>14.632667161970129</v>
      </c>
      <c r="T6850">
        <f t="shared" si="2235"/>
        <v>0.81305745396029638</v>
      </c>
      <c r="U6850">
        <f t="shared" si="2236"/>
        <v>0.7568083964847897</v>
      </c>
      <c r="V6850">
        <f t="shared" si="2237"/>
        <v>-3.3106142276639883E-4</v>
      </c>
      <c r="W6850">
        <f t="shared" si="2238"/>
        <v>3.253777807756264E-4</v>
      </c>
      <c r="X6850">
        <f t="shared" si="2249"/>
        <v>0.77573613156070986</v>
      </c>
      <c r="Y6850">
        <f t="shared" si="2249"/>
        <v>0.96186264462426907</v>
      </c>
      <c r="AL6850">
        <v>11.543020833333335</v>
      </c>
    </row>
    <row r="6851" spans="4:38" x14ac:dyDescent="0.55000000000000004">
      <c r="D6851">
        <f t="shared" si="2242"/>
        <v>1.0915562349564745</v>
      </c>
      <c r="E6851">
        <f t="shared" si="2229"/>
        <v>1.0950499733613335</v>
      </c>
      <c r="F6851" s="2">
        <f t="shared" si="2243"/>
        <v>44318</v>
      </c>
      <c r="G6851" s="1">
        <v>2021.4221461187215</v>
      </c>
      <c r="H6851" s="3">
        <v>4.54</v>
      </c>
      <c r="I6851" s="1" t="str">
        <f t="shared" si="2230"/>
        <v/>
      </c>
      <c r="J6851" s="1">
        <f t="shared" si="2231"/>
        <v>0.91320033270301726</v>
      </c>
      <c r="K6851">
        <f t="shared" si="2232"/>
        <v>0</v>
      </c>
      <c r="L6851">
        <f t="shared" si="2239"/>
        <v>2.6254333592678156</v>
      </c>
      <c r="M6851">
        <f t="shared" si="2244"/>
        <v>2.6254333592678156</v>
      </c>
      <c r="N6851">
        <f t="shared" si="2240"/>
        <v>6.0256872159987003</v>
      </c>
      <c r="O6851">
        <f t="shared" si="2233"/>
        <v>7.1642377642166446</v>
      </c>
      <c r="P6851">
        <f t="shared" si="2241"/>
        <v>173.96471241788356</v>
      </c>
      <c r="Q6851">
        <f t="shared" si="2245"/>
        <v>24.383346250418779</v>
      </c>
      <c r="R6851">
        <v>12.3</v>
      </c>
      <c r="S6851">
        <f t="shared" si="2234"/>
        <v>14.680646933960295</v>
      </c>
      <c r="T6851">
        <f t="shared" si="2235"/>
        <v>0.81641291788653891</v>
      </c>
      <c r="U6851">
        <f t="shared" si="2236"/>
        <v>0.76101669041967912</v>
      </c>
      <c r="V6851">
        <f t="shared" si="2237"/>
        <v>-5.198771311964584E-4</v>
      </c>
      <c r="W6851">
        <f t="shared" si="2238"/>
        <v>3.0892359573959915E-4</v>
      </c>
      <c r="X6851">
        <f t="shared" si="2249"/>
        <v>0.77540507013794346</v>
      </c>
      <c r="Y6851">
        <f t="shared" si="2249"/>
        <v>0.96218802240504475</v>
      </c>
      <c r="AL6851">
        <v>11.860312499999999</v>
      </c>
    </row>
    <row r="6852" spans="4:38" x14ac:dyDescent="0.55000000000000004">
      <c r="D6852">
        <f t="shared" si="2242"/>
        <v>1.0935161098076815</v>
      </c>
      <c r="E6852">
        <f t="shared" ref="E6852:E6915" si="2250">MIN(1/J6852,ftmax)</f>
        <v>1.1111549834685452</v>
      </c>
      <c r="F6852" s="2">
        <f t="shared" si="2243"/>
        <v>44319</v>
      </c>
      <c r="G6852" s="1">
        <v>2021.424885844749</v>
      </c>
      <c r="H6852" s="3">
        <v>5.27</v>
      </c>
      <c r="I6852" s="1" t="str">
        <f t="shared" ref="I6852:I6915" si="2251">IF(H6852&gt;cutoff,H6852,"")</f>
        <v/>
      </c>
      <c r="J6852" s="1">
        <f t="shared" ref="J6852:J6915" si="2252">MIN(1,EXP(-H6852/turbh))</f>
        <v>0.89996446479359038</v>
      </c>
      <c r="K6852">
        <f t="shared" ref="K6852:K6915" si="2253">IF(INT((G6852-INT(G6852))*365)=spawnday,1,0)</f>
        <v>0</v>
      </c>
      <c r="L6852">
        <f t="shared" si="2239"/>
        <v>2.6450614079369021</v>
      </c>
      <c r="M6852">
        <f t="shared" si="2244"/>
        <v>2.6450614079369021</v>
      </c>
      <c r="N6852">
        <f t="shared" si="2240"/>
        <v>6.0406661984162051</v>
      </c>
      <c r="O6852">
        <f t="shared" ref="O6852:O6915" si="2254">(E6852*U6852*J6852*hh*L6852^(2/3)-T6852*mm*L6852)</f>
        <v>7.270122725861758</v>
      </c>
      <c r="P6852">
        <f t="shared" si="2241"/>
        <v>174.12112556941389</v>
      </c>
      <c r="Q6852">
        <f t="shared" si="2245"/>
        <v>24.390651819308861</v>
      </c>
      <c r="R6852">
        <v>12.37</v>
      </c>
      <c r="S6852">
        <f t="shared" ref="S6852:S6915" si="2255">tbar+tamp*SIN(2*PI()*G6852+tshift)</f>
        <v>14.72850502240143</v>
      </c>
      <c r="T6852">
        <f t="shared" ref="T6852:T6915" si="2256">qten^((R6852-tbar)/10)*IF(R6852&gt;Ttorp,1,torpmult)</f>
        <v>0.82231833563673595</v>
      </c>
      <c r="U6852">
        <f t="shared" ref="U6852:U6915" si="2257">qtenq^((R6852-tbar)/10)*IF(R6852&gt;Ttorp,1,torpmult)</f>
        <v>0.76843759064400619</v>
      </c>
      <c r="V6852">
        <f t="shared" ref="V6852:V6915" si="2258">GA*MIN(1,EXP(-H6852/turbA))-mA*X6852-aB*X6852*Y6852</f>
        <v>-9.6375811512375287E-4</v>
      </c>
      <c r="W6852">
        <f t="shared" ref="W6852:W6915" si="2259">eB*aB*X6852*Y6852-zB*Y6852</f>
        <v>2.8300301202018735E-4</v>
      </c>
      <c r="X6852">
        <f t="shared" si="2249"/>
        <v>0.77488519300674696</v>
      </c>
      <c r="Y6852">
        <f t="shared" si="2249"/>
        <v>0.96249694600078439</v>
      </c>
      <c r="AL6852">
        <v>12.146041666666671</v>
      </c>
    </row>
    <row r="6853" spans="4:38" x14ac:dyDescent="0.55000000000000004">
      <c r="D6853">
        <f t="shared" si="2242"/>
        <v>1.095013639734514</v>
      </c>
      <c r="E6853">
        <f t="shared" si="2250"/>
        <v>1.1084914090760072</v>
      </c>
      <c r="F6853" s="2">
        <f t="shared" si="2243"/>
        <v>44320</v>
      </c>
      <c r="G6853" s="1">
        <v>2021.4276255707764</v>
      </c>
      <c r="H6853" s="3">
        <v>5.15</v>
      </c>
      <c r="I6853" s="1" t="str">
        <f t="shared" si="2251"/>
        <v/>
      </c>
      <c r="J6853" s="1">
        <f t="shared" si="2252"/>
        <v>0.90212697348151649</v>
      </c>
      <c r="K6853">
        <f t="shared" si="2253"/>
        <v>0</v>
      </c>
      <c r="L6853">
        <f t="shared" ref="L6853:L6916" si="2260">IF(K6853=1,wrec,L6852+O6852/365)</f>
        <v>2.6649795523913178</v>
      </c>
      <c r="M6853">
        <f t="shared" si="2244"/>
        <v>2.6649795523913178</v>
      </c>
      <c r="N6853">
        <f t="shared" ref="N6853:N6916" si="2261">(L6853/0.012)^(1/3)</f>
        <v>6.0557910024234971</v>
      </c>
      <c r="O6853">
        <f t="shared" si="2254"/>
        <v>7.0974105230786</v>
      </c>
      <c r="P6853">
        <f t="shared" ref="P6853:P6916" si="2262">P6852+(J6852*U6852*hh*P6852^(2/3)-T6852*mm*P6852)/365</f>
        <v>174.27466799457167</v>
      </c>
      <c r="Q6853">
        <f t="shared" si="2245"/>
        <v>24.397819051430801</v>
      </c>
      <c r="R6853">
        <v>12.17</v>
      </c>
      <c r="S6853">
        <f t="shared" si="2255"/>
        <v>14.776227245904026</v>
      </c>
      <c r="T6853">
        <f t="shared" si="2256"/>
        <v>0.80555799708664977</v>
      </c>
      <c r="U6853">
        <f t="shared" si="2257"/>
        <v>0.74742462431746925</v>
      </c>
      <c r="V6853">
        <f t="shared" si="2258"/>
        <v>-7.357358018904997E-4</v>
      </c>
      <c r="W6853">
        <f t="shared" si="2259"/>
        <v>2.3483609998124072E-4</v>
      </c>
      <c r="X6853">
        <f t="shared" si="2249"/>
        <v>0.77392143489162324</v>
      </c>
      <c r="Y6853">
        <f t="shared" si="2249"/>
        <v>0.96277994901280461</v>
      </c>
      <c r="AL6853">
        <v>12.270729166666662</v>
      </c>
    </row>
    <row r="6854" spans="4:38" x14ac:dyDescent="0.55000000000000004">
      <c r="D6854">
        <f t="shared" ref="D6854:D6917" si="2263">0.9*D6853+0.1*E6854</f>
        <v>1.0953243167502498</v>
      </c>
      <c r="E6854">
        <f t="shared" si="2250"/>
        <v>1.0981204098918698</v>
      </c>
      <c r="F6854" s="2">
        <f t="shared" ref="F6854:F6917" si="2264">F6853+1</f>
        <v>44321</v>
      </c>
      <c r="G6854" s="1">
        <v>2021.4303652968038</v>
      </c>
      <c r="H6854" s="3">
        <v>4.68</v>
      </c>
      <c r="I6854" s="1" t="str">
        <f t="shared" si="2251"/>
        <v/>
      </c>
      <c r="J6854" s="1">
        <f t="shared" si="2252"/>
        <v>0.91064694817799485</v>
      </c>
      <c r="K6854">
        <f t="shared" si="2253"/>
        <v>0</v>
      </c>
      <c r="L6854">
        <f t="shared" si="2260"/>
        <v>2.6844245127285196</v>
      </c>
      <c r="M6854">
        <f t="shared" ref="M6854:M6917" si="2265">IF(K6855=1,"",L6854)</f>
        <v>2.6844245127285196</v>
      </c>
      <c r="N6854">
        <f t="shared" si="2261"/>
        <v>6.0704839698483193</v>
      </c>
      <c r="O6854">
        <f t="shared" si="2254"/>
        <v>7.2637972702091824</v>
      </c>
      <c r="P6854">
        <f t="shared" si="2262"/>
        <v>174.42358104888538</v>
      </c>
      <c r="Q6854">
        <f t="shared" ref="Q6854:Q6917" si="2266">(P6854/0.012)^(1/3)</f>
        <v>24.404766168253733</v>
      </c>
      <c r="R6854">
        <v>12.3</v>
      </c>
      <c r="S6854">
        <f t="shared" si="2255"/>
        <v>14.823799463348399</v>
      </c>
      <c r="T6854">
        <f t="shared" si="2256"/>
        <v>0.81641291788653891</v>
      </c>
      <c r="U6854">
        <f t="shared" si="2257"/>
        <v>0.76101669041967912</v>
      </c>
      <c r="V6854">
        <f t="shared" si="2258"/>
        <v>-3.0099770193714459E-4</v>
      </c>
      <c r="W6854">
        <f t="shared" si="2259"/>
        <v>1.9805010826983577E-4</v>
      </c>
      <c r="X6854">
        <f t="shared" ref="X6854:Y6869" si="2267">MAX(0.0000000001,X6853+V6853)</f>
        <v>0.77318569908973278</v>
      </c>
      <c r="Y6854">
        <f t="shared" si="2267"/>
        <v>0.96301478511278582</v>
      </c>
      <c r="AL6854">
        <v>12.101770833333331</v>
      </c>
    </row>
    <row r="6855" spans="4:38" x14ac:dyDescent="0.55000000000000004">
      <c r="D6855">
        <f t="shared" si="2263"/>
        <v>1.0953845214601725</v>
      </c>
      <c r="E6855">
        <f t="shared" si="2250"/>
        <v>1.0959263638494772</v>
      </c>
      <c r="F6855" s="2">
        <f t="shared" si="2264"/>
        <v>44322</v>
      </c>
      <c r="G6855" s="1">
        <v>2021.4331050228311</v>
      </c>
      <c r="H6855" s="3">
        <v>4.58</v>
      </c>
      <c r="I6855" s="1" t="str">
        <f t="shared" si="2251"/>
        <v/>
      </c>
      <c r="J6855" s="1">
        <f t="shared" si="2252"/>
        <v>0.91247006458305047</v>
      </c>
      <c r="K6855">
        <f t="shared" si="2253"/>
        <v>0</v>
      </c>
      <c r="L6855">
        <f t="shared" si="2260"/>
        <v>2.704325327167449</v>
      </c>
      <c r="M6855">
        <f t="shared" si="2265"/>
        <v>2.704325327167449</v>
      </c>
      <c r="N6855">
        <f t="shared" si="2261"/>
        <v>6.0854481039737518</v>
      </c>
      <c r="O6855">
        <f t="shared" si="2254"/>
        <v>7.5096757020046807</v>
      </c>
      <c r="P6855">
        <f t="shared" si="2262"/>
        <v>174.57917930230178</v>
      </c>
      <c r="Q6855">
        <f t="shared" si="2266"/>
        <v>24.412020941111237</v>
      </c>
      <c r="R6855">
        <v>12.5</v>
      </c>
      <c r="S6855">
        <f t="shared" si="2255"/>
        <v>14.871207578064825</v>
      </c>
      <c r="T6855">
        <f t="shared" si="2256"/>
        <v>0.83339910255595928</v>
      </c>
      <c r="U6855">
        <f t="shared" si="2257"/>
        <v>0.78241178173651138</v>
      </c>
      <c r="V6855">
        <f t="shared" si="2258"/>
        <v>-1.9727294965894704E-4</v>
      </c>
      <c r="W6855">
        <f t="shared" si="2259"/>
        <v>1.8301474633909687E-4</v>
      </c>
      <c r="X6855">
        <f t="shared" si="2267"/>
        <v>0.77288470138779564</v>
      </c>
      <c r="Y6855">
        <f t="shared" si="2267"/>
        <v>0.96321283522105561</v>
      </c>
      <c r="AL6855">
        <v>11.685833333333326</v>
      </c>
    </row>
    <row r="6856" spans="4:38" x14ac:dyDescent="0.55000000000000004">
      <c r="D6856">
        <f t="shared" si="2263"/>
        <v>1.0956141942707387</v>
      </c>
      <c r="E6856">
        <f t="shared" si="2250"/>
        <v>1.0976812495658337</v>
      </c>
      <c r="F6856" s="2">
        <f t="shared" si="2264"/>
        <v>44323</v>
      </c>
      <c r="G6856" s="1">
        <v>2021.4358447488585</v>
      </c>
      <c r="H6856" s="3">
        <v>4.66</v>
      </c>
      <c r="I6856" s="1" t="str">
        <f t="shared" si="2251"/>
        <v/>
      </c>
      <c r="J6856" s="1">
        <f t="shared" si="2252"/>
        <v>0.91101127981873642</v>
      </c>
      <c r="K6856">
        <f t="shared" si="2253"/>
        <v>0</v>
      </c>
      <c r="L6856">
        <f t="shared" si="2260"/>
        <v>2.724899781145544</v>
      </c>
      <c r="M6856">
        <f t="shared" si="2265"/>
        <v>2.724899781145544</v>
      </c>
      <c r="N6856">
        <f t="shared" si="2261"/>
        <v>6.1008417879962682</v>
      </c>
      <c r="O6856">
        <f t="shared" si="2254"/>
        <v>7.7092773943600301</v>
      </c>
      <c r="P6856">
        <f t="shared" si="2262"/>
        <v>174.74117732925657</v>
      </c>
      <c r="Q6856">
        <f t="shared" si="2266"/>
        <v>24.419569524775152</v>
      </c>
      <c r="R6856">
        <v>12.65</v>
      </c>
      <c r="S6856">
        <f t="shared" si="2255"/>
        <v>14.918437541995747</v>
      </c>
      <c r="T6856">
        <f t="shared" si="2256"/>
        <v>0.8463702684324842</v>
      </c>
      <c r="U6856">
        <f t="shared" si="2257"/>
        <v>0.79885191644914799</v>
      </c>
      <c r="V6856">
        <f t="shared" si="2258"/>
        <v>-2.357065739244657E-4</v>
      </c>
      <c r="W6856">
        <f t="shared" si="2259"/>
        <v>1.7316681902672382E-4</v>
      </c>
      <c r="X6856">
        <f t="shared" si="2267"/>
        <v>0.77268742843813665</v>
      </c>
      <c r="Y6856">
        <f t="shared" si="2267"/>
        <v>0.96339584996739469</v>
      </c>
      <c r="AL6856">
        <v>11.944687499999993</v>
      </c>
    </row>
    <row r="6857" spans="4:38" x14ac:dyDescent="0.55000000000000004">
      <c r="D6857">
        <f t="shared" si="2263"/>
        <v>1.0966140823304988</v>
      </c>
      <c r="E6857">
        <f t="shared" si="2250"/>
        <v>1.105613074868341</v>
      </c>
      <c r="F6857" s="2">
        <f t="shared" si="2264"/>
        <v>44324</v>
      </c>
      <c r="G6857" s="1">
        <v>2021.4385844748858</v>
      </c>
      <c r="H6857" s="3">
        <v>5.0199999999999996</v>
      </c>
      <c r="I6857" s="1" t="str">
        <f t="shared" si="2251"/>
        <v/>
      </c>
      <c r="J6857" s="1">
        <f t="shared" si="2252"/>
        <v>0.90447555544608804</v>
      </c>
      <c r="K6857">
        <f t="shared" si="2253"/>
        <v>0</v>
      </c>
      <c r="L6857">
        <f t="shared" si="2260"/>
        <v>2.7460210890752976</v>
      </c>
      <c r="M6857">
        <f t="shared" si="2265"/>
        <v>2.7460210890752976</v>
      </c>
      <c r="N6857">
        <f t="shared" si="2261"/>
        <v>6.1165642315822923</v>
      </c>
      <c r="O6857">
        <f t="shared" si="2254"/>
        <v>7.7130687276455241</v>
      </c>
      <c r="P6857">
        <f t="shared" si="2262"/>
        <v>174.90705246797154</v>
      </c>
      <c r="Q6857">
        <f t="shared" si="2266"/>
        <v>24.427293936629003</v>
      </c>
      <c r="R6857">
        <v>12.62</v>
      </c>
      <c r="S6857">
        <f t="shared" si="2255"/>
        <v>14.965475359888567</v>
      </c>
      <c r="T6857">
        <f t="shared" si="2256"/>
        <v>0.84375998411949804</v>
      </c>
      <c r="U6857">
        <f t="shared" si="2257"/>
        <v>0.7955364837549187</v>
      </c>
      <c r="V6857">
        <f t="shared" si="2258"/>
        <v>-4.6041175546682189E-4</v>
      </c>
      <c r="W6857">
        <f t="shared" si="2259"/>
        <v>1.6138772843035665E-4</v>
      </c>
      <c r="X6857">
        <f t="shared" si="2267"/>
        <v>0.77245172186421218</v>
      </c>
      <c r="Y6857">
        <f t="shared" si="2267"/>
        <v>0.96356901678642137</v>
      </c>
      <c r="AL6857">
        <v>12.0178125</v>
      </c>
    </row>
    <row r="6858" spans="4:38" x14ac:dyDescent="0.55000000000000004">
      <c r="D6858">
        <f t="shared" si="2263"/>
        <v>1.0967866796912211</v>
      </c>
      <c r="E6858">
        <f t="shared" si="2250"/>
        <v>1.0983400559377205</v>
      </c>
      <c r="F6858" s="2">
        <f t="shared" si="2264"/>
        <v>44325</v>
      </c>
      <c r="G6858" s="1">
        <v>2021.4413242009134</v>
      </c>
      <c r="H6858" s="3">
        <v>4.6900000000000004</v>
      </c>
      <c r="I6858" s="1" t="str">
        <f t="shared" si="2251"/>
        <v/>
      </c>
      <c r="J6858" s="1">
        <f t="shared" si="2252"/>
        <v>0.91046483700008407</v>
      </c>
      <c r="K6858">
        <f t="shared" si="2253"/>
        <v>0</v>
      </c>
      <c r="L6858">
        <f t="shared" si="2260"/>
        <v>2.7671527842195318</v>
      </c>
      <c r="M6858">
        <f t="shared" si="2265"/>
        <v>2.7671527842195318</v>
      </c>
      <c r="N6858">
        <f t="shared" si="2261"/>
        <v>6.1322139328702301</v>
      </c>
      <c r="O6858">
        <f t="shared" si="2254"/>
        <v>7.6944615874131479</v>
      </c>
      <c r="P6858">
        <f t="shared" si="2262"/>
        <v>175.06958503101995</v>
      </c>
      <c r="Q6858">
        <f t="shared" si="2266"/>
        <v>24.434857957042471</v>
      </c>
      <c r="R6858">
        <v>12.57</v>
      </c>
      <c r="S6858">
        <f t="shared" si="2255"/>
        <v>15.012307093432559</v>
      </c>
      <c r="T6858">
        <f t="shared" si="2256"/>
        <v>0.83942738768644554</v>
      </c>
      <c r="U6858">
        <f t="shared" si="2257"/>
        <v>0.79004131186337734</v>
      </c>
      <c r="V6858">
        <f t="shared" si="2258"/>
        <v>-1.6478555663297645E-4</v>
      </c>
      <c r="W6858">
        <f t="shared" si="2259"/>
        <v>1.3834169320460499E-4</v>
      </c>
      <c r="X6858">
        <f t="shared" si="2267"/>
        <v>0.77199131010874533</v>
      </c>
      <c r="Y6858">
        <f t="shared" si="2267"/>
        <v>0.9637304045148517</v>
      </c>
      <c r="AL6858">
        <v>12.071666666666667</v>
      </c>
    </row>
    <row r="6859" spans="4:38" x14ac:dyDescent="0.55000000000000004">
      <c r="D6859">
        <f t="shared" si="2263"/>
        <v>1.0974704878573578</v>
      </c>
      <c r="E6859">
        <f t="shared" si="2250"/>
        <v>1.1036247613525867</v>
      </c>
      <c r="F6859" s="2">
        <f t="shared" si="2264"/>
        <v>44326</v>
      </c>
      <c r="G6859" s="1">
        <v>2021.4440639269408</v>
      </c>
      <c r="H6859" s="3">
        <v>4.93</v>
      </c>
      <c r="I6859" s="1" t="str">
        <f t="shared" si="2251"/>
        <v/>
      </c>
      <c r="J6859" s="1">
        <f t="shared" si="2252"/>
        <v>0.9061050775758368</v>
      </c>
      <c r="K6859">
        <f t="shared" si="2253"/>
        <v>0</v>
      </c>
      <c r="L6859">
        <f t="shared" si="2260"/>
        <v>2.788233500897376</v>
      </c>
      <c r="M6859">
        <f t="shared" si="2265"/>
        <v>2.788233500897376</v>
      </c>
      <c r="N6859">
        <f t="shared" si="2261"/>
        <v>6.1477466946494426</v>
      </c>
      <c r="O6859">
        <f t="shared" si="2254"/>
        <v>7.9103865860389826</v>
      </c>
      <c r="P6859">
        <f t="shared" si="2262"/>
        <v>175.23299189248246</v>
      </c>
      <c r="Q6859">
        <f t="shared" si="2266"/>
        <v>24.442457948050102</v>
      </c>
      <c r="R6859">
        <v>12.73</v>
      </c>
      <c r="S6859">
        <f t="shared" si="2255"/>
        <v>15.058918865354569</v>
      </c>
      <c r="T6859">
        <f t="shared" si="2256"/>
        <v>0.85337057355347279</v>
      </c>
      <c r="U6859">
        <f t="shared" si="2257"/>
        <v>0.80776077760960829</v>
      </c>
      <c r="V6859">
        <f t="shared" si="2258"/>
        <v>-3.1551798066409287E-4</v>
      </c>
      <c r="W6859">
        <f t="shared" si="2259"/>
        <v>1.3010230620638663E-4</v>
      </c>
      <c r="X6859">
        <f t="shared" si="2267"/>
        <v>0.77182652455211231</v>
      </c>
      <c r="Y6859">
        <f t="shared" si="2267"/>
        <v>0.96386874620805629</v>
      </c>
      <c r="AL6859">
        <v>11.48885416666667</v>
      </c>
    </row>
    <row r="6860" spans="4:38" x14ac:dyDescent="0.55000000000000004">
      <c r="D6860">
        <f t="shared" si="2263"/>
        <v>1.0995076344936934</v>
      </c>
      <c r="E6860">
        <f t="shared" si="2250"/>
        <v>1.1178419542207128</v>
      </c>
      <c r="F6860" s="2">
        <f t="shared" si="2264"/>
        <v>44327</v>
      </c>
      <c r="G6860" s="1">
        <v>2021.4468036529681</v>
      </c>
      <c r="H6860" s="3">
        <v>5.57</v>
      </c>
      <c r="I6860" s="1" t="str">
        <f t="shared" si="2251"/>
        <v/>
      </c>
      <c r="J6860" s="1">
        <f t="shared" si="2252"/>
        <v>0.89458084501501423</v>
      </c>
      <c r="K6860">
        <f t="shared" si="2253"/>
        <v>0</v>
      </c>
      <c r="L6860">
        <f t="shared" si="2260"/>
        <v>2.8099057929139213</v>
      </c>
      <c r="M6860">
        <f t="shared" si="2265"/>
        <v>2.8099057929139213</v>
      </c>
      <c r="N6860">
        <f t="shared" si="2261"/>
        <v>6.1636339390275765</v>
      </c>
      <c r="O6860">
        <f t="shared" si="2254"/>
        <v>7.7680419115432908</v>
      </c>
      <c r="P6860">
        <f t="shared" si="2262"/>
        <v>175.3994782539047</v>
      </c>
      <c r="Q6860">
        <f t="shared" si="2266"/>
        <v>24.450196307865728</v>
      </c>
      <c r="R6860">
        <v>12.57</v>
      </c>
      <c r="S6860">
        <f t="shared" si="2255"/>
        <v>15.105296863590533</v>
      </c>
      <c r="T6860">
        <f t="shared" si="2256"/>
        <v>0.83942738768644554</v>
      </c>
      <c r="U6860">
        <f t="shared" si="2257"/>
        <v>0.79004131186337734</v>
      </c>
      <c r="V6860">
        <f t="shared" si="2258"/>
        <v>-7.1483658895642177E-4</v>
      </c>
      <c r="W6860">
        <f t="shared" si="2259"/>
        <v>1.1430360087920366E-4</v>
      </c>
      <c r="X6860">
        <f t="shared" si="2267"/>
        <v>0.77151100657144822</v>
      </c>
      <c r="Y6860">
        <f t="shared" si="2267"/>
        <v>0.96399884851426265</v>
      </c>
      <c r="AL6860">
        <v>10.907187500000004</v>
      </c>
    </row>
    <row r="6861" spans="4:38" x14ac:dyDescent="0.55000000000000004">
      <c r="D6861">
        <f t="shared" si="2263"/>
        <v>1.1025096883996779</v>
      </c>
      <c r="E6861">
        <f t="shared" si="2250"/>
        <v>1.1295281735535383</v>
      </c>
      <c r="F6861" s="2">
        <f t="shared" si="2264"/>
        <v>44328</v>
      </c>
      <c r="G6861" s="1">
        <v>2021.4495433789955</v>
      </c>
      <c r="H6861" s="3">
        <v>6.09</v>
      </c>
      <c r="I6861" s="1" t="str">
        <f t="shared" si="2251"/>
        <v/>
      </c>
      <c r="J6861" s="1">
        <f t="shared" si="2252"/>
        <v>0.88532541588047531</v>
      </c>
      <c r="K6861">
        <f t="shared" si="2253"/>
        <v>0</v>
      </c>
      <c r="L6861">
        <f t="shared" si="2260"/>
        <v>2.8311880995208893</v>
      </c>
      <c r="M6861">
        <f t="shared" si="2265"/>
        <v>2.8311880995208893</v>
      </c>
      <c r="N6861">
        <f t="shared" si="2261"/>
        <v>6.179155996310933</v>
      </c>
      <c r="O6861">
        <f t="shared" si="2254"/>
        <v>7.7821215968990005</v>
      </c>
      <c r="P6861">
        <f t="shared" si="2262"/>
        <v>175.55692077932468</v>
      </c>
      <c r="Q6861">
        <f t="shared" si="2266"/>
        <v>24.457509802498194</v>
      </c>
      <c r="R6861">
        <v>12.55</v>
      </c>
      <c r="S6861">
        <f t="shared" si="2255"/>
        <v>15.151427345343517</v>
      </c>
      <c r="T6861">
        <f t="shared" si="2256"/>
        <v>0.83770058477110931</v>
      </c>
      <c r="U6861">
        <f t="shared" si="2257"/>
        <v>0.78785388604934636</v>
      </c>
      <c r="V6861">
        <f t="shared" si="2258"/>
        <v>-9.5650899860703908E-4</v>
      </c>
      <c r="W6861">
        <f t="shared" si="2259"/>
        <v>7.8479619559472524E-5</v>
      </c>
      <c r="X6861">
        <f t="shared" si="2267"/>
        <v>0.77079616998249179</v>
      </c>
      <c r="Y6861">
        <f t="shared" si="2267"/>
        <v>0.96411315211514181</v>
      </c>
      <c r="AL6861">
        <v>10.940312500000005</v>
      </c>
    </row>
    <row r="6862" spans="4:38" x14ac:dyDescent="0.55000000000000004">
      <c r="D6862">
        <f t="shared" si="2263"/>
        <v>1.1048957113885454</v>
      </c>
      <c r="E6862">
        <f t="shared" si="2250"/>
        <v>1.1263699182883529</v>
      </c>
      <c r="F6862" s="2">
        <f t="shared" si="2264"/>
        <v>44329</v>
      </c>
      <c r="G6862" s="1">
        <v>2021.4522831050228</v>
      </c>
      <c r="H6862" s="3">
        <v>5.95</v>
      </c>
      <c r="I6862" s="1" t="str">
        <f t="shared" si="2251"/>
        <v/>
      </c>
      <c r="J6862" s="1">
        <f t="shared" si="2252"/>
        <v>0.88780780076195009</v>
      </c>
      <c r="K6862">
        <f t="shared" si="2253"/>
        <v>0</v>
      </c>
      <c r="L6862">
        <f t="shared" si="2260"/>
        <v>2.8525089806082837</v>
      </c>
      <c r="M6862">
        <f t="shared" si="2265"/>
        <v>2.8525089806082837</v>
      </c>
      <c r="N6862">
        <f t="shared" si="2261"/>
        <v>6.1946283834810973</v>
      </c>
      <c r="O6862">
        <f t="shared" si="2254"/>
        <v>7.8072086230546711</v>
      </c>
      <c r="P6862">
        <f t="shared" si="2262"/>
        <v>175.71031564131889</v>
      </c>
      <c r="Q6862">
        <f t="shared" si="2266"/>
        <v>24.46463107152432</v>
      </c>
      <c r="R6862">
        <v>12.54</v>
      </c>
      <c r="S6862">
        <f t="shared" si="2255"/>
        <v>15.197296641146455</v>
      </c>
      <c r="T6862">
        <f t="shared" si="2256"/>
        <v>0.83683851586084723</v>
      </c>
      <c r="U6862">
        <f t="shared" si="2257"/>
        <v>0.78676244535356588</v>
      </c>
      <c r="V6862">
        <f t="shared" si="2258"/>
        <v>-6.9551366463393993E-4</v>
      </c>
      <c r="W6862">
        <f t="shared" si="2259"/>
        <v>3.0528593315294617E-5</v>
      </c>
      <c r="X6862">
        <f t="shared" si="2267"/>
        <v>0.76983966098388479</v>
      </c>
      <c r="Y6862">
        <f t="shared" si="2267"/>
        <v>0.96419163173470124</v>
      </c>
      <c r="AL6862">
        <v>11.692291666666664</v>
      </c>
    </row>
    <row r="6863" spans="4:38" x14ac:dyDescent="0.55000000000000004">
      <c r="D6863">
        <f t="shared" si="2263"/>
        <v>1.1063917284226217</v>
      </c>
      <c r="E6863">
        <f t="shared" si="2250"/>
        <v>1.1198558817293072</v>
      </c>
      <c r="F6863" s="2">
        <f t="shared" si="2264"/>
        <v>44330</v>
      </c>
      <c r="G6863" s="1">
        <v>2021.4550228310502</v>
      </c>
      <c r="H6863" s="3">
        <v>5.66</v>
      </c>
      <c r="I6863" s="1" t="str">
        <f t="shared" si="2251"/>
        <v/>
      </c>
      <c r="J6863" s="1">
        <f t="shared" si="2252"/>
        <v>0.89297204784581474</v>
      </c>
      <c r="K6863">
        <f t="shared" si="2253"/>
        <v>0</v>
      </c>
      <c r="L6863">
        <f t="shared" si="2260"/>
        <v>2.8738985932741867</v>
      </c>
      <c r="M6863">
        <f t="shared" si="2265"/>
        <v>2.8738985932741867</v>
      </c>
      <c r="N6863">
        <f t="shared" si="2261"/>
        <v>6.2100733699583026</v>
      </c>
      <c r="O6863">
        <f t="shared" si="2254"/>
        <v>8.1534984104789299</v>
      </c>
      <c r="P6863">
        <f t="shared" si="2262"/>
        <v>175.86441189714429</v>
      </c>
      <c r="Q6863">
        <f t="shared" si="2266"/>
        <v>24.471780730540171</v>
      </c>
      <c r="R6863">
        <v>12.81</v>
      </c>
      <c r="S6863">
        <f t="shared" si="2255"/>
        <v>15.242891158941946</v>
      </c>
      <c r="T6863">
        <f t="shared" si="2256"/>
        <v>0.86042877800483086</v>
      </c>
      <c r="U6863">
        <f t="shared" si="2257"/>
        <v>0.81676899111002288</v>
      </c>
      <c r="V6863">
        <f t="shared" si="2258"/>
        <v>-3.7305631762947489E-4</v>
      </c>
      <c r="W6863">
        <f t="shared" si="2259"/>
        <v>-4.343183866113709E-6</v>
      </c>
      <c r="X6863">
        <f t="shared" si="2267"/>
        <v>0.76914414731925085</v>
      </c>
      <c r="Y6863">
        <f t="shared" si="2267"/>
        <v>0.96422216032801655</v>
      </c>
      <c r="AL6863">
        <v>11.693229166666669</v>
      </c>
    </row>
    <row r="6864" spans="4:38" x14ac:dyDescent="0.55000000000000004">
      <c r="D6864">
        <f t="shared" si="2263"/>
        <v>1.1089088711003567</v>
      </c>
      <c r="E6864">
        <f t="shared" si="2250"/>
        <v>1.1315631551999716</v>
      </c>
      <c r="F6864" s="2">
        <f t="shared" si="2264"/>
        <v>44331</v>
      </c>
      <c r="G6864" s="1">
        <v>2021.4577625570778</v>
      </c>
      <c r="H6864" s="3">
        <v>6.18</v>
      </c>
      <c r="I6864" s="1" t="str">
        <f t="shared" si="2251"/>
        <v/>
      </c>
      <c r="J6864" s="1">
        <f t="shared" si="2252"/>
        <v>0.8837332634989149</v>
      </c>
      <c r="K6864">
        <f t="shared" si="2253"/>
        <v>0</v>
      </c>
      <c r="L6864">
        <f t="shared" si="2260"/>
        <v>2.896236945083718</v>
      </c>
      <c r="M6864">
        <f t="shared" si="2265"/>
        <v>2.896236945083718</v>
      </c>
      <c r="N6864">
        <f t="shared" si="2261"/>
        <v>6.2261218281692772</v>
      </c>
      <c r="O6864">
        <f t="shared" si="2254"/>
        <v>8.5165195106033966</v>
      </c>
      <c r="P6864">
        <f t="shared" si="2262"/>
        <v>176.02828708570047</v>
      </c>
      <c r="Q6864">
        <f t="shared" si="2266"/>
        <v>24.479379525244365</v>
      </c>
      <c r="R6864">
        <v>13.08</v>
      </c>
      <c r="S6864">
        <f t="shared" si="2255"/>
        <v>15.288197388095133</v>
      </c>
      <c r="T6864">
        <f t="shared" si="2256"/>
        <v>0.88468404356043384</v>
      </c>
      <c r="U6864">
        <f t="shared" si="2257"/>
        <v>0.84791996463314789</v>
      </c>
      <c r="V6864">
        <f t="shared" si="2258"/>
        <v>-6.6422825517101214E-4</v>
      </c>
      <c r="W6864">
        <f t="shared" si="2259"/>
        <v>-2.3047956812273507E-5</v>
      </c>
      <c r="X6864">
        <f t="shared" si="2267"/>
        <v>0.76877109100162133</v>
      </c>
      <c r="Y6864">
        <f t="shared" si="2267"/>
        <v>0.96421781714415045</v>
      </c>
      <c r="AL6864">
        <v>11.779166666666667</v>
      </c>
    </row>
    <row r="6865" spans="4:38" x14ac:dyDescent="0.55000000000000004">
      <c r="D6865">
        <f t="shared" si="2263"/>
        <v>1.1111742995103182</v>
      </c>
      <c r="E6865">
        <f t="shared" si="2250"/>
        <v>1.1315631551999716</v>
      </c>
      <c r="F6865" s="2">
        <f t="shared" si="2264"/>
        <v>44332</v>
      </c>
      <c r="G6865" s="1">
        <v>2021.4605022831051</v>
      </c>
      <c r="H6865" s="3">
        <v>6.18</v>
      </c>
      <c r="I6865" s="1" t="str">
        <f t="shared" si="2251"/>
        <v/>
      </c>
      <c r="J6865" s="1">
        <f t="shared" si="2252"/>
        <v>0.8837332634989149</v>
      </c>
      <c r="K6865">
        <f t="shared" si="2253"/>
        <v>0</v>
      </c>
      <c r="L6865">
        <f t="shared" si="2260"/>
        <v>2.9195698752497545</v>
      </c>
      <c r="M6865">
        <f t="shared" si="2265"/>
        <v>2.9195698752497545</v>
      </c>
      <c r="N6865">
        <f t="shared" si="2261"/>
        <v>6.2427969463741055</v>
      </c>
      <c r="O6865">
        <f t="shared" si="2254"/>
        <v>8.795646828714208</v>
      </c>
      <c r="P6865">
        <f t="shared" si="2262"/>
        <v>176.19654720312195</v>
      </c>
      <c r="Q6865">
        <f t="shared" si="2266"/>
        <v>24.487176740982825</v>
      </c>
      <c r="R6865">
        <v>13.27</v>
      </c>
      <c r="S6865">
        <f t="shared" si="2255"/>
        <v>15.333201903387693</v>
      </c>
      <c r="T6865">
        <f t="shared" si="2256"/>
        <v>0.90216130753751189</v>
      </c>
      <c r="U6865">
        <f t="shared" si="2257"/>
        <v>0.87055056329612412</v>
      </c>
      <c r="V6865">
        <f t="shared" si="2258"/>
        <v>-5.4227086482330766E-4</v>
      </c>
      <c r="W6865">
        <f t="shared" si="2259"/>
        <v>-5.6350567168267363E-5</v>
      </c>
      <c r="X6865">
        <f t="shared" si="2267"/>
        <v>0.76810686274645035</v>
      </c>
      <c r="Y6865">
        <f t="shared" si="2267"/>
        <v>0.96419476918733815</v>
      </c>
      <c r="AL6865">
        <v>11.860729166666673</v>
      </c>
    </row>
    <row r="6866" spans="4:38" x14ac:dyDescent="0.55000000000000004">
      <c r="D6866">
        <f t="shared" si="2263"/>
        <v>1.1094305397106865</v>
      </c>
      <c r="E6866">
        <f t="shared" si="2250"/>
        <v>1.0937367015140009</v>
      </c>
      <c r="F6866" s="2">
        <f t="shared" si="2264"/>
        <v>44333</v>
      </c>
      <c r="G6866" s="1">
        <v>2021.4632420091325</v>
      </c>
      <c r="H6866" s="3">
        <v>4.4800000000000004</v>
      </c>
      <c r="I6866" s="1" t="str">
        <f t="shared" si="2251"/>
        <v/>
      </c>
      <c r="J6866" s="1">
        <f t="shared" si="2252"/>
        <v>0.91429683086958102</v>
      </c>
      <c r="K6866">
        <f t="shared" si="2253"/>
        <v>0</v>
      </c>
      <c r="L6866">
        <f t="shared" si="2260"/>
        <v>2.9436675377941772</v>
      </c>
      <c r="M6866">
        <f t="shared" si="2265"/>
        <v>2.9436675377941772</v>
      </c>
      <c r="N6866">
        <f t="shared" si="2261"/>
        <v>6.2599255890939203</v>
      </c>
      <c r="O6866">
        <f t="shared" si="2254"/>
        <v>8.8533685730274883</v>
      </c>
      <c r="P6866">
        <f t="shared" si="2262"/>
        <v>176.37069205587434</v>
      </c>
      <c r="Q6866">
        <f t="shared" si="2266"/>
        <v>24.495241431124942</v>
      </c>
      <c r="R6866">
        <v>13.28</v>
      </c>
      <c r="S6866">
        <f t="shared" si="2255"/>
        <v>15.377891369005759</v>
      </c>
      <c r="T6866">
        <f t="shared" si="2256"/>
        <v>0.90309066869922838</v>
      </c>
      <c r="U6866">
        <f t="shared" si="2257"/>
        <v>0.87175823953706211</v>
      </c>
      <c r="V6866">
        <f t="shared" si="2258"/>
        <v>7.3753681958481365E-4</v>
      </c>
      <c r="W6866">
        <f t="shared" si="2259"/>
        <v>-8.353413091621853E-5</v>
      </c>
      <c r="X6866">
        <f t="shared" si="2267"/>
        <v>0.76756459188162707</v>
      </c>
      <c r="Y6866">
        <f t="shared" si="2267"/>
        <v>0.96413841862016991</v>
      </c>
      <c r="AL6866">
        <v>12.254583333333334</v>
      </c>
    </row>
    <row r="6867" spans="4:38" x14ac:dyDescent="0.55000000000000004">
      <c r="D6867">
        <f t="shared" si="2263"/>
        <v>1.1088278915867518</v>
      </c>
      <c r="E6867">
        <f t="shared" si="2250"/>
        <v>1.10340405847134</v>
      </c>
      <c r="F6867" s="2">
        <f t="shared" si="2264"/>
        <v>44334</v>
      </c>
      <c r="G6867" s="1">
        <v>2021.4659817351599</v>
      </c>
      <c r="H6867" s="3">
        <v>4.92</v>
      </c>
      <c r="I6867" s="1" t="str">
        <f t="shared" si="2251"/>
        <v/>
      </c>
      <c r="J6867" s="1">
        <f t="shared" si="2252"/>
        <v>0.90628631671466164</v>
      </c>
      <c r="K6867">
        <f t="shared" si="2253"/>
        <v>0</v>
      </c>
      <c r="L6867">
        <f t="shared" si="2260"/>
        <v>2.9679233421038416</v>
      </c>
      <c r="M6867">
        <f t="shared" si="2265"/>
        <v>2.9679233421038416</v>
      </c>
      <c r="N6867">
        <f t="shared" si="2261"/>
        <v>6.2770724956413142</v>
      </c>
      <c r="O6867">
        <f t="shared" si="2254"/>
        <v>8.572618530389656</v>
      </c>
      <c r="P6867">
        <f t="shared" si="2262"/>
        <v>176.55810093734107</v>
      </c>
      <c r="Q6867">
        <f t="shared" si="2266"/>
        <v>24.503914453319634</v>
      </c>
      <c r="R6867">
        <v>13.02</v>
      </c>
      <c r="S6867">
        <f t="shared" si="2255"/>
        <v>15.422252542500969</v>
      </c>
      <c r="T6867">
        <f t="shared" si="2256"/>
        <v>0.87923556325591457</v>
      </c>
      <c r="U6867">
        <f t="shared" si="2257"/>
        <v>0.84089641525371461</v>
      </c>
      <c r="V6867">
        <f t="shared" si="2258"/>
        <v>3.0755999180419324E-4</v>
      </c>
      <c r="W6867">
        <f t="shared" si="2259"/>
        <v>-4.6553542799629422E-5</v>
      </c>
      <c r="X6867">
        <f t="shared" si="2267"/>
        <v>0.76830212870121184</v>
      </c>
      <c r="Y6867">
        <f t="shared" si="2267"/>
        <v>0.96405488448925369</v>
      </c>
      <c r="AL6867">
        <v>12.634583333333333</v>
      </c>
    </row>
    <row r="6868" spans="4:38" x14ac:dyDescent="0.55000000000000004">
      <c r="D6868">
        <f t="shared" si="2263"/>
        <v>1.1077351832051603</v>
      </c>
      <c r="E6868">
        <f t="shared" si="2250"/>
        <v>1.0979008077708354</v>
      </c>
      <c r="F6868" s="2">
        <f t="shared" si="2264"/>
        <v>44335</v>
      </c>
      <c r="G6868" s="1">
        <v>2021.4687214611872</v>
      </c>
      <c r="H6868" s="3">
        <v>4.67</v>
      </c>
      <c r="I6868" s="1" t="str">
        <f t="shared" si="2251"/>
        <v/>
      </c>
      <c r="J6868" s="1">
        <f t="shared" si="2252"/>
        <v>0.91082909578178373</v>
      </c>
      <c r="K6868">
        <f t="shared" si="2253"/>
        <v>0</v>
      </c>
      <c r="L6868">
        <f t="shared" si="2260"/>
        <v>2.9914099682144983</v>
      </c>
      <c r="M6868">
        <f t="shared" si="2265"/>
        <v>2.9914099682144983</v>
      </c>
      <c r="N6868">
        <f t="shared" si="2261"/>
        <v>6.2935868560896715</v>
      </c>
      <c r="O6868">
        <f t="shared" si="2254"/>
        <v>8.3948232741346054</v>
      </c>
      <c r="P6868">
        <f t="shared" si="2262"/>
        <v>176.73388495717853</v>
      </c>
      <c r="Q6868">
        <f t="shared" si="2266"/>
        <v>24.51204391674225</v>
      </c>
      <c r="R6868">
        <v>12.84</v>
      </c>
      <c r="S6868">
        <f t="shared" si="2255"/>
        <v>15.466272278704857</v>
      </c>
      <c r="T6868">
        <f t="shared" si="2256"/>
        <v>0.86309062946014914</v>
      </c>
      <c r="U6868">
        <f t="shared" si="2257"/>
        <v>0.82017291119672631</v>
      </c>
      <c r="V6868">
        <f t="shared" si="2258"/>
        <v>4.3029103758500387E-4</v>
      </c>
      <c r="W6868">
        <f t="shared" si="2259"/>
        <v>-3.1133794254296909E-5</v>
      </c>
      <c r="X6868">
        <f t="shared" si="2267"/>
        <v>0.76860968869301605</v>
      </c>
      <c r="Y6868">
        <f t="shared" si="2267"/>
        <v>0.96400833094645411</v>
      </c>
      <c r="AL6868">
        <v>12.76333333333333</v>
      </c>
    </row>
    <row r="6869" spans="4:38" x14ac:dyDescent="0.55000000000000004">
      <c r="D6869">
        <f t="shared" si="2263"/>
        <v>1.106839612868546</v>
      </c>
      <c r="E6869">
        <f t="shared" si="2250"/>
        <v>1.0987794798390169</v>
      </c>
      <c r="F6869" s="2">
        <f t="shared" si="2264"/>
        <v>44336</v>
      </c>
      <c r="G6869" s="1">
        <v>2021.4714611872148</v>
      </c>
      <c r="H6869" s="3">
        <v>4.71</v>
      </c>
      <c r="I6869" s="1" t="str">
        <f t="shared" si="2251"/>
        <v/>
      </c>
      <c r="J6869" s="1">
        <f t="shared" si="2252"/>
        <v>0.91010072389276042</v>
      </c>
      <c r="K6869">
        <f t="shared" si="2253"/>
        <v>0</v>
      </c>
      <c r="L6869">
        <f t="shared" si="2260"/>
        <v>3.0144094840340454</v>
      </c>
      <c r="M6869">
        <f t="shared" si="2265"/>
        <v>3.0144094840340454</v>
      </c>
      <c r="N6869">
        <f t="shared" si="2261"/>
        <v>6.3096751509948721</v>
      </c>
      <c r="O6869">
        <f t="shared" si="2254"/>
        <v>8.8187549713860776</v>
      </c>
      <c r="P6869">
        <f t="shared" si="2262"/>
        <v>176.9059777962556</v>
      </c>
      <c r="Q6869">
        <f t="shared" si="2266"/>
        <v>24.519997454306015</v>
      </c>
      <c r="R6869">
        <v>13.15</v>
      </c>
      <c r="S6869">
        <f t="shared" si="2255"/>
        <v>15.509937533614851</v>
      </c>
      <c r="T6869">
        <f t="shared" si="2256"/>
        <v>0.89108329171011114</v>
      </c>
      <c r="U6869">
        <f t="shared" si="2257"/>
        <v>0.8561882845464569</v>
      </c>
      <c r="V6869">
        <f t="shared" si="2258"/>
        <v>3.2813051425174822E-4</v>
      </c>
      <c r="W6869">
        <f t="shared" si="2259"/>
        <v>-9.5636698361489803E-6</v>
      </c>
      <c r="X6869">
        <f t="shared" si="2267"/>
        <v>0.76903997973060101</v>
      </c>
      <c r="Y6869">
        <f t="shared" si="2267"/>
        <v>0.96397719715219976</v>
      </c>
      <c r="AL6869">
        <v>12.955729166666664</v>
      </c>
    </row>
    <row r="6870" spans="4:38" x14ac:dyDescent="0.55000000000000004">
      <c r="D6870">
        <f t="shared" si="2263"/>
        <v>1.110632223041736</v>
      </c>
      <c r="E6870">
        <f t="shared" si="2250"/>
        <v>1.1447657146004464</v>
      </c>
      <c r="F6870" s="2">
        <f t="shared" si="2264"/>
        <v>44337</v>
      </c>
      <c r="G6870" s="1">
        <v>2021.4742009132422</v>
      </c>
      <c r="H6870" s="3">
        <v>6.76</v>
      </c>
      <c r="I6870" s="1" t="str">
        <f t="shared" si="2251"/>
        <v/>
      </c>
      <c r="J6870" s="1">
        <f t="shared" si="2252"/>
        <v>0.87354118597885022</v>
      </c>
      <c r="K6870">
        <f t="shared" si="2253"/>
        <v>0</v>
      </c>
      <c r="L6870">
        <f t="shared" si="2260"/>
        <v>3.0385704565583906</v>
      </c>
      <c r="M6870">
        <f t="shared" si="2265"/>
        <v>3.0385704565583906</v>
      </c>
      <c r="N6870">
        <f t="shared" si="2261"/>
        <v>6.3264879955154258</v>
      </c>
      <c r="O6870">
        <f t="shared" si="2254"/>
        <v>8.8880279642594733</v>
      </c>
      <c r="P6870">
        <f t="shared" si="2262"/>
        <v>177.08756194780906</v>
      </c>
      <c r="Q6870">
        <f t="shared" si="2266"/>
        <v>24.528384056918959</v>
      </c>
      <c r="R6870">
        <v>13.17</v>
      </c>
      <c r="S6870">
        <f t="shared" si="2255"/>
        <v>15.553235368268995</v>
      </c>
      <c r="T6870">
        <f t="shared" si="2256"/>
        <v>0.89292013563012895</v>
      </c>
      <c r="U6870">
        <f t="shared" si="2257"/>
        <v>0.85856543643775374</v>
      </c>
      <c r="V6870">
        <f t="shared" si="2258"/>
        <v>-1.1458658635768032E-3</v>
      </c>
      <c r="W6870">
        <f t="shared" si="2259"/>
        <v>6.8843992009626209E-6</v>
      </c>
      <c r="X6870">
        <f t="shared" ref="X6870:Y6885" si="2268">MAX(0.0000000001,X6869+V6869)</f>
        <v>0.76936811024485274</v>
      </c>
      <c r="Y6870">
        <f t="shared" si="2268"/>
        <v>0.96396763348236358</v>
      </c>
      <c r="AL6870">
        <v>13.018541666666664</v>
      </c>
    </row>
    <row r="6871" spans="4:38" x14ac:dyDescent="0.55000000000000004">
      <c r="D6871">
        <f t="shared" si="2263"/>
        <v>1.1053499231802348</v>
      </c>
      <c r="E6871">
        <f t="shared" si="2250"/>
        <v>1.0578092244267223</v>
      </c>
      <c r="F6871" s="2">
        <f t="shared" si="2264"/>
        <v>44338</v>
      </c>
      <c r="G6871" s="1">
        <v>2021.4769406392695</v>
      </c>
      <c r="H6871" s="3">
        <v>2.81</v>
      </c>
      <c r="I6871" s="1" t="str">
        <f t="shared" si="2251"/>
        <v/>
      </c>
      <c r="J6871" s="1">
        <f t="shared" si="2252"/>
        <v>0.94535004697274028</v>
      </c>
      <c r="K6871">
        <f t="shared" si="2253"/>
        <v>0</v>
      </c>
      <c r="L6871">
        <f t="shared" si="2260"/>
        <v>3.0629212181043068</v>
      </c>
      <c r="M6871">
        <f t="shared" si="2265"/>
        <v>3.0629212181043068</v>
      </c>
      <c r="N6871">
        <f t="shared" si="2261"/>
        <v>6.3433429715975072</v>
      </c>
      <c r="O6871">
        <f t="shared" si="2254"/>
        <v>8.373035323618776</v>
      </c>
      <c r="P6871">
        <f t="shared" si="2262"/>
        <v>177.2546071906504</v>
      </c>
      <c r="Q6871">
        <f t="shared" si="2266"/>
        <v>24.536094107564356</v>
      </c>
      <c r="R6871">
        <v>12.72</v>
      </c>
      <c r="S6871">
        <f t="shared" si="2255"/>
        <v>15.596152952589071</v>
      </c>
      <c r="T6871">
        <f t="shared" si="2256"/>
        <v>0.85249237882164752</v>
      </c>
      <c r="U6871">
        <f t="shared" si="2257"/>
        <v>0.80664175922212633</v>
      </c>
      <c r="V6871">
        <f t="shared" si="2258"/>
        <v>1.8009573900777398E-3</v>
      </c>
      <c r="W6871">
        <f t="shared" si="2259"/>
        <v>-5.0553997289218278E-5</v>
      </c>
      <c r="X6871">
        <f t="shared" si="2268"/>
        <v>0.76822224438127595</v>
      </c>
      <c r="Y6871">
        <f t="shared" si="2268"/>
        <v>0.96397451788156452</v>
      </c>
      <c r="AL6871">
        <v>13.110416666666667</v>
      </c>
    </row>
    <row r="6872" spans="4:38" x14ac:dyDescent="0.55000000000000004">
      <c r="D6872">
        <f t="shared" si="2263"/>
        <v>1.0996900379606918</v>
      </c>
      <c r="E6872">
        <f t="shared" si="2250"/>
        <v>1.0487510709848031</v>
      </c>
      <c r="F6872" s="2">
        <f t="shared" si="2264"/>
        <v>44339</v>
      </c>
      <c r="G6872" s="1">
        <v>2021.4796803652969</v>
      </c>
      <c r="H6872" s="3">
        <v>2.38</v>
      </c>
      <c r="I6872" s="1" t="str">
        <f t="shared" si="2251"/>
        <v/>
      </c>
      <c r="J6872" s="1">
        <f t="shared" si="2252"/>
        <v>0.95351511685320645</v>
      </c>
      <c r="K6872">
        <f t="shared" si="2253"/>
        <v>0</v>
      </c>
      <c r="L6872">
        <f t="shared" si="2260"/>
        <v>3.0858610409087417</v>
      </c>
      <c r="M6872">
        <f t="shared" si="2265"/>
        <v>3.0858610409087417</v>
      </c>
      <c r="N6872">
        <f t="shared" si="2261"/>
        <v>6.3591398071108465</v>
      </c>
      <c r="O6872">
        <f t="shared" si="2254"/>
        <v>7.6613274559392268</v>
      </c>
      <c r="P6872">
        <f t="shared" si="2262"/>
        <v>177.43673398244417</v>
      </c>
      <c r="Q6872">
        <f t="shared" si="2266"/>
        <v>24.544494736361067</v>
      </c>
      <c r="R6872">
        <v>12.07</v>
      </c>
      <c r="S6872">
        <f t="shared" si="2255"/>
        <v>15.63867756917308</v>
      </c>
      <c r="T6872">
        <f t="shared" si="2256"/>
        <v>0.79730636861372794</v>
      </c>
      <c r="U6872">
        <f t="shared" si="2257"/>
        <v>0.73713460864555069</v>
      </c>
      <c r="V6872">
        <f t="shared" si="2258"/>
        <v>1.783327325249745E-3</v>
      </c>
      <c r="W6872">
        <f t="shared" si="2259"/>
        <v>3.9719925212823581E-5</v>
      </c>
      <c r="X6872">
        <f t="shared" si="2268"/>
        <v>0.77002320177135375</v>
      </c>
      <c r="Y6872">
        <f t="shared" si="2268"/>
        <v>0.96392396388427526</v>
      </c>
      <c r="AL6872">
        <v>13.348125000000003</v>
      </c>
    </row>
    <row r="6873" spans="4:38" x14ac:dyDescent="0.55000000000000004">
      <c r="D6873">
        <f t="shared" si="2263"/>
        <v>1.0943029016902124</v>
      </c>
      <c r="E6873">
        <f t="shared" si="2250"/>
        <v>1.0458186752558978</v>
      </c>
      <c r="F6873" s="2">
        <f t="shared" si="2264"/>
        <v>44340</v>
      </c>
      <c r="G6873" s="1">
        <v>2021.4824200913242</v>
      </c>
      <c r="H6873" s="3">
        <v>2.2400000000000002</v>
      </c>
      <c r="I6873" s="1" t="str">
        <f t="shared" si="2251"/>
        <v/>
      </c>
      <c r="J6873" s="1">
        <f t="shared" si="2252"/>
        <v>0.95618870045069093</v>
      </c>
      <c r="K6873">
        <f t="shared" si="2253"/>
        <v>0</v>
      </c>
      <c r="L6873">
        <f t="shared" si="2260"/>
        <v>3.1068509791441916</v>
      </c>
      <c r="M6873">
        <f t="shared" si="2265"/>
        <v>3.1068509791441916</v>
      </c>
      <c r="N6873">
        <f t="shared" si="2261"/>
        <v>6.3735254681147264</v>
      </c>
      <c r="O6873">
        <f t="shared" si="2254"/>
        <v>7.704560988654884</v>
      </c>
      <c r="P6873">
        <f t="shared" si="2262"/>
        <v>177.6021068830249</v>
      </c>
      <c r="Q6873">
        <f t="shared" si="2266"/>
        <v>24.552117610987718</v>
      </c>
      <c r="R6873">
        <v>12.08</v>
      </c>
      <c r="S6873">
        <f t="shared" si="2255"/>
        <v>15.680796617050385</v>
      </c>
      <c r="T6873">
        <f t="shared" si="2256"/>
        <v>0.79812771349605427</v>
      </c>
      <c r="U6873">
        <f t="shared" si="2257"/>
        <v>0.73815720284141662</v>
      </c>
      <c r="V6873">
        <f t="shared" si="2258"/>
        <v>1.5565185897242206E-3</v>
      </c>
      <c r="W6873">
        <f t="shared" si="2259"/>
        <v>1.2911282638167904E-4</v>
      </c>
      <c r="X6873">
        <f t="shared" si="2268"/>
        <v>0.77180652909660352</v>
      </c>
      <c r="Y6873">
        <f t="shared" si="2268"/>
        <v>0.96396368380948805</v>
      </c>
      <c r="AL6873">
        <v>13.702916666666669</v>
      </c>
    </row>
    <row r="6874" spans="4:38" x14ac:dyDescent="0.55000000000000004">
      <c r="D6874">
        <f t="shared" si="2263"/>
        <v>1.0908653075117054</v>
      </c>
      <c r="E6874">
        <f t="shared" si="2250"/>
        <v>1.0599269599051424</v>
      </c>
      <c r="F6874" s="2">
        <f t="shared" si="2264"/>
        <v>44341</v>
      </c>
      <c r="G6874" s="1">
        <v>2021.4851598173516</v>
      </c>
      <c r="H6874" s="3">
        <v>2.91</v>
      </c>
      <c r="I6874" s="1" t="str">
        <f t="shared" si="2251"/>
        <v/>
      </c>
      <c r="J6874" s="1">
        <f t="shared" si="2252"/>
        <v>0.94346123631905199</v>
      </c>
      <c r="K6874">
        <f t="shared" si="2253"/>
        <v>0</v>
      </c>
      <c r="L6874">
        <f t="shared" si="2260"/>
        <v>3.1279593654144788</v>
      </c>
      <c r="M6874">
        <f t="shared" si="2265"/>
        <v>3.1279593654144788</v>
      </c>
      <c r="N6874">
        <f t="shared" si="2261"/>
        <v>6.3879271136299405</v>
      </c>
      <c r="O6874">
        <f t="shared" si="2254"/>
        <v>8.0201369909802764</v>
      </c>
      <c r="P6874">
        <f t="shared" si="2262"/>
        <v>177.76878033610234</v>
      </c>
      <c r="Q6874">
        <f t="shared" si="2266"/>
        <v>24.559795648214045</v>
      </c>
      <c r="R6874">
        <v>12.33</v>
      </c>
      <c r="S6874">
        <f t="shared" si="2255"/>
        <v>15.722497615442617</v>
      </c>
      <c r="T6874">
        <f t="shared" si="2256"/>
        <v>0.81893860039410937</v>
      </c>
      <c r="U6874">
        <f t="shared" si="2257"/>
        <v>0.76418826038258325</v>
      </c>
      <c r="V6874">
        <f t="shared" si="2258"/>
        <v>7.9308400405124491E-4</v>
      </c>
      <c r="W6874">
        <f t="shared" si="2259"/>
        <v>2.0716279442027641E-4</v>
      </c>
      <c r="X6874">
        <f t="shared" si="2268"/>
        <v>0.7733630476863278</v>
      </c>
      <c r="Y6874">
        <f t="shared" si="2268"/>
        <v>0.96409279663586978</v>
      </c>
      <c r="AL6874">
        <v>13.573020833333338</v>
      </c>
    </row>
    <row r="6875" spans="4:38" x14ac:dyDescent="0.55000000000000004">
      <c r="D6875">
        <f t="shared" si="2263"/>
        <v>1.087369464805132</v>
      </c>
      <c r="E6875">
        <f t="shared" si="2250"/>
        <v>1.0559068804459699</v>
      </c>
      <c r="F6875" s="2">
        <f t="shared" si="2264"/>
        <v>44342</v>
      </c>
      <c r="G6875" s="1">
        <v>2021.4878995433792</v>
      </c>
      <c r="H6875" s="3">
        <v>2.72</v>
      </c>
      <c r="I6875" s="1" t="str">
        <f t="shared" si="2251"/>
        <v/>
      </c>
      <c r="J6875" s="1">
        <f t="shared" si="2252"/>
        <v>0.94705320944366111</v>
      </c>
      <c r="K6875">
        <f t="shared" si="2253"/>
        <v>0</v>
      </c>
      <c r="L6875">
        <f t="shared" si="2260"/>
        <v>3.1499323434719591</v>
      </c>
      <c r="M6875">
        <f t="shared" si="2265"/>
        <v>3.1499323434719591</v>
      </c>
      <c r="N6875">
        <f t="shared" si="2261"/>
        <v>6.4028499835827191</v>
      </c>
      <c r="O6875">
        <f t="shared" si="2254"/>
        <v>8.7177009158679599</v>
      </c>
      <c r="P6875">
        <f t="shared" si="2262"/>
        <v>177.93827300302848</v>
      </c>
      <c r="Q6875">
        <f t="shared" si="2266"/>
        <v>24.567598636242543</v>
      </c>
      <c r="R6875">
        <v>12.88</v>
      </c>
      <c r="S6875">
        <f t="shared" si="2255"/>
        <v>15.763768207448305</v>
      </c>
      <c r="T6875">
        <f t="shared" si="2256"/>
        <v>0.86665257881332858</v>
      </c>
      <c r="U6875">
        <f t="shared" si="2257"/>
        <v>0.82473354861008152</v>
      </c>
      <c r="V6875">
        <f t="shared" si="2258"/>
        <v>7.6253431645620373E-4</v>
      </c>
      <c r="W6875">
        <f t="shared" si="2259"/>
        <v>2.4697539463902629E-4</v>
      </c>
      <c r="X6875">
        <f t="shared" si="2268"/>
        <v>0.774156131690379</v>
      </c>
      <c r="Y6875">
        <f t="shared" si="2268"/>
        <v>0.96429995943029001</v>
      </c>
      <c r="AL6875">
        <v>13.141041666666668</v>
      </c>
    </row>
    <row r="6876" spans="4:38" x14ac:dyDescent="0.55000000000000004">
      <c r="D6876">
        <f t="shared" si="2263"/>
        <v>1.0836545533986217</v>
      </c>
      <c r="E6876">
        <f t="shared" si="2250"/>
        <v>1.0502203507400281</v>
      </c>
      <c r="F6876" s="2">
        <f t="shared" si="2264"/>
        <v>44343</v>
      </c>
      <c r="G6876" s="1">
        <v>2021.4906392694065</v>
      </c>
      <c r="H6876" s="3">
        <v>2.4500000000000002</v>
      </c>
      <c r="I6876" s="1" t="str">
        <f t="shared" si="2251"/>
        <v/>
      </c>
      <c r="J6876" s="1">
        <f t="shared" si="2252"/>
        <v>0.95218112969850488</v>
      </c>
      <c r="K6876">
        <f t="shared" si="2253"/>
        <v>0</v>
      </c>
      <c r="L6876">
        <f t="shared" si="2260"/>
        <v>3.1738164555702273</v>
      </c>
      <c r="M6876">
        <f t="shared" si="2265"/>
        <v>3.1738164555702273</v>
      </c>
      <c r="N6876">
        <f t="shared" si="2261"/>
        <v>6.4189922868374287</v>
      </c>
      <c r="O6876">
        <f t="shared" si="2254"/>
        <v>8.5840726671681153</v>
      </c>
      <c r="P6876">
        <f t="shared" si="2262"/>
        <v>178.12649960593387</v>
      </c>
      <c r="Q6876">
        <f t="shared" si="2266"/>
        <v>24.576258279766659</v>
      </c>
      <c r="R6876">
        <v>12.74</v>
      </c>
      <c r="S6876">
        <f t="shared" si="2255"/>
        <v>15.804596163695917</v>
      </c>
      <c r="T6876">
        <f t="shared" si="2256"/>
        <v>0.85424967295730003</v>
      </c>
      <c r="U6876">
        <f t="shared" si="2257"/>
        <v>0.80888134836173919</v>
      </c>
      <c r="V6876">
        <f t="shared" si="2258"/>
        <v>7.8971856262785578E-4</v>
      </c>
      <c r="W6876">
        <f t="shared" si="2259"/>
        <v>2.852846568496617E-4</v>
      </c>
      <c r="X6876">
        <f t="shared" si="2268"/>
        <v>0.77491866600683523</v>
      </c>
      <c r="Y6876">
        <f t="shared" si="2268"/>
        <v>0.96454693482492904</v>
      </c>
      <c r="AL6876">
        <v>12.894166666666669</v>
      </c>
    </row>
    <row r="6877" spans="4:38" x14ac:dyDescent="0.55000000000000004">
      <c r="D6877">
        <f t="shared" si="2263"/>
        <v>1.0800384305086037</v>
      </c>
      <c r="E6877">
        <f t="shared" si="2250"/>
        <v>1.0474933244984428</v>
      </c>
      <c r="F6877" s="2">
        <f t="shared" si="2264"/>
        <v>44344</v>
      </c>
      <c r="G6877" s="1">
        <v>2021.4933789954339</v>
      </c>
      <c r="H6877" s="3">
        <v>2.3199999999999998</v>
      </c>
      <c r="I6877" s="1" t="str">
        <f t="shared" si="2251"/>
        <v/>
      </c>
      <c r="J6877" s="1">
        <f t="shared" si="2252"/>
        <v>0.95466002179900922</v>
      </c>
      <c r="K6877">
        <f t="shared" si="2253"/>
        <v>0</v>
      </c>
      <c r="L6877">
        <f t="shared" si="2260"/>
        <v>3.1973344628775373</v>
      </c>
      <c r="M6877">
        <f t="shared" si="2265"/>
        <v>3.1973344628775373</v>
      </c>
      <c r="N6877">
        <f t="shared" si="2261"/>
        <v>6.4348082149413806</v>
      </c>
      <c r="O6877">
        <f t="shared" si="2254"/>
        <v>9.0682808563689257</v>
      </c>
      <c r="P6877">
        <f t="shared" si="2262"/>
        <v>178.31224902782466</v>
      </c>
      <c r="Q6877">
        <f t="shared" si="2266"/>
        <v>24.584797978428579</v>
      </c>
      <c r="R6877">
        <v>13.09</v>
      </c>
      <c r="S6877">
        <f t="shared" si="2255"/>
        <v>15.844969385976636</v>
      </c>
      <c r="T6877">
        <f t="shared" si="2256"/>
        <v>0.88559540052465524</v>
      </c>
      <c r="U6877">
        <f t="shared" si="2257"/>
        <v>0.84909624644683968</v>
      </c>
      <c r="V6877">
        <f t="shared" si="2258"/>
        <v>7.0995589933714465E-4</v>
      </c>
      <c r="W6877">
        <f t="shared" si="2259"/>
        <v>3.2499022317743209E-4</v>
      </c>
      <c r="X6877">
        <f t="shared" si="2268"/>
        <v>0.77570838456946312</v>
      </c>
      <c r="Y6877">
        <f t="shared" si="2268"/>
        <v>0.96483221948177866</v>
      </c>
      <c r="AL6877">
        <v>12.686666666666662</v>
      </c>
    </row>
    <row r="6878" spans="4:38" x14ac:dyDescent="0.55000000000000004">
      <c r="D6878">
        <f t="shared" si="2263"/>
        <v>1.0768467883657089</v>
      </c>
      <c r="E6878">
        <f t="shared" si="2250"/>
        <v>1.0481220090796557</v>
      </c>
      <c r="F6878" s="2">
        <f t="shared" si="2264"/>
        <v>44345</v>
      </c>
      <c r="G6878" s="1">
        <v>2021.4961187214612</v>
      </c>
      <c r="H6878" s="3">
        <v>2.35</v>
      </c>
      <c r="I6878" s="1" t="str">
        <f t="shared" si="2251"/>
        <v/>
      </c>
      <c r="J6878" s="1">
        <f t="shared" si="2252"/>
        <v>0.95408739759037109</v>
      </c>
      <c r="K6878">
        <f t="shared" si="2253"/>
        <v>0</v>
      </c>
      <c r="L6878">
        <f t="shared" si="2260"/>
        <v>3.2221790679634794</v>
      </c>
      <c r="M6878">
        <f t="shared" si="2265"/>
        <v>3.2221790679634794</v>
      </c>
      <c r="N6878">
        <f t="shared" si="2261"/>
        <v>6.4514322667547459</v>
      </c>
      <c r="O6878">
        <f t="shared" si="2254"/>
        <v>9.2172076114268169</v>
      </c>
      <c r="P6878">
        <f t="shared" si="2262"/>
        <v>178.51079909401284</v>
      </c>
      <c r="Q6878">
        <f t="shared" si="2266"/>
        <v>24.593919622505769</v>
      </c>
      <c r="R6878">
        <v>13.17</v>
      </c>
      <c r="S6878">
        <f t="shared" si="2255"/>
        <v>15.88487591083771</v>
      </c>
      <c r="T6878">
        <f t="shared" si="2256"/>
        <v>0.89292013563012895</v>
      </c>
      <c r="U6878">
        <f t="shared" si="2257"/>
        <v>0.85856543643775374</v>
      </c>
      <c r="V6878">
        <f t="shared" si="2258"/>
        <v>5.2812808306115788E-4</v>
      </c>
      <c r="W6878">
        <f t="shared" si="2259"/>
        <v>3.6073108243398627E-4</v>
      </c>
      <c r="X6878">
        <f t="shared" si="2268"/>
        <v>0.77641834046880032</v>
      </c>
      <c r="Y6878">
        <f t="shared" si="2268"/>
        <v>0.96515720970495611</v>
      </c>
      <c r="AL6878">
        <v>12.681875</v>
      </c>
    </row>
    <row r="6879" spans="4:38" x14ac:dyDescent="0.55000000000000004">
      <c r="D6879">
        <f t="shared" si="2263"/>
        <v>1.0729314116129538</v>
      </c>
      <c r="E6879">
        <f t="shared" si="2250"/>
        <v>1.037693020838157</v>
      </c>
      <c r="F6879" s="2">
        <f t="shared" si="2264"/>
        <v>44346</v>
      </c>
      <c r="G6879" s="1">
        <v>2021.4988584474886</v>
      </c>
      <c r="H6879" s="3">
        <v>1.85</v>
      </c>
      <c r="I6879" s="1" t="str">
        <f t="shared" si="2251"/>
        <v/>
      </c>
      <c r="J6879" s="1">
        <f t="shared" si="2252"/>
        <v>0.9636761353490535</v>
      </c>
      <c r="K6879">
        <f t="shared" si="2253"/>
        <v>0</v>
      </c>
      <c r="L6879">
        <f t="shared" si="2260"/>
        <v>3.2474316915564296</v>
      </c>
      <c r="M6879">
        <f t="shared" si="2265"/>
        <v>3.2474316915564296</v>
      </c>
      <c r="N6879">
        <f t="shared" si="2261"/>
        <v>6.4682419923027874</v>
      </c>
      <c r="O6879">
        <f t="shared" si="2254"/>
        <v>9.6837252929617694</v>
      </c>
      <c r="P6879">
        <f t="shared" si="2262"/>
        <v>178.7119662919817</v>
      </c>
      <c r="Q6879">
        <f t="shared" si="2266"/>
        <v>24.603154605509506</v>
      </c>
      <c r="R6879">
        <v>13.48</v>
      </c>
      <c r="S6879">
        <f t="shared" si="2255"/>
        <v>15.924303913118715</v>
      </c>
      <c r="T6879">
        <f t="shared" si="2256"/>
        <v>0.92188025976972066</v>
      </c>
      <c r="U6879">
        <f t="shared" si="2257"/>
        <v>0.89626669956940486</v>
      </c>
      <c r="V6879">
        <f t="shared" si="2258"/>
        <v>7.4815242352030409E-4</v>
      </c>
      <c r="W6879">
        <f t="shared" si="2259"/>
        <v>3.8738159825225243E-4</v>
      </c>
      <c r="X6879">
        <f t="shared" si="2268"/>
        <v>0.77694646855186145</v>
      </c>
      <c r="Y6879">
        <f t="shared" si="2268"/>
        <v>0.96551794078739006</v>
      </c>
      <c r="AL6879">
        <v>12.732916666666673</v>
      </c>
    </row>
    <row r="6880" spans="4:38" x14ac:dyDescent="0.55000000000000004">
      <c r="D6880">
        <f t="shared" si="2263"/>
        <v>1.0696985337368963</v>
      </c>
      <c r="E6880">
        <f t="shared" si="2250"/>
        <v>1.0406026328523776</v>
      </c>
      <c r="F6880" s="2">
        <f t="shared" si="2264"/>
        <v>44347</v>
      </c>
      <c r="G6880" s="1">
        <v>2021.501598173516</v>
      </c>
      <c r="H6880" s="3">
        <v>1.99</v>
      </c>
      <c r="I6880" s="1" t="str">
        <f t="shared" si="2251"/>
        <v/>
      </c>
      <c r="J6880" s="1">
        <f t="shared" si="2252"/>
        <v>0.96098161625722356</v>
      </c>
      <c r="K6880">
        <f t="shared" si="2253"/>
        <v>0</v>
      </c>
      <c r="L6880">
        <f t="shared" si="2260"/>
        <v>3.273962445783722</v>
      </c>
      <c r="M6880">
        <f t="shared" si="2265"/>
        <v>3.273962445783722</v>
      </c>
      <c r="N6880">
        <f t="shared" si="2261"/>
        <v>6.4858089122466556</v>
      </c>
      <c r="O6880">
        <f t="shared" si="2254"/>
        <v>10.638935920882005</v>
      </c>
      <c r="P6880">
        <f t="shared" si="2262"/>
        <v>178.92852867732802</v>
      </c>
      <c r="Q6880">
        <f t="shared" si="2266"/>
        <v>24.613088592602359</v>
      </c>
      <c r="R6880">
        <v>14.1</v>
      </c>
      <c r="S6880">
        <f t="shared" si="2255"/>
        <v>15.963241709443317</v>
      </c>
      <c r="T6880">
        <f t="shared" si="2256"/>
        <v>0.9826487668183217</v>
      </c>
      <c r="U6880">
        <f t="shared" si="2257"/>
        <v>0.97670852896222737</v>
      </c>
      <c r="V6880">
        <f t="shared" si="2258"/>
        <v>4.7553320887644412E-4</v>
      </c>
      <c r="W6880">
        <f t="shared" si="2259"/>
        <v>4.2511453129621957E-4</v>
      </c>
      <c r="X6880">
        <f t="shared" si="2268"/>
        <v>0.77769462097538178</v>
      </c>
      <c r="Y6880">
        <f t="shared" si="2268"/>
        <v>0.96590532238564231</v>
      </c>
      <c r="AL6880">
        <v>12.672187499999993</v>
      </c>
    </row>
    <row r="6881" spans="4:38" x14ac:dyDescent="0.55000000000000004">
      <c r="D6881">
        <f t="shared" si="2263"/>
        <v>1.0671433506941799</v>
      </c>
      <c r="E6881">
        <f t="shared" si="2250"/>
        <v>1.0441467033097327</v>
      </c>
      <c r="F6881" s="2">
        <f t="shared" si="2264"/>
        <v>44348</v>
      </c>
      <c r="G6881" s="1">
        <v>2021.5027397260274</v>
      </c>
      <c r="H6881" s="3">
        <v>2.16</v>
      </c>
      <c r="I6881" s="1" t="str">
        <f t="shared" si="2251"/>
        <v/>
      </c>
      <c r="J6881" s="1">
        <f t="shared" si="2252"/>
        <v>0.95771982694596791</v>
      </c>
      <c r="K6881">
        <f t="shared" si="2253"/>
        <v>0</v>
      </c>
      <c r="L6881">
        <f t="shared" si="2260"/>
        <v>3.3031102154299741</v>
      </c>
      <c r="M6881">
        <f t="shared" si="2265"/>
        <v>3.3031102154299741</v>
      </c>
      <c r="N6881">
        <f t="shared" si="2261"/>
        <v>6.5049995824506066</v>
      </c>
      <c r="O6881">
        <f t="shared" si="2254"/>
        <v>10.930456361349574</v>
      </c>
      <c r="P6881">
        <f t="shared" si="2262"/>
        <v>179.16824232658715</v>
      </c>
      <c r="Q6881">
        <f t="shared" si="2266"/>
        <v>24.624075214784071</v>
      </c>
      <c r="R6881">
        <v>14.25</v>
      </c>
      <c r="S6881">
        <f t="shared" si="2255"/>
        <v>15.979318364093755</v>
      </c>
      <c r="T6881">
        <f t="shared" si="2256"/>
        <v>0.99794287994332032</v>
      </c>
      <c r="U6881">
        <f t="shared" si="2257"/>
        <v>0.99723125135206958</v>
      </c>
      <c r="V6881">
        <f t="shared" si="2258"/>
        <v>2.2717941140111553E-4</v>
      </c>
      <c r="W6881">
        <f t="shared" si="2259"/>
        <v>4.4919678792944284E-4</v>
      </c>
      <c r="X6881">
        <f t="shared" si="2268"/>
        <v>0.77817015418425828</v>
      </c>
      <c r="Y6881">
        <f t="shared" si="2268"/>
        <v>0.96633043691693854</v>
      </c>
      <c r="AL6881">
        <v>12.749374999999999</v>
      </c>
    </row>
    <row r="6882" spans="4:38" x14ac:dyDescent="0.55000000000000004">
      <c r="D6882">
        <f t="shared" si="2263"/>
        <v>1.0645933912207644</v>
      </c>
      <c r="E6882">
        <f t="shared" si="2250"/>
        <v>1.0416437559600236</v>
      </c>
      <c r="F6882" s="2">
        <f t="shared" si="2264"/>
        <v>44349</v>
      </c>
      <c r="G6882" s="1">
        <v>2021.5054794520547</v>
      </c>
      <c r="H6882" s="3">
        <v>2.04</v>
      </c>
      <c r="I6882" s="1" t="str">
        <f t="shared" si="2251"/>
        <v/>
      </c>
      <c r="J6882" s="1">
        <f t="shared" si="2252"/>
        <v>0.96002111497165088</v>
      </c>
      <c r="K6882">
        <f t="shared" si="2253"/>
        <v>0</v>
      </c>
      <c r="L6882">
        <f t="shared" si="2260"/>
        <v>3.3330566712144933</v>
      </c>
      <c r="M6882">
        <f t="shared" si="2265"/>
        <v>3.3330566712144933</v>
      </c>
      <c r="N6882">
        <f t="shared" si="2261"/>
        <v>6.5245988810242519</v>
      </c>
      <c r="O6882">
        <f t="shared" si="2254"/>
        <v>11.150779908228049</v>
      </c>
      <c r="P6882">
        <f t="shared" si="2262"/>
        <v>179.41271537880314</v>
      </c>
      <c r="Q6882">
        <f t="shared" si="2266"/>
        <v>24.635269882585867</v>
      </c>
      <c r="R6882">
        <v>14.35</v>
      </c>
      <c r="S6882">
        <f t="shared" si="2255"/>
        <v>16.017541986216987</v>
      </c>
      <c r="T6882">
        <f t="shared" si="2256"/>
        <v>1.0082709723888972</v>
      </c>
      <c r="U6882">
        <f t="shared" si="2257"/>
        <v>1.0111520808513041</v>
      </c>
      <c r="V6882">
        <f t="shared" si="2258"/>
        <v>2.2513623192345344E-4</v>
      </c>
      <c r="W6882">
        <f t="shared" si="2259"/>
        <v>4.6082648242907337E-4</v>
      </c>
      <c r="X6882">
        <f t="shared" si="2268"/>
        <v>0.77839733359565944</v>
      </c>
      <c r="Y6882">
        <f t="shared" si="2268"/>
        <v>0.96677963370486797</v>
      </c>
      <c r="AL6882">
        <v>13.148229166666665</v>
      </c>
    </row>
    <row r="6883" spans="4:38" x14ac:dyDescent="0.55000000000000004">
      <c r="D6883">
        <f t="shared" si="2263"/>
        <v>1.0626950053422706</v>
      </c>
      <c r="E6883">
        <f t="shared" si="2250"/>
        <v>1.0456095324358257</v>
      </c>
      <c r="F6883" s="2">
        <f t="shared" si="2264"/>
        <v>44350</v>
      </c>
      <c r="G6883" s="1">
        <v>2021.5082191780823</v>
      </c>
      <c r="H6883" s="3">
        <v>2.23</v>
      </c>
      <c r="I6883" s="1" t="str">
        <f t="shared" si="2251"/>
        <v/>
      </c>
      <c r="J6883" s="1">
        <f t="shared" si="2252"/>
        <v>0.95637995731583003</v>
      </c>
      <c r="K6883">
        <f t="shared" si="2253"/>
        <v>0</v>
      </c>
      <c r="L6883">
        <f t="shared" si="2260"/>
        <v>3.3636067531548441</v>
      </c>
      <c r="M6883">
        <f t="shared" si="2265"/>
        <v>3.3636067531548441</v>
      </c>
      <c r="N6883">
        <f t="shared" si="2261"/>
        <v>6.5444726421628117</v>
      </c>
      <c r="O6883">
        <f t="shared" si="2254"/>
        <v>11.165940797911537</v>
      </c>
      <c r="P6883">
        <f t="shared" si="2262"/>
        <v>179.66266921709953</v>
      </c>
      <c r="Q6883">
        <f t="shared" si="2266"/>
        <v>24.646705012070047</v>
      </c>
      <c r="R6883">
        <v>14.32</v>
      </c>
      <c r="S6883">
        <f t="shared" si="2255"/>
        <v>16.055247773938667</v>
      </c>
      <c r="T6883">
        <f t="shared" si="2256"/>
        <v>1.0051613713069258</v>
      </c>
      <c r="U6883">
        <f t="shared" si="2257"/>
        <v>1.0069555500567189</v>
      </c>
      <c r="V6883">
        <f t="shared" si="2258"/>
        <v>4.2510461225470086E-6</v>
      </c>
      <c r="W6883">
        <f t="shared" si="2259"/>
        <v>4.7236970597457767E-4</v>
      </c>
      <c r="X6883">
        <f t="shared" si="2268"/>
        <v>0.77862246982758287</v>
      </c>
      <c r="Y6883">
        <f t="shared" si="2268"/>
        <v>0.96724046018729704</v>
      </c>
      <c r="AL6883">
        <v>13.266354166666675</v>
      </c>
    </row>
    <row r="6884" spans="4:38" x14ac:dyDescent="0.55000000000000004">
      <c r="D6884">
        <f t="shared" si="2263"/>
        <v>1.0606732452460133</v>
      </c>
      <c r="E6884">
        <f t="shared" si="2250"/>
        <v>1.042477404379698</v>
      </c>
      <c r="F6884" s="2">
        <f t="shared" si="2264"/>
        <v>44351</v>
      </c>
      <c r="G6884" s="1">
        <v>2021.5109589041097</v>
      </c>
      <c r="H6884" s="3">
        <v>2.08</v>
      </c>
      <c r="I6884" s="1" t="str">
        <f t="shared" si="2251"/>
        <v/>
      </c>
      <c r="J6884" s="1">
        <f t="shared" si="2252"/>
        <v>0.95925340520452496</v>
      </c>
      <c r="K6884">
        <f t="shared" si="2253"/>
        <v>0</v>
      </c>
      <c r="L6884">
        <f t="shared" si="2260"/>
        <v>3.3941983717792592</v>
      </c>
      <c r="M6884">
        <f t="shared" si="2265"/>
        <v>3.3941983717792592</v>
      </c>
      <c r="N6884">
        <f t="shared" si="2261"/>
        <v>6.5642532054920002</v>
      </c>
      <c r="O6884">
        <f t="shared" si="2254"/>
        <v>12.029639214063851</v>
      </c>
      <c r="P6884">
        <f t="shared" si="2262"/>
        <v>179.90967424812641</v>
      </c>
      <c r="Q6884">
        <f t="shared" si="2266"/>
        <v>24.657994822346524</v>
      </c>
      <c r="R6884">
        <v>14.8</v>
      </c>
      <c r="S6884">
        <f t="shared" si="2255"/>
        <v>16.092424554216066</v>
      </c>
      <c r="T6884">
        <f t="shared" si="2256"/>
        <v>1.0560862194004106</v>
      </c>
      <c r="U6884">
        <f t="shared" si="2257"/>
        <v>1.0762401247837974</v>
      </c>
      <c r="V6884">
        <f t="shared" si="2258"/>
        <v>6.1139268279206127E-5</v>
      </c>
      <c r="W6884">
        <f t="shared" si="2259"/>
        <v>4.7281431360416543E-4</v>
      </c>
      <c r="X6884">
        <f t="shared" si="2268"/>
        <v>0.77862672087370544</v>
      </c>
      <c r="Y6884">
        <f t="shared" si="2268"/>
        <v>0.96771282989327156</v>
      </c>
      <c r="AL6884">
        <v>13.262604166666664</v>
      </c>
    </row>
    <row r="6885" spans="4:38" x14ac:dyDescent="0.55000000000000004">
      <c r="D6885">
        <f t="shared" si="2263"/>
        <v>1.0588953685964881</v>
      </c>
      <c r="E6885">
        <f t="shared" si="2250"/>
        <v>1.0428944787507632</v>
      </c>
      <c r="F6885" s="2">
        <f t="shared" si="2264"/>
        <v>44352</v>
      </c>
      <c r="G6885" s="1">
        <v>2021.513698630137</v>
      </c>
      <c r="H6885" s="3">
        <v>2.1</v>
      </c>
      <c r="I6885" s="1" t="str">
        <f t="shared" si="2251"/>
        <v/>
      </c>
      <c r="J6885" s="1">
        <f t="shared" si="2252"/>
        <v>0.95886978057248451</v>
      </c>
      <c r="K6885">
        <f t="shared" si="2253"/>
        <v>0</v>
      </c>
      <c r="L6885">
        <f t="shared" si="2260"/>
        <v>3.4271562874342285</v>
      </c>
      <c r="M6885">
        <f t="shared" si="2265"/>
        <v>3.4271562874342285</v>
      </c>
      <c r="N6885">
        <f t="shared" si="2261"/>
        <v>6.5854312662066441</v>
      </c>
      <c r="O6885">
        <f t="shared" si="2254"/>
        <v>12.490141940910405</v>
      </c>
      <c r="P6885">
        <f t="shared" si="2262"/>
        <v>180.1794136607034</v>
      </c>
      <c r="Q6885">
        <f t="shared" si="2266"/>
        <v>24.670311950849307</v>
      </c>
      <c r="R6885">
        <v>15.02</v>
      </c>
      <c r="S6885">
        <f t="shared" si="2255"/>
        <v>16.129061310763003</v>
      </c>
      <c r="T6885">
        <f t="shared" si="2256"/>
        <v>1.0802812849885022</v>
      </c>
      <c r="U6885">
        <f t="shared" si="2257"/>
        <v>1.1095694720678451</v>
      </c>
      <c r="V6885">
        <f t="shared" si="2258"/>
        <v>-1.1832221487109718E-5</v>
      </c>
      <c r="W6885">
        <f t="shared" si="2259"/>
        <v>4.761234221223043E-4</v>
      </c>
      <c r="X6885">
        <f t="shared" si="2268"/>
        <v>0.77868786014198466</v>
      </c>
      <c r="Y6885">
        <f t="shared" si="2268"/>
        <v>0.9681856442068757</v>
      </c>
      <c r="AL6885">
        <v>13.266562499999997</v>
      </c>
    </row>
    <row r="6886" spans="4:38" x14ac:dyDescent="0.55000000000000004">
      <c r="D6886">
        <f t="shared" si="2263"/>
        <v>1.0644551770988719</v>
      </c>
      <c r="E6886">
        <f t="shared" si="2250"/>
        <v>1.1144934536203261</v>
      </c>
      <c r="F6886" s="2">
        <f t="shared" si="2264"/>
        <v>44353</v>
      </c>
      <c r="G6886" s="1">
        <v>2021.5164383561644</v>
      </c>
      <c r="H6886" s="3">
        <v>5.42</v>
      </c>
      <c r="I6886" s="1" t="str">
        <f t="shared" si="2251"/>
        <v/>
      </c>
      <c r="J6886" s="1">
        <f t="shared" si="2252"/>
        <v>0.89726861719249673</v>
      </c>
      <c r="K6886">
        <f t="shared" si="2253"/>
        <v>0</v>
      </c>
      <c r="L6886">
        <f t="shared" si="2260"/>
        <v>3.461375854395627</v>
      </c>
      <c r="M6886">
        <f t="shared" si="2265"/>
        <v>3.461375854395627</v>
      </c>
      <c r="N6886">
        <f t="shared" si="2261"/>
        <v>6.607276852004798</v>
      </c>
      <c r="O6886">
        <f t="shared" si="2254"/>
        <v>12.804076841460889</v>
      </c>
      <c r="P6886">
        <f t="shared" si="2262"/>
        <v>180.45936461046824</v>
      </c>
      <c r="Q6886">
        <f t="shared" si="2266"/>
        <v>24.683082376471269</v>
      </c>
      <c r="R6886">
        <v>15.15</v>
      </c>
      <c r="S6886">
        <f t="shared" si="2255"/>
        <v>16.165147187321782</v>
      </c>
      <c r="T6886">
        <f t="shared" si="2256"/>
        <v>1.0948381112288994</v>
      </c>
      <c r="U6886">
        <f t="shared" si="2257"/>
        <v>1.1297472145701237</v>
      </c>
      <c r="V6886">
        <f t="shared" si="2258"/>
        <v>-2.3736544064610066E-3</v>
      </c>
      <c r="W6886">
        <f t="shared" si="2259"/>
        <v>4.7576157086148124E-4</v>
      </c>
      <c r="X6886">
        <f t="shared" ref="X6886:Y6901" si="2269">MAX(0.0000000001,X6885+V6885)</f>
        <v>0.7786760279204975</v>
      </c>
      <c r="Y6886">
        <f t="shared" si="2269"/>
        <v>0.96866176762899803</v>
      </c>
      <c r="AL6886">
        <v>13.391041666666661</v>
      </c>
    </row>
    <row r="6887" spans="4:38" x14ac:dyDescent="0.55000000000000004">
      <c r="D6887">
        <f t="shared" si="2263"/>
        <v>1.0668813660588246</v>
      </c>
      <c r="E6887">
        <f t="shared" si="2250"/>
        <v>1.0887170666983987</v>
      </c>
      <c r="F6887" s="2">
        <f t="shared" si="2264"/>
        <v>44354</v>
      </c>
      <c r="G6887" s="1">
        <v>2021.5191780821917</v>
      </c>
      <c r="H6887" s="3">
        <v>4.25</v>
      </c>
      <c r="I6887" s="1" t="str">
        <f t="shared" si="2251"/>
        <v/>
      </c>
      <c r="J6887" s="1">
        <f t="shared" si="2252"/>
        <v>0.91851228440145738</v>
      </c>
      <c r="K6887">
        <f t="shared" si="2253"/>
        <v>0</v>
      </c>
      <c r="L6887">
        <f t="shared" si="2260"/>
        <v>3.4964555169749718</v>
      </c>
      <c r="M6887">
        <f t="shared" si="2265"/>
        <v>3.4964555169749718</v>
      </c>
      <c r="N6887">
        <f t="shared" si="2261"/>
        <v>6.6295225743681092</v>
      </c>
      <c r="O6887">
        <f t="shared" si="2254"/>
        <v>12.061568422614165</v>
      </c>
      <c r="P6887">
        <f t="shared" si="2262"/>
        <v>180.71149938613925</v>
      </c>
      <c r="Q6887">
        <f t="shared" si="2266"/>
        <v>24.694572622044777</v>
      </c>
      <c r="R6887">
        <v>14.69</v>
      </c>
      <c r="S6887">
        <f t="shared" si="2255"/>
        <v>16.200671490872114</v>
      </c>
      <c r="T6887">
        <f t="shared" si="2256"/>
        <v>1.0441926629829767</v>
      </c>
      <c r="U6887">
        <f t="shared" si="2257"/>
        <v>1.0599527833972817</v>
      </c>
      <c r="V6887">
        <f t="shared" si="2258"/>
        <v>-1.1809855859051949E-3</v>
      </c>
      <c r="W6887">
        <f t="shared" si="2259"/>
        <v>3.5637456933337169E-4</v>
      </c>
      <c r="X6887">
        <f t="shared" si="2269"/>
        <v>0.77630237351403653</v>
      </c>
      <c r="Y6887">
        <f t="shared" si="2269"/>
        <v>0.96913752919985952</v>
      </c>
      <c r="AL6887">
        <v>13.542187499999995</v>
      </c>
    </row>
    <row r="6888" spans="4:38" x14ac:dyDescent="0.55000000000000004">
      <c r="D6888">
        <f t="shared" si="2263"/>
        <v>1.0682190400939582</v>
      </c>
      <c r="E6888">
        <f t="shared" si="2250"/>
        <v>1.0802581064101604</v>
      </c>
      <c r="F6888" s="2">
        <f t="shared" si="2264"/>
        <v>44355</v>
      </c>
      <c r="G6888" s="1">
        <v>2021.5219178082191</v>
      </c>
      <c r="H6888" s="3">
        <v>3.86</v>
      </c>
      <c r="I6888" s="1" t="str">
        <f t="shared" si="2251"/>
        <v/>
      </c>
      <c r="J6888" s="1">
        <f t="shared" si="2252"/>
        <v>0.92570469415233669</v>
      </c>
      <c r="K6888">
        <f t="shared" si="2253"/>
        <v>0</v>
      </c>
      <c r="L6888">
        <f t="shared" si="2260"/>
        <v>3.529500909913641</v>
      </c>
      <c r="M6888">
        <f t="shared" si="2265"/>
        <v>3.529500909913641</v>
      </c>
      <c r="N6888">
        <f t="shared" si="2261"/>
        <v>6.6503425743668991</v>
      </c>
      <c r="O6888">
        <f t="shared" si="2254"/>
        <v>11.259189439427777</v>
      </c>
      <c r="P6888">
        <f t="shared" si="2262"/>
        <v>180.95542428994963</v>
      </c>
      <c r="Q6888">
        <f t="shared" si="2266"/>
        <v>24.705678561749199</v>
      </c>
      <c r="R6888">
        <v>14.17</v>
      </c>
      <c r="S6888">
        <f t="shared" si="2255"/>
        <v>16.235623694788668</v>
      </c>
      <c r="T6888">
        <f t="shared" si="2256"/>
        <v>0.98975663018334581</v>
      </c>
      <c r="U6888">
        <f t="shared" si="2257"/>
        <v>0.9862327044933592</v>
      </c>
      <c r="V6888">
        <f t="shared" si="2258"/>
        <v>-7.3176618890642697E-4</v>
      </c>
      <c r="W6888">
        <f t="shared" si="2259"/>
        <v>2.9696778365911197E-4</v>
      </c>
      <c r="X6888">
        <f t="shared" si="2269"/>
        <v>0.77512138792813134</v>
      </c>
      <c r="Y6888">
        <f t="shared" si="2269"/>
        <v>0.96949390376919287</v>
      </c>
      <c r="AL6888">
        <v>13.745833333333321</v>
      </c>
    </row>
    <row r="6889" spans="4:38" x14ac:dyDescent="0.55000000000000004">
      <c r="D6889">
        <f t="shared" si="2263"/>
        <v>1.0693581506799514</v>
      </c>
      <c r="E6889">
        <f t="shared" si="2250"/>
        <v>1.07961014595389</v>
      </c>
      <c r="F6889" s="2">
        <f t="shared" si="2264"/>
        <v>44356</v>
      </c>
      <c r="G6889" s="1">
        <v>2021.5246575342467</v>
      </c>
      <c r="H6889" s="3">
        <v>3.83</v>
      </c>
      <c r="I6889" s="1" t="str">
        <f t="shared" si="2251"/>
        <v/>
      </c>
      <c r="J6889" s="1">
        <f t="shared" si="2252"/>
        <v>0.92626028362900337</v>
      </c>
      <c r="K6889">
        <f t="shared" si="2253"/>
        <v>0</v>
      </c>
      <c r="L6889">
        <f t="shared" si="2260"/>
        <v>3.5603480042682376</v>
      </c>
      <c r="M6889">
        <f t="shared" si="2265"/>
        <v>3.5603480042682376</v>
      </c>
      <c r="N6889">
        <f t="shared" si="2261"/>
        <v>6.6696606023631748</v>
      </c>
      <c r="O6889">
        <f t="shared" si="2254"/>
        <v>11.015159986832577</v>
      </c>
      <c r="P6889">
        <f t="shared" si="2262"/>
        <v>181.18188124649123</v>
      </c>
      <c r="Q6889">
        <f t="shared" si="2266"/>
        <v>24.715980252634566</v>
      </c>
      <c r="R6889">
        <v>13.98</v>
      </c>
      <c r="S6889">
        <f t="shared" si="2255"/>
        <v>16.269993441986479</v>
      </c>
      <c r="T6889">
        <f t="shared" si="2256"/>
        <v>0.97058241183209126</v>
      </c>
      <c r="U6889">
        <f t="shared" si="2257"/>
        <v>0.96059486395347682</v>
      </c>
      <c r="V6889">
        <f t="shared" si="2258"/>
        <v>-6.0842134383735924E-4</v>
      </c>
      <c r="W6889">
        <f t="shared" si="2259"/>
        <v>2.6015641966016523E-4</v>
      </c>
      <c r="X6889">
        <f t="shared" si="2269"/>
        <v>0.77438962173922488</v>
      </c>
      <c r="Y6889">
        <f t="shared" si="2269"/>
        <v>0.96979087155285193</v>
      </c>
      <c r="AL6889">
        <v>14.08385416666667</v>
      </c>
    </row>
    <row r="6890" spans="4:38" x14ac:dyDescent="0.55000000000000004">
      <c r="D6890">
        <f t="shared" si="2263"/>
        <v>1.0712722701177513</v>
      </c>
      <c r="E6890">
        <f t="shared" si="2250"/>
        <v>1.0884993450579488</v>
      </c>
      <c r="F6890" s="2">
        <f t="shared" si="2264"/>
        <v>44357</v>
      </c>
      <c r="G6890" s="1">
        <v>2021.527397260274</v>
      </c>
      <c r="H6890" s="3">
        <v>4.24</v>
      </c>
      <c r="I6890" s="1" t="str">
        <f t="shared" si="2251"/>
        <v/>
      </c>
      <c r="J6890" s="1">
        <f t="shared" si="2252"/>
        <v>0.9186960052298081</v>
      </c>
      <c r="K6890">
        <f t="shared" si="2253"/>
        <v>0</v>
      </c>
      <c r="L6890">
        <f t="shared" si="2260"/>
        <v>3.5905265247801075</v>
      </c>
      <c r="M6890">
        <f t="shared" si="2265"/>
        <v>3.5905265247801075</v>
      </c>
      <c r="N6890">
        <f t="shared" si="2261"/>
        <v>6.6884522531177382</v>
      </c>
      <c r="O6890">
        <f t="shared" si="2254"/>
        <v>10.867859060697656</v>
      </c>
      <c r="P6890">
        <f t="shared" si="2262"/>
        <v>181.40132709354498</v>
      </c>
      <c r="Q6890">
        <f t="shared" si="2266"/>
        <v>24.725954816862686</v>
      </c>
      <c r="R6890">
        <v>13.85</v>
      </c>
      <c r="S6890">
        <f t="shared" si="2255"/>
        <v>16.303770547960429</v>
      </c>
      <c r="T6890">
        <f t="shared" si="2256"/>
        <v>0.95767767333594334</v>
      </c>
      <c r="U6890">
        <f t="shared" si="2257"/>
        <v>0.94343825089536015</v>
      </c>
      <c r="V6890">
        <f t="shared" si="2258"/>
        <v>-8.1013390838695354E-4</v>
      </c>
      <c r="W6890">
        <f t="shared" si="2259"/>
        <v>2.2953582230572644E-4</v>
      </c>
      <c r="X6890">
        <f t="shared" si="2269"/>
        <v>0.77378120039538756</v>
      </c>
      <c r="Y6890">
        <f t="shared" si="2269"/>
        <v>0.97005102797251208</v>
      </c>
      <c r="AL6890">
        <v>14.265520833333342</v>
      </c>
    </row>
    <row r="6891" spans="4:38" x14ac:dyDescent="0.55000000000000004">
      <c r="D6891">
        <f t="shared" si="2263"/>
        <v>1.0748612448239543</v>
      </c>
      <c r="E6891">
        <f t="shared" si="2250"/>
        <v>1.1071620171797809</v>
      </c>
      <c r="F6891" s="2">
        <f t="shared" si="2264"/>
        <v>44358</v>
      </c>
      <c r="G6891" s="1">
        <v>2021.5301369863014</v>
      </c>
      <c r="H6891" s="3">
        <v>5.09</v>
      </c>
      <c r="I6891" s="1" t="str">
        <f t="shared" si="2251"/>
        <v/>
      </c>
      <c r="J6891" s="1">
        <f t="shared" si="2252"/>
        <v>0.9032101756410057</v>
      </c>
      <c r="K6891">
        <f t="shared" si="2253"/>
        <v>0</v>
      </c>
      <c r="L6891">
        <f t="shared" si="2260"/>
        <v>3.6203014811107859</v>
      </c>
      <c r="M6891">
        <f t="shared" si="2265"/>
        <v>3.6203014811107859</v>
      </c>
      <c r="N6891">
        <f t="shared" si="2261"/>
        <v>6.7068896982245416</v>
      </c>
      <c r="O6891">
        <f t="shared" si="2254"/>
        <v>10.736651610078464</v>
      </c>
      <c r="P6891">
        <f t="shared" si="2262"/>
        <v>181.61241761831752</v>
      </c>
      <c r="Q6891">
        <f t="shared" si="2266"/>
        <v>24.735542015254371</v>
      </c>
      <c r="R6891">
        <v>13.73</v>
      </c>
      <c r="S6891">
        <f t="shared" si="2255"/>
        <v>16.336945003832192</v>
      </c>
      <c r="T6891">
        <f t="shared" si="2256"/>
        <v>0.94591794884529512</v>
      </c>
      <c r="U6891">
        <f t="shared" si="2257"/>
        <v>0.92787347647128282</v>
      </c>
      <c r="V6891">
        <f t="shared" si="2258"/>
        <v>-1.2768529182948102E-3</v>
      </c>
      <c r="W6891">
        <f t="shared" si="2259"/>
        <v>1.8871516198790128E-4</v>
      </c>
      <c r="X6891">
        <f t="shared" si="2269"/>
        <v>0.77297106648700065</v>
      </c>
      <c r="Y6891">
        <f t="shared" si="2269"/>
        <v>0.97028056379481775</v>
      </c>
      <c r="AL6891">
        <v>13.585208333333332</v>
      </c>
    </row>
    <row r="6892" spans="4:38" x14ac:dyDescent="0.55000000000000004">
      <c r="D6892">
        <f t="shared" si="2263"/>
        <v>1.0763121696362279</v>
      </c>
      <c r="E6892">
        <f t="shared" si="2250"/>
        <v>1.0893704929466894</v>
      </c>
      <c r="F6892" s="2">
        <f t="shared" si="2264"/>
        <v>44359</v>
      </c>
      <c r="G6892" s="1">
        <v>2021.5328767123287</v>
      </c>
      <c r="H6892" s="3">
        <v>4.28</v>
      </c>
      <c r="I6892" s="1" t="str">
        <f t="shared" si="2251"/>
        <v/>
      </c>
      <c r="J6892" s="1">
        <f t="shared" si="2252"/>
        <v>0.91796134232996618</v>
      </c>
      <c r="K6892">
        <f t="shared" si="2253"/>
        <v>0</v>
      </c>
      <c r="L6892">
        <f t="shared" si="2260"/>
        <v>3.6497169649740147</v>
      </c>
      <c r="M6892">
        <f t="shared" si="2265"/>
        <v>3.6497169649740147</v>
      </c>
      <c r="N6892">
        <f t="shared" si="2261"/>
        <v>6.7250055447096706</v>
      </c>
      <c r="O6892">
        <f t="shared" si="2254"/>
        <v>11.153345244336906</v>
      </c>
      <c r="P6892">
        <f t="shared" si="2262"/>
        <v>181.81209415795414</v>
      </c>
      <c r="Q6892">
        <f t="shared" si="2266"/>
        <v>24.74460398447356</v>
      </c>
      <c r="R6892">
        <v>13.96</v>
      </c>
      <c r="S6892">
        <f t="shared" si="2255"/>
        <v>16.369506979287511</v>
      </c>
      <c r="T6892">
        <f t="shared" si="2256"/>
        <v>0.96858580728605082</v>
      </c>
      <c r="U6892">
        <f t="shared" si="2257"/>
        <v>0.95793521822269656</v>
      </c>
      <c r="V6892">
        <f t="shared" si="2258"/>
        <v>-5.0238539754035583E-4</v>
      </c>
      <c r="W6892">
        <f t="shared" si="2259"/>
        <v>1.2431624662014723E-4</v>
      </c>
      <c r="X6892">
        <f t="shared" si="2269"/>
        <v>0.77169421356870582</v>
      </c>
      <c r="Y6892">
        <f t="shared" si="2269"/>
        <v>0.97046927895680568</v>
      </c>
      <c r="AL6892">
        <v>13.298958333333337</v>
      </c>
    </row>
    <row r="6893" spans="4:38" x14ac:dyDescent="0.55000000000000004">
      <c r="D6893">
        <f t="shared" si="2263"/>
        <v>1.0784271261994134</v>
      </c>
      <c r="E6893">
        <f t="shared" si="2250"/>
        <v>1.097461735268082</v>
      </c>
      <c r="F6893" s="2">
        <f t="shared" si="2264"/>
        <v>44360</v>
      </c>
      <c r="G6893" s="1">
        <v>2021.5356164383561</v>
      </c>
      <c r="H6893" s="3">
        <v>4.6500000000000004</v>
      </c>
      <c r="I6893" s="1" t="str">
        <f t="shared" si="2251"/>
        <v/>
      </c>
      <c r="J6893" s="1">
        <f t="shared" si="2252"/>
        <v>0.91119350029614055</v>
      </c>
      <c r="K6893">
        <f t="shared" si="2253"/>
        <v>0</v>
      </c>
      <c r="L6893">
        <f t="shared" si="2260"/>
        <v>3.6802740752324721</v>
      </c>
      <c r="M6893">
        <f t="shared" si="2265"/>
        <v>3.6802740752324721</v>
      </c>
      <c r="N6893">
        <f t="shared" si="2261"/>
        <v>6.7437216886597664</v>
      </c>
      <c r="O6893">
        <f t="shared" si="2254"/>
        <v>11.066854193914731</v>
      </c>
      <c r="P6893">
        <f t="shared" si="2262"/>
        <v>182.02710087203869</v>
      </c>
      <c r="Q6893">
        <f t="shared" si="2266"/>
        <v>24.75435427124102</v>
      </c>
      <c r="R6893">
        <v>13.87</v>
      </c>
      <c r="S6893">
        <f t="shared" si="2255"/>
        <v>16.401446825513855</v>
      </c>
      <c r="T6893">
        <f t="shared" si="2256"/>
        <v>0.95965179228528197</v>
      </c>
      <c r="U6893">
        <f t="shared" si="2257"/>
        <v>0.94605764672559578</v>
      </c>
      <c r="V6893">
        <f t="shared" si="2258"/>
        <v>-6.8111024732821213E-4</v>
      </c>
      <c r="W6893">
        <f t="shared" si="2259"/>
        <v>9.897634486298601E-5</v>
      </c>
      <c r="X6893">
        <f t="shared" si="2269"/>
        <v>0.77119182817116549</v>
      </c>
      <c r="Y6893">
        <f t="shared" si="2269"/>
        <v>0.97059359520342581</v>
      </c>
      <c r="AL6893">
        <v>13.03177083333334</v>
      </c>
    </row>
    <row r="6894" spans="4:38" x14ac:dyDescent="0.55000000000000004">
      <c r="D6894">
        <f t="shared" si="2263"/>
        <v>1.0780929427980053</v>
      </c>
      <c r="E6894">
        <f t="shared" si="2250"/>
        <v>1.0750852921853309</v>
      </c>
      <c r="F6894" s="2">
        <f t="shared" si="2264"/>
        <v>44361</v>
      </c>
      <c r="G6894" s="1">
        <v>2021.5383561643835</v>
      </c>
      <c r="H6894" s="3">
        <v>3.62</v>
      </c>
      <c r="I6894" s="1" t="str">
        <f t="shared" si="2251"/>
        <v/>
      </c>
      <c r="J6894" s="1">
        <f t="shared" si="2252"/>
        <v>0.93015875788542823</v>
      </c>
      <c r="K6894">
        <f t="shared" si="2253"/>
        <v>0</v>
      </c>
      <c r="L6894">
        <f t="shared" si="2260"/>
        <v>3.7105942237089509</v>
      </c>
      <c r="M6894">
        <f t="shared" si="2265"/>
        <v>3.7105942237089509</v>
      </c>
      <c r="N6894">
        <f t="shared" si="2261"/>
        <v>6.7621905744329958</v>
      </c>
      <c r="O6894">
        <f t="shared" si="2254"/>
        <v>11.447683292644975</v>
      </c>
      <c r="P6894">
        <f t="shared" si="2262"/>
        <v>182.23565925637476</v>
      </c>
      <c r="Q6894">
        <f t="shared" si="2266"/>
        <v>24.763804801082788</v>
      </c>
      <c r="R6894">
        <v>14.07</v>
      </c>
      <c r="S6894">
        <f t="shared" si="2255"/>
        <v>16.432755078048746</v>
      </c>
      <c r="T6894">
        <f t="shared" si="2256"/>
        <v>0.9796181869918924</v>
      </c>
      <c r="U6894">
        <f t="shared" si="2257"/>
        <v>0.97265494741228564</v>
      </c>
      <c r="V6894">
        <f t="shared" si="2258"/>
        <v>1.4932854482936631E-4</v>
      </c>
      <c r="W6894">
        <f t="shared" si="2259"/>
        <v>6.4606707792860818E-5</v>
      </c>
      <c r="X6894">
        <f t="shared" si="2269"/>
        <v>0.7705107179238373</v>
      </c>
      <c r="Y6894">
        <f t="shared" si="2269"/>
        <v>0.97069257154828881</v>
      </c>
      <c r="AL6894">
        <v>13.537812500000006</v>
      </c>
    </row>
    <row r="6895" spans="4:38" x14ac:dyDescent="0.55000000000000004">
      <c r="D6895">
        <f t="shared" si="2263"/>
        <v>1.0785906917107768</v>
      </c>
      <c r="E6895">
        <f t="shared" si="2250"/>
        <v>1.0830704319257205</v>
      </c>
      <c r="F6895" s="2">
        <f t="shared" si="2264"/>
        <v>44362</v>
      </c>
      <c r="G6895" s="1">
        <v>2021.541095890411</v>
      </c>
      <c r="H6895" s="3">
        <v>3.99</v>
      </c>
      <c r="I6895" s="1" t="str">
        <f t="shared" si="2251"/>
        <v/>
      </c>
      <c r="J6895" s="1">
        <f t="shared" si="2252"/>
        <v>0.92330098811947092</v>
      </c>
      <c r="K6895">
        <f t="shared" si="2253"/>
        <v>0</v>
      </c>
      <c r="L6895">
        <f t="shared" si="2260"/>
        <v>3.741957739579211</v>
      </c>
      <c r="M6895" t="str">
        <f t="shared" si="2265"/>
        <v/>
      </c>
      <c r="N6895">
        <f t="shared" si="2261"/>
        <v>6.7811894464692681</v>
      </c>
      <c r="O6895">
        <f t="shared" si="2254"/>
        <v>12.24119456692206</v>
      </c>
      <c r="P6895">
        <f t="shared" si="2262"/>
        <v>182.46088195962952</v>
      </c>
      <c r="Q6895">
        <f t="shared" si="2266"/>
        <v>24.77400235698779</v>
      </c>
      <c r="R6895">
        <v>14.5</v>
      </c>
      <c r="S6895">
        <f t="shared" si="2255"/>
        <v>16.463422459577863</v>
      </c>
      <c r="T6895">
        <f t="shared" si="2256"/>
        <v>1.0239638738945878</v>
      </c>
      <c r="U6895">
        <f t="shared" si="2257"/>
        <v>1.0323985354832419</v>
      </c>
      <c r="V6895">
        <f t="shared" si="2258"/>
        <v>-1.4219130294690352E-4</v>
      </c>
      <c r="W6895">
        <f t="shared" si="2259"/>
        <v>7.214901919716521E-5</v>
      </c>
      <c r="X6895">
        <f t="shared" si="2269"/>
        <v>0.7706600464686667</v>
      </c>
      <c r="Y6895">
        <f t="shared" si="2269"/>
        <v>0.97075717825608165</v>
      </c>
      <c r="AL6895">
        <v>13.511250000000006</v>
      </c>
    </row>
    <row r="6896" spans="4:38" x14ac:dyDescent="0.55000000000000004">
      <c r="D6896">
        <f t="shared" si="2263"/>
        <v>1.0792337939727497</v>
      </c>
      <c r="E6896">
        <f t="shared" si="2250"/>
        <v>1.085021714330505</v>
      </c>
      <c r="F6896" s="2">
        <f t="shared" si="2264"/>
        <v>44363</v>
      </c>
      <c r="G6896" s="1">
        <v>2021.5438356164384</v>
      </c>
      <c r="H6896" s="3">
        <v>4.08</v>
      </c>
      <c r="I6896" s="1" t="str">
        <f t="shared" si="2251"/>
        <v/>
      </c>
      <c r="J6896" s="1">
        <f t="shared" si="2252"/>
        <v>0.92164054119141181</v>
      </c>
      <c r="K6896">
        <f t="shared" si="2253"/>
        <v>1</v>
      </c>
      <c r="L6896">
        <f t="shared" si="2260"/>
        <v>9.600000000000003E-2</v>
      </c>
      <c r="M6896">
        <f t="shared" si="2265"/>
        <v>9.600000000000003E-2</v>
      </c>
      <c r="N6896">
        <f t="shared" si="2261"/>
        <v>2</v>
      </c>
      <c r="O6896">
        <f t="shared" si="2254"/>
        <v>1.1799636053715512</v>
      </c>
      <c r="P6896">
        <f t="shared" si="2262"/>
        <v>182.70013081758296</v>
      </c>
      <c r="Q6896">
        <f t="shared" si="2266"/>
        <v>24.784825796630827</v>
      </c>
      <c r="R6896">
        <v>14.55</v>
      </c>
      <c r="S6896">
        <f t="shared" si="2255"/>
        <v>16.49343988269106</v>
      </c>
      <c r="T6896">
        <f t="shared" si="2256"/>
        <v>1.0292489316526359</v>
      </c>
      <c r="U6896">
        <f t="shared" si="2257"/>
        <v>1.039579435175279</v>
      </c>
      <c r="V6896">
        <f t="shared" si="2258"/>
        <v>-1.8637237783526717E-4</v>
      </c>
      <c r="W6896">
        <f t="shared" si="2259"/>
        <v>6.4976120163422191E-5</v>
      </c>
      <c r="X6896">
        <f t="shared" si="2269"/>
        <v>0.7705178551657198</v>
      </c>
      <c r="Y6896">
        <f t="shared" si="2269"/>
        <v>0.97082932727527882</v>
      </c>
      <c r="AL6896">
        <v>13.957291666666677</v>
      </c>
    </row>
    <row r="6897" spans="4:38" x14ac:dyDescent="0.55000000000000004">
      <c r="D6897">
        <f t="shared" si="2263"/>
        <v>1.0801603490812697</v>
      </c>
      <c r="E6897">
        <f t="shared" si="2250"/>
        <v>1.0884993450579488</v>
      </c>
      <c r="F6897" s="2">
        <f t="shared" si="2264"/>
        <v>44364</v>
      </c>
      <c r="G6897" s="1">
        <v>2021.5465753424658</v>
      </c>
      <c r="H6897" s="3">
        <v>4.24</v>
      </c>
      <c r="I6897" s="1" t="str">
        <f t="shared" si="2251"/>
        <v/>
      </c>
      <c r="J6897" s="1">
        <f t="shared" si="2252"/>
        <v>0.9186960052298081</v>
      </c>
      <c r="K6897">
        <f t="shared" si="2253"/>
        <v>0</v>
      </c>
      <c r="L6897">
        <f t="shared" si="2260"/>
        <v>9.9232777001017972E-2</v>
      </c>
      <c r="M6897">
        <f t="shared" si="2265"/>
        <v>9.9232777001017972E-2</v>
      </c>
      <c r="N6897">
        <f t="shared" si="2261"/>
        <v>2.0222024537521781</v>
      </c>
      <c r="O6897">
        <f t="shared" si="2254"/>
        <v>1.1857076931520927</v>
      </c>
      <c r="P6897">
        <f t="shared" si="2262"/>
        <v>182.94071443870411</v>
      </c>
      <c r="Q6897">
        <f t="shared" si="2266"/>
        <v>24.795700095952327</v>
      </c>
      <c r="R6897">
        <v>14.43</v>
      </c>
      <c r="S6897">
        <f t="shared" si="2255"/>
        <v>16.522798452581316</v>
      </c>
      <c r="T6897">
        <f t="shared" si="2256"/>
        <v>1.0166103537620523</v>
      </c>
      <c r="U6897">
        <f t="shared" si="2257"/>
        <v>1.0224285306099223</v>
      </c>
      <c r="V6897">
        <f t="shared" si="2258"/>
        <v>-2.705242204822933E-4</v>
      </c>
      <c r="W6897">
        <f t="shared" si="2259"/>
        <v>5.5571179158220296E-5</v>
      </c>
      <c r="X6897">
        <f t="shared" si="2269"/>
        <v>0.77033148278788455</v>
      </c>
      <c r="Y6897">
        <f t="shared" si="2269"/>
        <v>0.97089430339544225</v>
      </c>
      <c r="AL6897">
        <v>14.139895833333336</v>
      </c>
    </row>
    <row r="6898" spans="4:38" x14ac:dyDescent="0.55000000000000004">
      <c r="D6898">
        <f t="shared" si="2263"/>
        <v>1.081649311509276</v>
      </c>
      <c r="E6898">
        <f t="shared" si="2250"/>
        <v>1.0950499733613335</v>
      </c>
      <c r="F6898" s="2">
        <f t="shared" si="2264"/>
        <v>44365</v>
      </c>
      <c r="G6898" s="1">
        <v>2021.5493150684931</v>
      </c>
      <c r="H6898" s="3">
        <v>4.54</v>
      </c>
      <c r="I6898" s="1" t="str">
        <f t="shared" si="2251"/>
        <v/>
      </c>
      <c r="J6898" s="1">
        <f t="shared" si="2252"/>
        <v>0.91320033270301726</v>
      </c>
      <c r="K6898">
        <f t="shared" si="2253"/>
        <v>0</v>
      </c>
      <c r="L6898">
        <f t="shared" si="2260"/>
        <v>0.10248129122883193</v>
      </c>
      <c r="M6898">
        <f t="shared" si="2265"/>
        <v>0.10248129122883193</v>
      </c>
      <c r="N6898">
        <f t="shared" si="2261"/>
        <v>2.0440324252577873</v>
      </c>
      <c r="O6898">
        <f t="shared" si="2254"/>
        <v>1.2075528629089809</v>
      </c>
      <c r="P6898">
        <f t="shared" si="2262"/>
        <v>183.17495137057841</v>
      </c>
      <c r="Q6898">
        <f t="shared" si="2266"/>
        <v>24.80627837102146</v>
      </c>
      <c r="R6898">
        <v>14.41</v>
      </c>
      <c r="S6898">
        <f t="shared" si="2255"/>
        <v>16.551489469673761</v>
      </c>
      <c r="T6898">
        <f t="shared" si="2256"/>
        <v>1.0145190642135</v>
      </c>
      <c r="U6898">
        <f t="shared" si="2257"/>
        <v>1.0195976829981905</v>
      </c>
      <c r="V6898">
        <f t="shared" si="2258"/>
        <v>-4.3571471773651282E-4</v>
      </c>
      <c r="W6898">
        <f t="shared" si="2259"/>
        <v>4.1915756078411692E-5</v>
      </c>
      <c r="X6898">
        <f t="shared" si="2269"/>
        <v>0.77006095856740231</v>
      </c>
      <c r="Y6898">
        <f t="shared" si="2269"/>
        <v>0.97094987457460047</v>
      </c>
      <c r="AL6898">
        <v>14.270416666666677</v>
      </c>
    </row>
    <row r="6899" spans="4:38" x14ac:dyDescent="0.55000000000000004">
      <c r="D6899">
        <f t="shared" si="2263"/>
        <v>1.085447573653207</v>
      </c>
      <c r="E6899">
        <f t="shared" si="2250"/>
        <v>1.119631932948586</v>
      </c>
      <c r="F6899" s="2">
        <f t="shared" si="2264"/>
        <v>44366</v>
      </c>
      <c r="G6899" s="1">
        <v>2021.5520547945205</v>
      </c>
      <c r="H6899" s="3">
        <v>5.65</v>
      </c>
      <c r="I6899" s="1" t="str">
        <f t="shared" si="2251"/>
        <v/>
      </c>
      <c r="J6899" s="1">
        <f t="shared" si="2252"/>
        <v>0.89315066011601552</v>
      </c>
      <c r="K6899">
        <f t="shared" si="2253"/>
        <v>0</v>
      </c>
      <c r="L6899">
        <f t="shared" si="2260"/>
        <v>0.10578965523680174</v>
      </c>
      <c r="M6899">
        <f t="shared" si="2265"/>
        <v>0.10578965523680174</v>
      </c>
      <c r="N6899">
        <f t="shared" si="2261"/>
        <v>2.0657954597173038</v>
      </c>
      <c r="O6899">
        <f t="shared" si="2254"/>
        <v>1.2696840062193964</v>
      </c>
      <c r="P6899">
        <f t="shared" si="2262"/>
        <v>183.40569247145635</v>
      </c>
      <c r="Q6899">
        <f t="shared" si="2266"/>
        <v>24.816689958828714</v>
      </c>
      <c r="R6899">
        <v>14.62</v>
      </c>
      <c r="S6899">
        <f t="shared" si="2255"/>
        <v>16.579504432194764</v>
      </c>
      <c r="T6899">
        <f t="shared" si="2256"/>
        <v>1.0366938713114637</v>
      </c>
      <c r="U6899">
        <f t="shared" si="2257"/>
        <v>1.0497166836230671</v>
      </c>
      <c r="V6899">
        <f t="shared" si="2258"/>
        <v>-1.1301235093610223E-3</v>
      </c>
      <c r="W6899">
        <f t="shared" si="2259"/>
        <v>1.9917644055005013E-5</v>
      </c>
      <c r="X6899">
        <f t="shared" si="2269"/>
        <v>0.7696252438496658</v>
      </c>
      <c r="Y6899">
        <f t="shared" si="2269"/>
        <v>0.97099179033067884</v>
      </c>
      <c r="AL6899">
        <v>13.930416666666664</v>
      </c>
    </row>
    <row r="6900" spans="4:38" x14ac:dyDescent="0.55000000000000004">
      <c r="D6900">
        <f t="shared" si="2263"/>
        <v>1.0861671674377458</v>
      </c>
      <c r="E6900">
        <f t="shared" si="2250"/>
        <v>1.092643511498594</v>
      </c>
      <c r="F6900" s="2">
        <f t="shared" si="2264"/>
        <v>44367</v>
      </c>
      <c r="G6900" s="1">
        <v>2021.5547945205481</v>
      </c>
      <c r="H6900" s="3">
        <v>4.43</v>
      </c>
      <c r="I6900" s="1" t="str">
        <f t="shared" si="2251"/>
        <v/>
      </c>
      <c r="J6900" s="1">
        <f t="shared" si="2252"/>
        <v>0.91521158500128696</v>
      </c>
      <c r="K6900">
        <f t="shared" si="2253"/>
        <v>0</v>
      </c>
      <c r="L6900">
        <f t="shared" si="2260"/>
        <v>0.10926824155521105</v>
      </c>
      <c r="M6900">
        <f t="shared" si="2265"/>
        <v>0.10926824155521105</v>
      </c>
      <c r="N6900">
        <f t="shared" si="2261"/>
        <v>2.0881942841764083</v>
      </c>
      <c r="O6900">
        <f t="shared" si="2254"/>
        <v>1.3524561133416588</v>
      </c>
      <c r="P6900">
        <f t="shared" si="2262"/>
        <v>183.63467013051417</v>
      </c>
      <c r="Q6900">
        <f t="shared" si="2266"/>
        <v>24.827013346879845</v>
      </c>
      <c r="R6900">
        <v>14.92</v>
      </c>
      <c r="S6900">
        <f t="shared" si="2255"/>
        <v>16.606835038712241</v>
      </c>
      <c r="T6900">
        <f t="shared" si="2256"/>
        <v>1.0692155642803545</v>
      </c>
      <c r="U6900">
        <f t="shared" si="2257"/>
        <v>1.0942937012607397</v>
      </c>
      <c r="V6900">
        <f t="shared" si="2258"/>
        <v>-8.1998661355220381E-5</v>
      </c>
      <c r="W6900">
        <f t="shared" si="2259"/>
        <v>-3.714483165118132E-5</v>
      </c>
      <c r="X6900">
        <f t="shared" si="2269"/>
        <v>0.76849512034030476</v>
      </c>
      <c r="Y6900">
        <f t="shared" si="2269"/>
        <v>0.9710117079747338</v>
      </c>
      <c r="AL6900">
        <v>13.809583333333334</v>
      </c>
    </row>
    <row r="6901" spans="4:38" x14ac:dyDescent="0.55000000000000004">
      <c r="D6901">
        <f t="shared" si="2263"/>
        <v>1.0846512227307867</v>
      </c>
      <c r="E6901">
        <f t="shared" si="2250"/>
        <v>1.0710077203681561</v>
      </c>
      <c r="F6901" s="2">
        <f t="shared" si="2264"/>
        <v>44368</v>
      </c>
      <c r="G6901" s="1">
        <v>2021.5575342465754</v>
      </c>
      <c r="H6901" s="3">
        <v>3.43</v>
      </c>
      <c r="I6901" s="1" t="str">
        <f t="shared" si="2251"/>
        <v/>
      </c>
      <c r="J6901" s="1">
        <f t="shared" si="2252"/>
        <v>0.9337000854263241</v>
      </c>
      <c r="K6901">
        <f t="shared" si="2253"/>
        <v>0</v>
      </c>
      <c r="L6901">
        <f t="shared" si="2260"/>
        <v>0.11297360076984572</v>
      </c>
      <c r="M6901">
        <f t="shared" si="2265"/>
        <v>0.11297360076984572</v>
      </c>
      <c r="N6901">
        <f t="shared" si="2261"/>
        <v>2.1115364123918785</v>
      </c>
      <c r="O6901">
        <f t="shared" si="2254"/>
        <v>1.4375300059843572</v>
      </c>
      <c r="P6901">
        <f t="shared" si="2262"/>
        <v>183.88810923479335</v>
      </c>
      <c r="Q6901">
        <f t="shared" si="2266"/>
        <v>24.83842957089546</v>
      </c>
      <c r="R6901">
        <v>15.2</v>
      </c>
      <c r="S6901">
        <f t="shared" si="2255"/>
        <v>16.633473190574634</v>
      </c>
      <c r="T6901">
        <f t="shared" si="2256"/>
        <v>1.1004889772419251</v>
      </c>
      <c r="U6901">
        <f t="shared" si="2257"/>
        <v>1.1376052278725046</v>
      </c>
      <c r="V6901">
        <f t="shared" si="2258"/>
        <v>6.3347477088664117E-4</v>
      </c>
      <c r="W6901">
        <f t="shared" si="2259"/>
        <v>-4.128357867052429E-5</v>
      </c>
      <c r="X6901">
        <f t="shared" si="2269"/>
        <v>0.7684131216789496</v>
      </c>
      <c r="Y6901">
        <f t="shared" si="2269"/>
        <v>0.97097456314308261</v>
      </c>
      <c r="AL6901">
        <v>14.141145833333326</v>
      </c>
    </row>
    <row r="6902" spans="4:38" x14ac:dyDescent="0.55000000000000004">
      <c r="D6902">
        <f t="shared" si="2263"/>
        <v>1.0838667810073299</v>
      </c>
      <c r="E6902">
        <f t="shared" si="2250"/>
        <v>1.0768068054962199</v>
      </c>
      <c r="F6902" s="2">
        <f t="shared" si="2264"/>
        <v>44369</v>
      </c>
      <c r="G6902" s="1">
        <v>2021.5602739726028</v>
      </c>
      <c r="H6902" s="3">
        <v>3.7</v>
      </c>
      <c r="I6902" s="1" t="str">
        <f t="shared" si="2251"/>
        <v/>
      </c>
      <c r="J6902" s="1">
        <f t="shared" si="2252"/>
        <v>0.92867169384128723</v>
      </c>
      <c r="K6902">
        <f t="shared" si="2253"/>
        <v>0</v>
      </c>
      <c r="L6902">
        <f t="shared" si="2260"/>
        <v>0.11691203914240561</v>
      </c>
      <c r="M6902">
        <f t="shared" si="2265"/>
        <v>0.11691203914240561</v>
      </c>
      <c r="N6902">
        <f t="shared" si="2261"/>
        <v>2.1357938409292156</v>
      </c>
      <c r="O6902">
        <f t="shared" si="2254"/>
        <v>1.5160814202161599</v>
      </c>
      <c r="P6902">
        <f t="shared" si="2262"/>
        <v>184.16470876650996</v>
      </c>
      <c r="Q6902">
        <f t="shared" si="2266"/>
        <v>24.850877097068743</v>
      </c>
      <c r="R6902">
        <v>15.42</v>
      </c>
      <c r="S6902">
        <f t="shared" si="2255"/>
        <v>16.659410994319948</v>
      </c>
      <c r="T6902">
        <f t="shared" si="2256"/>
        <v>1.1257013154906501</v>
      </c>
      <c r="U6902">
        <f t="shared" si="2257"/>
        <v>1.1728349492318788</v>
      </c>
      <c r="V6902">
        <f t="shared" si="2258"/>
        <v>3.3441809894330099E-4</v>
      </c>
      <c r="W6902">
        <f t="shared" si="2259"/>
        <v>-9.2986130742836459E-6</v>
      </c>
      <c r="X6902">
        <f t="shared" ref="X6902:Y6917" si="2270">MAX(0.0000000001,X6901+V6901)</f>
        <v>0.7690465964498362</v>
      </c>
      <c r="Y6902">
        <f t="shared" si="2270"/>
        <v>0.97093327956441211</v>
      </c>
      <c r="AL6902">
        <v>14.343333333333321</v>
      </c>
    </row>
    <row r="6903" spans="4:38" x14ac:dyDescent="0.55000000000000004">
      <c r="D6903">
        <f t="shared" si="2263"/>
        <v>1.0841777541272561</v>
      </c>
      <c r="E6903">
        <f t="shared" si="2250"/>
        <v>1.0869765122065929</v>
      </c>
      <c r="F6903" s="2">
        <f t="shared" si="2264"/>
        <v>44370</v>
      </c>
      <c r="G6903" s="1">
        <v>2021.5630136986301</v>
      </c>
      <c r="H6903" s="3">
        <v>4.17</v>
      </c>
      <c r="I6903" s="1" t="str">
        <f t="shared" si="2251"/>
        <v/>
      </c>
      <c r="J6903" s="1">
        <f t="shared" si="2252"/>
        <v>0.91998308037951237</v>
      </c>
      <c r="K6903">
        <f t="shared" si="2253"/>
        <v>0</v>
      </c>
      <c r="L6903">
        <f t="shared" si="2260"/>
        <v>0.12106568686902523</v>
      </c>
      <c r="M6903">
        <f t="shared" si="2265"/>
        <v>0.12106568686902523</v>
      </c>
      <c r="N6903">
        <f t="shared" si="2261"/>
        <v>2.1607935498107911</v>
      </c>
      <c r="O6903">
        <f t="shared" si="2254"/>
        <v>1.5467248887796305</v>
      </c>
      <c r="P6903">
        <f t="shared" si="2262"/>
        <v>184.44912608302224</v>
      </c>
      <c r="Q6903">
        <f t="shared" si="2266"/>
        <v>24.863663449045784</v>
      </c>
      <c r="R6903">
        <v>15.4</v>
      </c>
      <c r="S6903">
        <f t="shared" si="2255"/>
        <v>16.684640764020003</v>
      </c>
      <c r="T6903">
        <f t="shared" si="2256"/>
        <v>1.1233856127367234</v>
      </c>
      <c r="U6903">
        <f t="shared" si="2257"/>
        <v>1.1695876640519476</v>
      </c>
      <c r="V6903">
        <f t="shared" si="2258"/>
        <v>-5.2730310978882367E-5</v>
      </c>
      <c r="W6903">
        <f t="shared" si="2259"/>
        <v>7.5855926786605465E-6</v>
      </c>
      <c r="X6903">
        <f t="shared" si="2270"/>
        <v>0.7693810145487795</v>
      </c>
      <c r="Y6903">
        <f t="shared" si="2270"/>
        <v>0.97092398095133781</v>
      </c>
      <c r="AL6903">
        <v>14.372395833333334</v>
      </c>
    </row>
    <row r="6904" spans="4:38" x14ac:dyDescent="0.55000000000000004">
      <c r="D6904">
        <f t="shared" si="2263"/>
        <v>1.0847624098513675</v>
      </c>
      <c r="E6904">
        <f t="shared" si="2250"/>
        <v>1.0900243113683694</v>
      </c>
      <c r="F6904" s="2">
        <f t="shared" si="2264"/>
        <v>44371</v>
      </c>
      <c r="G6904" s="1">
        <v>2021.5657534246575</v>
      </c>
      <c r="H6904" s="3">
        <v>4.3099999999999996</v>
      </c>
      <c r="I6904" s="1" t="str">
        <f t="shared" si="2251"/>
        <v/>
      </c>
      <c r="J6904" s="1">
        <f t="shared" si="2252"/>
        <v>0.91741073072456814</v>
      </c>
      <c r="K6904">
        <f t="shared" si="2253"/>
        <v>0</v>
      </c>
      <c r="L6904">
        <f t="shared" si="2260"/>
        <v>0.12530328930403792</v>
      </c>
      <c r="M6904">
        <f t="shared" si="2265"/>
        <v>0.12530328930403792</v>
      </c>
      <c r="N6904">
        <f t="shared" si="2261"/>
        <v>2.1857160526239188</v>
      </c>
      <c r="O6904">
        <f t="shared" si="2254"/>
        <v>1.3925333979540908</v>
      </c>
      <c r="P6904">
        <f t="shared" si="2262"/>
        <v>184.7276608955089</v>
      </c>
      <c r="Q6904">
        <f t="shared" si="2266"/>
        <v>24.876172612438371</v>
      </c>
      <c r="R6904">
        <v>14.49</v>
      </c>
      <c r="S6904">
        <f t="shared" si="2255"/>
        <v>16.709155023549531</v>
      </c>
      <c r="T6904">
        <f t="shared" si="2256"/>
        <v>1.0229101233816198</v>
      </c>
      <c r="U6904">
        <f t="shared" si="2257"/>
        <v>1.0309683187947889</v>
      </c>
      <c r="V6904">
        <f t="shared" si="2258"/>
        <v>-1.4136145507115394E-4</v>
      </c>
      <c r="W6904">
        <f t="shared" si="2259"/>
        <v>4.9233807240117722E-6</v>
      </c>
      <c r="X6904">
        <f t="shared" si="2270"/>
        <v>0.76932828423780064</v>
      </c>
      <c r="Y6904">
        <f t="shared" si="2270"/>
        <v>0.97093156654401647</v>
      </c>
      <c r="AL6904">
        <v>14.399687500000004</v>
      </c>
    </row>
    <row r="6905" spans="4:38" x14ac:dyDescent="0.55000000000000004">
      <c r="D6905">
        <f t="shared" si="2263"/>
        <v>1.0873572299018013</v>
      </c>
      <c r="E6905">
        <f t="shared" si="2250"/>
        <v>1.1107106103557052</v>
      </c>
      <c r="F6905" s="2">
        <f t="shared" si="2264"/>
        <v>44372</v>
      </c>
      <c r="G6905" s="1">
        <v>2021.5684931506848</v>
      </c>
      <c r="H6905" s="3">
        <v>5.25</v>
      </c>
      <c r="I6905" s="1" t="str">
        <f t="shared" si="2251"/>
        <v/>
      </c>
      <c r="J6905" s="1">
        <f t="shared" si="2252"/>
        <v>0.90032452258626561</v>
      </c>
      <c r="K6905">
        <f t="shared" si="2253"/>
        <v>0</v>
      </c>
      <c r="L6905">
        <f t="shared" si="2260"/>
        <v>0.12911844929843269</v>
      </c>
      <c r="M6905">
        <f t="shared" si="2265"/>
        <v>0.12911844929843269</v>
      </c>
      <c r="N6905">
        <f t="shared" si="2261"/>
        <v>2.2076777730143711</v>
      </c>
      <c r="O6905">
        <f t="shared" si="2254"/>
        <v>1.40816965265594</v>
      </c>
      <c r="P6905">
        <f t="shared" si="2262"/>
        <v>184.96446910171781</v>
      </c>
      <c r="Q6905">
        <f t="shared" si="2266"/>
        <v>24.88679792312675</v>
      </c>
      <c r="R6905">
        <v>14.43</v>
      </c>
      <c r="S6905">
        <f t="shared" si="2255"/>
        <v>16.732946508806851</v>
      </c>
      <c r="T6905">
        <f t="shared" si="2256"/>
        <v>1.0166103537620523</v>
      </c>
      <c r="U6905">
        <f t="shared" si="2257"/>
        <v>1.0224285306099223</v>
      </c>
      <c r="V6905">
        <f t="shared" si="2258"/>
        <v>-7.6859063451288623E-4</v>
      </c>
      <c r="W6905">
        <f t="shared" si="2259"/>
        <v>-2.2137500504809671E-6</v>
      </c>
      <c r="X6905">
        <f t="shared" si="2270"/>
        <v>0.76918692278272949</v>
      </c>
      <c r="Y6905">
        <f t="shared" si="2270"/>
        <v>0.97093648992474046</v>
      </c>
      <c r="AL6905">
        <v>14.213437500000003</v>
      </c>
    </row>
    <row r="6906" spans="4:38" x14ac:dyDescent="0.55000000000000004">
      <c r="D6906">
        <f t="shared" si="2263"/>
        <v>1.0909660229449969</v>
      </c>
      <c r="E6906">
        <f t="shared" si="2250"/>
        <v>1.1234451603337576</v>
      </c>
      <c r="F6906" s="2">
        <f t="shared" si="2264"/>
        <v>44373</v>
      </c>
      <c r="G6906" s="1">
        <v>2021.5712328767124</v>
      </c>
      <c r="H6906" s="3">
        <v>5.82</v>
      </c>
      <c r="I6906" s="1" t="str">
        <f t="shared" si="2251"/>
        <v/>
      </c>
      <c r="J6906" s="1">
        <f t="shared" si="2252"/>
        <v>0.89011910443667397</v>
      </c>
      <c r="K6906">
        <f t="shared" si="2253"/>
        <v>0</v>
      </c>
      <c r="L6906">
        <f t="shared" si="2260"/>
        <v>0.13297644834680514</v>
      </c>
      <c r="M6906">
        <f t="shared" si="2265"/>
        <v>0.13297644834680514</v>
      </c>
      <c r="N6906">
        <f t="shared" si="2261"/>
        <v>2.2294504665580774</v>
      </c>
      <c r="O6906">
        <f t="shared" si="2254"/>
        <v>1.3899426194699307</v>
      </c>
      <c r="P6906">
        <f t="shared" si="2262"/>
        <v>185.19018345348849</v>
      </c>
      <c r="Q6906">
        <f t="shared" si="2266"/>
        <v>24.896917027046477</v>
      </c>
      <c r="R6906">
        <v>14.2</v>
      </c>
      <c r="S6906">
        <f t="shared" si="2255"/>
        <v>16.756008169858788</v>
      </c>
      <c r="T6906">
        <f t="shared" si="2256"/>
        <v>0.99281857463919432</v>
      </c>
      <c r="U6906">
        <f t="shared" si="2257"/>
        <v>0.99034287193302462</v>
      </c>
      <c r="V6906">
        <f t="shared" si="2258"/>
        <v>-1.023310518671397E-3</v>
      </c>
      <c r="W6906">
        <f t="shared" si="2259"/>
        <v>-4.1018796555651604E-5</v>
      </c>
      <c r="X6906">
        <f t="shared" si="2270"/>
        <v>0.76841833214821664</v>
      </c>
      <c r="Y6906">
        <f t="shared" si="2270"/>
        <v>0.97093427617468997</v>
      </c>
      <c r="AL6906">
        <v>14.257916666666672</v>
      </c>
    </row>
    <row r="6907" spans="4:38" x14ac:dyDescent="0.55000000000000004">
      <c r="D6907">
        <f t="shared" si="2263"/>
        <v>1.0921877606231227</v>
      </c>
      <c r="E6907">
        <f t="shared" si="2250"/>
        <v>1.1031833997262559</v>
      </c>
      <c r="F6907" s="2">
        <f t="shared" si="2264"/>
        <v>44374</v>
      </c>
      <c r="G6907" s="1">
        <v>2021.5739726027398</v>
      </c>
      <c r="H6907" s="3">
        <v>4.91</v>
      </c>
      <c r="I6907" s="1" t="str">
        <f t="shared" si="2251"/>
        <v/>
      </c>
      <c r="J6907" s="1">
        <f t="shared" si="2252"/>
        <v>0.90646759210493943</v>
      </c>
      <c r="K6907">
        <f t="shared" si="2253"/>
        <v>0</v>
      </c>
      <c r="L6907">
        <f t="shared" si="2260"/>
        <v>0.13678451031795563</v>
      </c>
      <c r="M6907">
        <f t="shared" si="2265"/>
        <v>0.13678451031795563</v>
      </c>
      <c r="N6907">
        <f t="shared" si="2261"/>
        <v>2.2505321666767406</v>
      </c>
      <c r="O6907">
        <f t="shared" si="2254"/>
        <v>1.5249588546371946</v>
      </c>
      <c r="P6907">
        <f t="shared" si="2262"/>
        <v>185.4019714176633</v>
      </c>
      <c r="Q6907">
        <f t="shared" si="2266"/>
        <v>24.906404316436831</v>
      </c>
      <c r="R6907">
        <v>14.73</v>
      </c>
      <c r="S6907">
        <f t="shared" si="2255"/>
        <v>16.778333173035143</v>
      </c>
      <c r="T6907">
        <f t="shared" si="2256"/>
        <v>1.0485020150412112</v>
      </c>
      <c r="U6907">
        <f t="shared" si="2257"/>
        <v>1.0658467360679427</v>
      </c>
      <c r="V6907">
        <f t="shared" si="2258"/>
        <v>-2.0432076718915337E-4</v>
      </c>
      <c r="W6907">
        <f t="shared" si="2259"/>
        <v>-9.2680378350376569E-5</v>
      </c>
      <c r="X6907">
        <f t="shared" si="2270"/>
        <v>0.7673950216295452</v>
      </c>
      <c r="Y6907">
        <f t="shared" si="2270"/>
        <v>0.97089325737813437</v>
      </c>
      <c r="AL6907">
        <v>14.276562499999999</v>
      </c>
    </row>
    <row r="6908" spans="4:38" x14ac:dyDescent="0.55000000000000004">
      <c r="D6908">
        <f t="shared" si="2263"/>
        <v>1.0935966487371529</v>
      </c>
      <c r="E6908">
        <f t="shared" si="2250"/>
        <v>1.1062766417634236</v>
      </c>
      <c r="F6908" s="2">
        <f t="shared" si="2264"/>
        <v>44375</v>
      </c>
      <c r="G6908" s="1">
        <v>2021.5767123287671</v>
      </c>
      <c r="H6908" s="3">
        <v>5.05</v>
      </c>
      <c r="I6908" s="1" t="str">
        <f t="shared" si="2251"/>
        <v/>
      </c>
      <c r="J6908" s="1">
        <f t="shared" si="2252"/>
        <v>0.90393303288586413</v>
      </c>
      <c r="K6908">
        <f t="shared" si="2253"/>
        <v>0</v>
      </c>
      <c r="L6908">
        <f t="shared" si="2260"/>
        <v>0.14096247978271506</v>
      </c>
      <c r="M6908">
        <f t="shared" si="2265"/>
        <v>0.14096247978271506</v>
      </c>
      <c r="N6908">
        <f t="shared" si="2261"/>
        <v>2.2732163011944118</v>
      </c>
      <c r="O6908">
        <f t="shared" si="2254"/>
        <v>1.5904559827732039</v>
      </c>
      <c r="P6908">
        <f t="shared" si="2262"/>
        <v>185.64333379795954</v>
      </c>
      <c r="Q6908">
        <f t="shared" si="2266"/>
        <v>24.917207621685545</v>
      </c>
      <c r="R6908">
        <v>14.89</v>
      </c>
      <c r="S6908">
        <f t="shared" si="2255"/>
        <v>16.799914902960374</v>
      </c>
      <c r="T6908">
        <f t="shared" si="2256"/>
        <v>1.0659180044312704</v>
      </c>
      <c r="U6908">
        <f t="shared" si="2257"/>
        <v>1.0897521122133282</v>
      </c>
      <c r="V6908">
        <f t="shared" si="2258"/>
        <v>-2.5515074362823797E-4</v>
      </c>
      <c r="W6908">
        <f t="shared" si="2259"/>
        <v>-1.029859765570712E-4</v>
      </c>
      <c r="X6908">
        <f t="shared" si="2270"/>
        <v>0.76719070086235608</v>
      </c>
      <c r="Y6908">
        <f t="shared" si="2270"/>
        <v>0.97080057699978395</v>
      </c>
      <c r="AL6908">
        <v>14.863750000000001</v>
      </c>
    </row>
    <row r="6909" spans="4:38" x14ac:dyDescent="0.55000000000000004">
      <c r="D6909">
        <f t="shared" si="2263"/>
        <v>1.0946656973535969</v>
      </c>
      <c r="E6909">
        <f t="shared" si="2250"/>
        <v>1.1042871349015919</v>
      </c>
      <c r="F6909" s="2">
        <f t="shared" si="2264"/>
        <v>44376</v>
      </c>
      <c r="G6909" s="1">
        <v>2021.5794520547945</v>
      </c>
      <c r="H6909" s="3">
        <v>4.96</v>
      </c>
      <c r="I6909" s="1" t="str">
        <f t="shared" si="2251"/>
        <v/>
      </c>
      <c r="J6909" s="1">
        <f t="shared" si="2252"/>
        <v>0.90556157759559031</v>
      </c>
      <c r="K6909">
        <f t="shared" si="2253"/>
        <v>0</v>
      </c>
      <c r="L6909">
        <f t="shared" si="2260"/>
        <v>0.1453198934341485</v>
      </c>
      <c r="M6909">
        <f t="shared" si="2265"/>
        <v>0.1453198934341485</v>
      </c>
      <c r="N6909">
        <f t="shared" si="2261"/>
        <v>2.2964021328300634</v>
      </c>
      <c r="O6909">
        <f t="shared" si="2254"/>
        <v>1.6967800375468243</v>
      </c>
      <c r="P6909">
        <f t="shared" si="2262"/>
        <v>185.89024391600998</v>
      </c>
      <c r="Q6909">
        <f t="shared" si="2266"/>
        <v>24.928249557116668</v>
      </c>
      <c r="R6909">
        <v>15.21</v>
      </c>
      <c r="S6909">
        <f t="shared" si="2255"/>
        <v>16.82074696449758</v>
      </c>
      <c r="T6909">
        <f t="shared" si="2256"/>
        <v>1.1016226455846048</v>
      </c>
      <c r="U6909">
        <f t="shared" si="2257"/>
        <v>1.1391833772221152</v>
      </c>
      <c r="V6909">
        <f t="shared" si="2258"/>
        <v>-1.3631453274219607E-4</v>
      </c>
      <c r="W6909">
        <f t="shared" si="2259"/>
        <v>-1.1585411047231042E-4</v>
      </c>
      <c r="X6909">
        <f t="shared" si="2270"/>
        <v>0.76693555011872783</v>
      </c>
      <c r="Y6909">
        <f t="shared" si="2270"/>
        <v>0.97069759102322684</v>
      </c>
      <c r="AL6909">
        <v>14.749791666666674</v>
      </c>
    </row>
    <row r="6910" spans="4:38" x14ac:dyDescent="0.55000000000000004">
      <c r="D6910">
        <f t="shared" si="2263"/>
        <v>1.1069248316678535</v>
      </c>
      <c r="E6910">
        <f t="shared" si="2250"/>
        <v>1.2172570404961613</v>
      </c>
      <c r="F6910" s="2">
        <f t="shared" si="2264"/>
        <v>44377</v>
      </c>
      <c r="G6910" s="1">
        <v>2021.5821917808219</v>
      </c>
      <c r="H6910" s="3">
        <v>9.83</v>
      </c>
      <c r="I6910" s="1" t="str">
        <f t="shared" si="2251"/>
        <v/>
      </c>
      <c r="J6910" s="1">
        <f t="shared" si="2252"/>
        <v>0.82151917526999385</v>
      </c>
      <c r="K6910">
        <f t="shared" si="2253"/>
        <v>0</v>
      </c>
      <c r="L6910">
        <f t="shared" si="2260"/>
        <v>0.14996860586578364</v>
      </c>
      <c r="M6910">
        <f t="shared" si="2265"/>
        <v>0.14996860586578364</v>
      </c>
      <c r="N6910">
        <f t="shared" si="2261"/>
        <v>2.3206324958841371</v>
      </c>
      <c r="O6910">
        <f t="shared" si="2254"/>
        <v>1.6959522320927329</v>
      </c>
      <c r="P6910">
        <f t="shared" si="2262"/>
        <v>186.15232904647087</v>
      </c>
      <c r="Q6910">
        <f t="shared" si="2266"/>
        <v>24.939959433826843</v>
      </c>
      <c r="R6910">
        <v>15.06</v>
      </c>
      <c r="S6910">
        <f t="shared" si="2255"/>
        <v>16.840823184659648</v>
      </c>
      <c r="T6910">
        <f t="shared" si="2256"/>
        <v>1.0847395737162149</v>
      </c>
      <c r="U6910">
        <f t="shared" si="2257"/>
        <v>1.1157393223249643</v>
      </c>
      <c r="V6910">
        <f t="shared" si="2258"/>
        <v>-3.4358747758729546E-3</v>
      </c>
      <c r="W6910">
        <f t="shared" si="2259"/>
        <v>-1.2272011171241687E-4</v>
      </c>
      <c r="X6910">
        <f t="shared" si="2270"/>
        <v>0.76679923558598562</v>
      </c>
      <c r="Y6910">
        <f t="shared" si="2270"/>
        <v>0.97058173691275451</v>
      </c>
      <c r="AL6910">
        <v>14.553333333333351</v>
      </c>
    </row>
    <row r="6911" spans="4:38" x14ac:dyDescent="0.55000000000000004">
      <c r="D6911">
        <f t="shared" si="2263"/>
        <v>1.1211894119626664</v>
      </c>
      <c r="E6911">
        <f t="shared" si="2250"/>
        <v>1.2495706346159818</v>
      </c>
      <c r="F6911" s="2">
        <f t="shared" si="2264"/>
        <v>44378</v>
      </c>
      <c r="G6911" s="1">
        <v>2021.5860730593606</v>
      </c>
      <c r="H6911" s="3">
        <v>11.14</v>
      </c>
      <c r="I6911" s="1" t="str">
        <f t="shared" si="2251"/>
        <v/>
      </c>
      <c r="J6911" s="1">
        <f t="shared" si="2252"/>
        <v>0.80027488826777693</v>
      </c>
      <c r="K6911">
        <f t="shared" si="2253"/>
        <v>0</v>
      </c>
      <c r="L6911">
        <f t="shared" si="2260"/>
        <v>0.15461505033727058</v>
      </c>
      <c r="M6911">
        <f t="shared" si="2265"/>
        <v>0.15461505033727058</v>
      </c>
      <c r="N6911">
        <f t="shared" si="2261"/>
        <v>2.3443557029360198</v>
      </c>
      <c r="O6911">
        <f t="shared" si="2254"/>
        <v>1.7842228923993029</v>
      </c>
      <c r="P6911">
        <f t="shared" si="2262"/>
        <v>186.36073041956965</v>
      </c>
      <c r="Q6911">
        <f t="shared" si="2266"/>
        <v>24.949262895934915</v>
      </c>
      <c r="R6911">
        <v>15.28</v>
      </c>
      <c r="S6911">
        <f t="shared" si="2255"/>
        <v>16.867959090948194</v>
      </c>
      <c r="T6911">
        <f t="shared" si="2256"/>
        <v>1.1095910911869789</v>
      </c>
      <c r="U6911">
        <f t="shared" si="2257"/>
        <v>1.1502918933506052</v>
      </c>
      <c r="V6911">
        <f t="shared" si="2258"/>
        <v>-3.6854328126237346E-3</v>
      </c>
      <c r="W6911">
        <f t="shared" si="2259"/>
        <v>-2.960921291681809E-4</v>
      </c>
      <c r="X6911">
        <f t="shared" si="2270"/>
        <v>0.76336336081011269</v>
      </c>
      <c r="Y6911">
        <f t="shared" si="2270"/>
        <v>0.97045901680104207</v>
      </c>
      <c r="AL6911">
        <v>14.677916666666667</v>
      </c>
    </row>
    <row r="6912" spans="4:38" x14ac:dyDescent="0.55000000000000004">
      <c r="D6912">
        <f t="shared" si="2263"/>
        <v>1.2034417588330797</v>
      </c>
      <c r="E6912">
        <f t="shared" si="2250"/>
        <v>1.9437128806667987</v>
      </c>
      <c r="F6912" s="2">
        <f t="shared" si="2264"/>
        <v>44379</v>
      </c>
      <c r="G6912" s="1">
        <v>2021.588812785388</v>
      </c>
      <c r="H6912" s="3">
        <v>33.229999999999997</v>
      </c>
      <c r="I6912" s="1" t="str">
        <f t="shared" si="2251"/>
        <v/>
      </c>
      <c r="J6912" s="1">
        <f t="shared" si="2252"/>
        <v>0.514479278265083</v>
      </c>
      <c r="K6912">
        <f t="shared" si="2253"/>
        <v>0</v>
      </c>
      <c r="L6912">
        <f t="shared" si="2260"/>
        <v>0.15950333223425497</v>
      </c>
      <c r="M6912">
        <f t="shared" si="2265"/>
        <v>0.15950333223425497</v>
      </c>
      <c r="N6912">
        <f t="shared" si="2261"/>
        <v>2.3688060566769846</v>
      </c>
      <c r="O6912">
        <f t="shared" si="2254"/>
        <v>1.7804098811447355</v>
      </c>
      <c r="P6912">
        <f t="shared" si="2262"/>
        <v>186.56540355488949</v>
      </c>
      <c r="Q6912">
        <f t="shared" si="2266"/>
        <v>24.958393173511158</v>
      </c>
      <c r="R6912">
        <v>15.12</v>
      </c>
      <c r="S6912">
        <f t="shared" si="2255"/>
        <v>16.886184574531796</v>
      </c>
      <c r="T6912">
        <f t="shared" si="2256"/>
        <v>1.0914615290714318</v>
      </c>
      <c r="U6912">
        <f t="shared" si="2257"/>
        <v>1.1250584846888094</v>
      </c>
      <c r="V6912">
        <f t="shared" si="2258"/>
        <v>-1.70484146424284E-2</v>
      </c>
      <c r="W6912">
        <f t="shared" si="2259"/>
        <v>-4.819262442698688E-4</v>
      </c>
      <c r="X6912">
        <f t="shared" si="2270"/>
        <v>0.75967792799748901</v>
      </c>
      <c r="Y6912">
        <f t="shared" si="2270"/>
        <v>0.97016292467187393</v>
      </c>
      <c r="AL6912">
        <v>14.963437500000003</v>
      </c>
    </row>
    <row r="6913" spans="4:38" x14ac:dyDescent="0.55000000000000004">
      <c r="D6913">
        <f t="shared" si="2263"/>
        <v>1.213362498126128</v>
      </c>
      <c r="E6913">
        <f t="shared" si="2250"/>
        <v>1.302649151763561</v>
      </c>
      <c r="F6913" s="2">
        <f t="shared" si="2264"/>
        <v>44380</v>
      </c>
      <c r="G6913" s="1">
        <v>2021.5915525114156</v>
      </c>
      <c r="H6913" s="3">
        <v>13.22</v>
      </c>
      <c r="I6913" s="1" t="str">
        <f t="shared" si="2251"/>
        <v/>
      </c>
      <c r="J6913" s="1">
        <f t="shared" si="2252"/>
        <v>0.76766641167053573</v>
      </c>
      <c r="K6913">
        <f t="shared" si="2253"/>
        <v>0</v>
      </c>
      <c r="L6913">
        <f t="shared" si="2260"/>
        <v>0.16438116752506246</v>
      </c>
      <c r="M6913">
        <f t="shared" si="2265"/>
        <v>0.16438116752506246</v>
      </c>
      <c r="N6913">
        <f t="shared" si="2261"/>
        <v>2.3927111398410839</v>
      </c>
      <c r="O6913">
        <f t="shared" si="2254"/>
        <v>1.7929375795342102</v>
      </c>
      <c r="P6913">
        <f t="shared" si="2262"/>
        <v>186.60255188677519</v>
      </c>
      <c r="Q6913">
        <f t="shared" si="2266"/>
        <v>24.960049609849566</v>
      </c>
      <c r="R6913">
        <v>15.03</v>
      </c>
      <c r="S6913">
        <f t="shared" si="2255"/>
        <v>16.903634826163987</v>
      </c>
      <c r="T6913">
        <f t="shared" si="2256"/>
        <v>1.0813941363839337</v>
      </c>
      <c r="U6913">
        <f t="shared" si="2257"/>
        <v>1.1111087286550936</v>
      </c>
      <c r="V6913">
        <f t="shared" si="2258"/>
        <v>-1.2494620604659723E-3</v>
      </c>
      <c r="W6913">
        <f t="shared" si="2259"/>
        <v>-1.3413260825632239E-3</v>
      </c>
      <c r="X6913">
        <f t="shared" si="2270"/>
        <v>0.74262951335506067</v>
      </c>
      <c r="Y6913">
        <f t="shared" si="2270"/>
        <v>0.96968099842760402</v>
      </c>
      <c r="AL6913">
        <v>14.968645833333333</v>
      </c>
    </row>
    <row r="6914" spans="4:38" x14ac:dyDescent="0.55000000000000004">
      <c r="D6914">
        <f t="shared" si="2263"/>
        <v>1.2094242852368748</v>
      </c>
      <c r="E6914">
        <f t="shared" si="2250"/>
        <v>1.1739803692335953</v>
      </c>
      <c r="F6914" s="2">
        <f t="shared" si="2264"/>
        <v>44381</v>
      </c>
      <c r="G6914" s="1">
        <v>2021.5942922374429</v>
      </c>
      <c r="H6914" s="3">
        <v>8.02</v>
      </c>
      <c r="I6914" s="1" t="str">
        <f t="shared" si="2251"/>
        <v/>
      </c>
      <c r="J6914" s="1">
        <f t="shared" si="2252"/>
        <v>0.8518029996130394</v>
      </c>
      <c r="K6914">
        <f t="shared" si="2253"/>
        <v>0</v>
      </c>
      <c r="L6914">
        <f t="shared" si="2260"/>
        <v>0.16929332527721097</v>
      </c>
      <c r="M6914">
        <f t="shared" si="2265"/>
        <v>0.16929332527721097</v>
      </c>
      <c r="N6914">
        <f t="shared" si="2261"/>
        <v>2.4163111790465881</v>
      </c>
      <c r="O6914">
        <f t="shared" si="2254"/>
        <v>1.9494577046191601</v>
      </c>
      <c r="P6914">
        <f t="shared" si="2262"/>
        <v>186.77986635455662</v>
      </c>
      <c r="Q6914">
        <f t="shared" si="2266"/>
        <v>24.967952997340735</v>
      </c>
      <c r="R6914">
        <v>15.49</v>
      </c>
      <c r="S6914">
        <f t="shared" si="2255"/>
        <v>16.920304674956888</v>
      </c>
      <c r="T6914">
        <f t="shared" si="2256"/>
        <v>1.1338439310523047</v>
      </c>
      <c r="U6914">
        <f t="shared" si="2257"/>
        <v>1.1842716118536327</v>
      </c>
      <c r="V6914">
        <f t="shared" si="2258"/>
        <v>2.6106399953752524E-3</v>
      </c>
      <c r="W6914">
        <f t="shared" si="2259"/>
        <v>-1.4023856642062446E-3</v>
      </c>
      <c r="X6914">
        <f t="shared" si="2270"/>
        <v>0.74138005129459472</v>
      </c>
      <c r="Y6914">
        <f t="shared" si="2270"/>
        <v>0.96833967234504081</v>
      </c>
      <c r="AL6914">
        <v>14.752291666666663</v>
      </c>
    </row>
    <row r="6915" spans="4:38" x14ac:dyDescent="0.55000000000000004">
      <c r="D6915">
        <f t="shared" si="2263"/>
        <v>1.2004898442436138</v>
      </c>
      <c r="E6915">
        <f t="shared" si="2250"/>
        <v>1.120079875304264</v>
      </c>
      <c r="F6915" s="2">
        <f t="shared" si="2264"/>
        <v>44382</v>
      </c>
      <c r="G6915" s="1">
        <v>2021.5970319634703</v>
      </c>
      <c r="H6915" s="3">
        <v>5.67</v>
      </c>
      <c r="I6915" s="1" t="str">
        <f t="shared" si="2251"/>
        <v/>
      </c>
      <c r="J6915" s="1">
        <f t="shared" si="2252"/>
        <v>0.89279347129449593</v>
      </c>
      <c r="K6915">
        <f t="shared" si="2253"/>
        <v>0</v>
      </c>
      <c r="L6915">
        <f t="shared" si="2260"/>
        <v>0.1746343052898662</v>
      </c>
      <c r="M6915">
        <f t="shared" si="2265"/>
        <v>0.1746343052898662</v>
      </c>
      <c r="N6915">
        <f t="shared" si="2261"/>
        <v>2.4414590157645808</v>
      </c>
      <c r="O6915">
        <f t="shared" si="2254"/>
        <v>1.9616139318103913</v>
      </c>
      <c r="P6915">
        <f t="shared" si="2262"/>
        <v>187.02338855479195</v>
      </c>
      <c r="Q6915">
        <f t="shared" si="2266"/>
        <v>24.978799295388999</v>
      </c>
      <c r="R6915">
        <v>15.39</v>
      </c>
      <c r="S6915">
        <f t="shared" si="2255"/>
        <v>16.936189181278046</v>
      </c>
      <c r="T6915">
        <f t="shared" si="2256"/>
        <v>1.1222295483521669</v>
      </c>
      <c r="U6915">
        <f t="shared" si="2257"/>
        <v>1.1679673946131179</v>
      </c>
      <c r="V6915">
        <f t="shared" si="2258"/>
        <v>3.8886600864303927E-3</v>
      </c>
      <c r="W6915">
        <f t="shared" si="2259"/>
        <v>-1.2690897689438402E-3</v>
      </c>
      <c r="X6915">
        <f t="shared" si="2270"/>
        <v>0.74399069128996997</v>
      </c>
      <c r="Y6915">
        <f t="shared" si="2270"/>
        <v>0.96693728668083456</v>
      </c>
      <c r="AL6915">
        <v>14.397604166666667</v>
      </c>
    </row>
    <row r="6916" spans="4:38" x14ac:dyDescent="0.55000000000000004">
      <c r="D6916">
        <f t="shared" si="2263"/>
        <v>1.1924264479921833</v>
      </c>
      <c r="E6916">
        <f t="shared" ref="E6916:E6979" si="2271">MIN(1/J6916,ftmax)</f>
        <v>1.1198558817293072</v>
      </c>
      <c r="F6916" s="2">
        <f t="shared" si="2264"/>
        <v>44383</v>
      </c>
      <c r="G6916" s="1">
        <v>2021.5997716894976</v>
      </c>
      <c r="H6916" s="3">
        <v>5.66</v>
      </c>
      <c r="I6916" s="1" t="str">
        <f t="shared" ref="I6916:I6979" si="2272">IF(H6916&gt;cutoff,H6916,"")</f>
        <v/>
      </c>
      <c r="J6916" s="1">
        <f t="shared" ref="J6916:J6979" si="2273">MIN(1,EXP(-H6916/turbh))</f>
        <v>0.89297204784581474</v>
      </c>
      <c r="K6916">
        <f t="shared" ref="K6916:K6979" si="2274">IF(INT((G6916-INT(G6916))*365)=spawnday,1,0)</f>
        <v>0</v>
      </c>
      <c r="L6916">
        <f t="shared" si="2260"/>
        <v>0.18000859003455222</v>
      </c>
      <c r="M6916">
        <f t="shared" si="2265"/>
        <v>0.18000859003455222</v>
      </c>
      <c r="N6916">
        <f t="shared" si="2261"/>
        <v>2.4662513049044388</v>
      </c>
      <c r="O6916">
        <f t="shared" ref="O6916:O6979" si="2275">(E6916*U6916*J6916*hh*L6916^(2/3)-T6916*mm*L6916)</f>
        <v>2.0547674008086654</v>
      </c>
      <c r="P6916">
        <f t="shared" si="2262"/>
        <v>187.28682971573608</v>
      </c>
      <c r="Q6916">
        <f t="shared" si="2266"/>
        <v>24.990522172429273</v>
      </c>
      <c r="R6916">
        <v>15.58</v>
      </c>
      <c r="S6916">
        <f t="shared" ref="S6916:S6979" si="2276">tbar+tamp*SIN(2*PI()*G6916+tshift)</f>
        <v>16.951283638202078</v>
      </c>
      <c r="T6916">
        <f t="shared" ref="T6916:T6979" si="2277">qten^((R6916-tbar)/10)*IF(R6916&gt;Ttorp,1,torpmult)</f>
        <v>1.1443996125713576</v>
      </c>
      <c r="U6916">
        <f t="shared" ref="U6916:U6979" si="2278">qtenq^((R6916-tbar)/10)*IF(R6916&gt;Ttorp,1,torpmult)</f>
        <v>1.1991399137911127</v>
      </c>
      <c r="V6916">
        <f t="shared" ref="V6916:V6979" si="2279">GA*MIN(1,EXP(-H6916/turbA))-mA*X6916-aB*X6916*Y6916</f>
        <v>3.3170664360784863E-3</v>
      </c>
      <c r="W6916">
        <f t="shared" ref="W6916:W6979" si="2280">eB*aB*X6916*Y6916-zB*Y6916</f>
        <v>-1.0721560294089175E-3</v>
      </c>
      <c r="X6916">
        <f t="shared" si="2270"/>
        <v>0.74787935137640038</v>
      </c>
      <c r="Y6916">
        <f t="shared" si="2270"/>
        <v>0.96566819691189076</v>
      </c>
      <c r="AL6916">
        <v>14.518854166666671</v>
      </c>
    </row>
    <row r="6917" spans="4:38" x14ac:dyDescent="0.55000000000000004">
      <c r="D6917">
        <f t="shared" si="2263"/>
        <v>1.1855732660215139</v>
      </c>
      <c r="E6917">
        <f t="shared" si="2271"/>
        <v>1.1238946282854885</v>
      </c>
      <c r="F6917" s="2">
        <f t="shared" si="2264"/>
        <v>44384</v>
      </c>
      <c r="G6917" s="1">
        <v>2021.602511415525</v>
      </c>
      <c r="H6917" s="3">
        <v>5.84</v>
      </c>
      <c r="I6917" s="1" t="str">
        <f t="shared" si="2272"/>
        <v/>
      </c>
      <c r="J6917" s="1">
        <f t="shared" si="2273"/>
        <v>0.88976312799493407</v>
      </c>
      <c r="K6917">
        <f t="shared" si="2274"/>
        <v>0</v>
      </c>
      <c r="L6917">
        <f t="shared" ref="L6917:L6980" si="2281">IF(K6917=1,wrec,L6916+O6916/365)</f>
        <v>0.18563808976279514</v>
      </c>
      <c r="M6917">
        <f t="shared" si="2265"/>
        <v>0.18563808976279514</v>
      </c>
      <c r="N6917">
        <f t="shared" ref="N6917:N6980" si="2282">(L6917/0.012)^(1/3)</f>
        <v>2.4916972999842573</v>
      </c>
      <c r="O6917">
        <f t="shared" si="2275"/>
        <v>2.0556303899618542</v>
      </c>
      <c r="P6917">
        <f t="shared" ref="P6917:P6980" si="2283">P6916+(J6916*U6916*hh*P6916^(2/3)-T6916*mm*P6916)/365</f>
        <v>187.55935445815948</v>
      </c>
      <c r="Q6917">
        <f t="shared" si="2266"/>
        <v>25.002637697610467</v>
      </c>
      <c r="R6917">
        <v>15.44</v>
      </c>
      <c r="S6917">
        <f t="shared" si="2276"/>
        <v>16.965583572917346</v>
      </c>
      <c r="T6917">
        <f t="shared" si="2277"/>
        <v>1.1280217917428161</v>
      </c>
      <c r="U6917">
        <f t="shared" si="2278"/>
        <v>1.1760912502909648</v>
      </c>
      <c r="V6917">
        <f t="shared" si="2279"/>
        <v>2.6992882971610677E-3</v>
      </c>
      <c r="W6917">
        <f t="shared" si="2280"/>
        <v>-9.0458492685424607E-4</v>
      </c>
      <c r="X6917">
        <f t="shared" si="2270"/>
        <v>0.75119641781247881</v>
      </c>
      <c r="Y6917">
        <f t="shared" si="2270"/>
        <v>0.96459604088248185</v>
      </c>
      <c r="AL6917">
        <v>14.415833333333337</v>
      </c>
    </row>
    <row r="6918" spans="4:38" x14ac:dyDescent="0.55000000000000004">
      <c r="D6918">
        <f t="shared" ref="D6918:D6981" si="2284">0.9*D6917+0.1*E6918</f>
        <v>1.1794728561597585</v>
      </c>
      <c r="E6918">
        <f t="shared" si="2271"/>
        <v>1.1245691674039593</v>
      </c>
      <c r="F6918" s="2">
        <f t="shared" ref="F6918:F6981" si="2285">F6917+1</f>
        <v>44385</v>
      </c>
      <c r="G6918" s="1">
        <v>2021.6052511415523</v>
      </c>
      <c r="H6918" s="3">
        <v>5.87</v>
      </c>
      <c r="I6918" s="1" t="str">
        <f t="shared" si="2272"/>
        <v/>
      </c>
      <c r="J6918" s="1">
        <f t="shared" si="2273"/>
        <v>0.88922943024347345</v>
      </c>
      <c r="K6918">
        <f t="shared" si="2274"/>
        <v>0</v>
      </c>
      <c r="L6918">
        <f t="shared" si="2281"/>
        <v>0.19126995384488241</v>
      </c>
      <c r="M6918">
        <f t="shared" ref="M6918:M6981" si="2286">IF(K6919=1,"",L6918)</f>
        <v>0.19126995384488241</v>
      </c>
      <c r="N6918">
        <f t="shared" si="2282"/>
        <v>2.5166442915250866</v>
      </c>
      <c r="O6918">
        <f t="shared" si="2275"/>
        <v>2.1196833356933573</v>
      </c>
      <c r="P6918">
        <f t="shared" si="2283"/>
        <v>187.82355537092502</v>
      </c>
      <c r="Q6918">
        <f t="shared" ref="Q6918:Q6981" si="2287">(P6918/0.012)^(1/3)</f>
        <v>25.014371974977934</v>
      </c>
      <c r="R6918">
        <v>15.52</v>
      </c>
      <c r="S6918">
        <f t="shared" si="2276"/>
        <v>16.97908474804596</v>
      </c>
      <c r="T6918">
        <f t="shared" si="2277"/>
        <v>1.1373516288363954</v>
      </c>
      <c r="U6918">
        <f t="shared" si="2278"/>
        <v>1.189207115002721</v>
      </c>
      <c r="V6918">
        <f t="shared" si="2279"/>
        <v>2.2808459959174771E-3</v>
      </c>
      <c r="W6918">
        <f t="shared" si="2280"/>
        <v>-7.6847000393137632E-4</v>
      </c>
      <c r="X6918">
        <f t="shared" ref="X6918:Y6933" si="2288">MAX(0.0000000001,X6917+V6917)</f>
        <v>0.75389570610963985</v>
      </c>
      <c r="Y6918">
        <f t="shared" si="2288"/>
        <v>0.96369145595562755</v>
      </c>
      <c r="AL6918">
        <v>14.675416666666671</v>
      </c>
    </row>
    <row r="6919" spans="4:38" x14ac:dyDescent="0.55000000000000004">
      <c r="D6919">
        <f t="shared" si="2284"/>
        <v>1.1713815451355001</v>
      </c>
      <c r="E6919">
        <f t="shared" si="2271"/>
        <v>1.0985597459171736</v>
      </c>
      <c r="F6919" s="2">
        <f t="shared" si="2285"/>
        <v>44386</v>
      </c>
      <c r="G6919" s="1">
        <v>2021.6079908675799</v>
      </c>
      <c r="H6919" s="3">
        <v>4.7</v>
      </c>
      <c r="I6919" s="1" t="str">
        <f t="shared" si="2272"/>
        <v/>
      </c>
      <c r="J6919" s="1">
        <f t="shared" si="2273"/>
        <v>0.91028276224076698</v>
      </c>
      <c r="K6919">
        <f t="shared" si="2274"/>
        <v>0</v>
      </c>
      <c r="L6919">
        <f t="shared" si="2281"/>
        <v>0.19707730544952173</v>
      </c>
      <c r="M6919">
        <f t="shared" si="2286"/>
        <v>0.19707730544952173</v>
      </c>
      <c r="N6919">
        <f t="shared" si="2282"/>
        <v>2.5418609539656805</v>
      </c>
      <c r="O6919">
        <f t="shared" si="2275"/>
        <v>2.1432428224928897</v>
      </c>
      <c r="P6919">
        <f t="shared" si="2283"/>
        <v>188.09126864254111</v>
      </c>
      <c r="Q6919">
        <f t="shared" si="2287"/>
        <v>25.026251032019861</v>
      </c>
      <c r="R6919">
        <v>15.46</v>
      </c>
      <c r="S6919">
        <f t="shared" si="2276"/>
        <v>16.991783162896802</v>
      </c>
      <c r="T6919">
        <f t="shared" si="2277"/>
        <v>1.1303470513331226</v>
      </c>
      <c r="U6919">
        <f t="shared" si="2278"/>
        <v>1.1793565922612161</v>
      </c>
      <c r="V6919">
        <f t="shared" si="2279"/>
        <v>2.7555567838360023E-3</v>
      </c>
      <c r="W6919">
        <f t="shared" si="2280"/>
        <v>-6.5365069814047466E-4</v>
      </c>
      <c r="X6919">
        <f t="shared" si="2288"/>
        <v>0.75617655210555734</v>
      </c>
      <c r="Y6919">
        <f t="shared" si="2288"/>
        <v>0.96292298595169612</v>
      </c>
      <c r="AL6919">
        <v>14.526041666666677</v>
      </c>
    </row>
    <row r="6920" spans="4:38" x14ac:dyDescent="0.55000000000000004">
      <c r="D6920">
        <f t="shared" si="2284"/>
        <v>1.1641213386058518</v>
      </c>
      <c r="E6920">
        <f t="shared" si="2271"/>
        <v>1.0987794798390169</v>
      </c>
      <c r="F6920" s="2">
        <f t="shared" si="2285"/>
        <v>44387</v>
      </c>
      <c r="G6920" s="1">
        <v>2021.6107305936073</v>
      </c>
      <c r="H6920" s="3">
        <v>4.71</v>
      </c>
      <c r="I6920" s="1" t="str">
        <f t="shared" si="2272"/>
        <v/>
      </c>
      <c r="J6920" s="1">
        <f t="shared" si="2273"/>
        <v>0.91010072389276042</v>
      </c>
      <c r="K6920">
        <f t="shared" si="2274"/>
        <v>0</v>
      </c>
      <c r="L6920">
        <f t="shared" si="2281"/>
        <v>0.20294920359333787</v>
      </c>
      <c r="M6920">
        <f t="shared" si="2286"/>
        <v>0.20294920359333787</v>
      </c>
      <c r="N6920">
        <f t="shared" si="2282"/>
        <v>2.5668591300458279</v>
      </c>
      <c r="O6920">
        <f t="shared" si="2275"/>
        <v>2.2185730693053771</v>
      </c>
      <c r="P6920">
        <f t="shared" si="2283"/>
        <v>188.36887481784274</v>
      </c>
      <c r="Q6920">
        <f t="shared" si="2287"/>
        <v>25.038557161810399</v>
      </c>
      <c r="R6920">
        <v>15.57</v>
      </c>
      <c r="S6920">
        <f t="shared" si="2276"/>
        <v>17.003675054654277</v>
      </c>
      <c r="T6920">
        <f t="shared" si="2277"/>
        <v>1.143221922899357</v>
      </c>
      <c r="U6920">
        <f t="shared" si="2278"/>
        <v>1.1974787046189288</v>
      </c>
      <c r="V6920">
        <f t="shared" si="2279"/>
        <v>2.3171745213210471E-3</v>
      </c>
      <c r="W6920">
        <f t="shared" si="2280"/>
        <v>-5.1532442211628393E-4</v>
      </c>
      <c r="X6920">
        <f t="shared" si="2288"/>
        <v>0.75893210888939333</v>
      </c>
      <c r="Y6920">
        <f t="shared" si="2288"/>
        <v>0.96226933525355562</v>
      </c>
      <c r="AL6920">
        <v>14.612187499999999</v>
      </c>
    </row>
    <row r="6921" spans="4:38" x14ac:dyDescent="0.55000000000000004">
      <c r="D6921">
        <f t="shared" si="2284"/>
        <v>1.1563633856000903</v>
      </c>
      <c r="E6921">
        <f t="shared" si="2271"/>
        <v>1.0865418085482381</v>
      </c>
      <c r="F6921" s="2">
        <f t="shared" si="2285"/>
        <v>44388</v>
      </c>
      <c r="G6921" s="1">
        <v>2021.6134703196346</v>
      </c>
      <c r="H6921" s="3">
        <v>4.1500000000000004</v>
      </c>
      <c r="I6921" s="1" t="str">
        <f t="shared" si="2272"/>
        <v/>
      </c>
      <c r="J6921" s="1">
        <f t="shared" si="2273"/>
        <v>0.92035114722012468</v>
      </c>
      <c r="K6921">
        <f t="shared" si="2274"/>
        <v>0</v>
      </c>
      <c r="L6921">
        <f t="shared" si="2281"/>
        <v>0.20902748597499643</v>
      </c>
      <c r="M6921">
        <f t="shared" si="2286"/>
        <v>0.20902748597499643</v>
      </c>
      <c r="N6921">
        <f t="shared" si="2282"/>
        <v>2.5922330916752618</v>
      </c>
      <c r="O6921">
        <f t="shared" si="2275"/>
        <v>2.4225679496564068</v>
      </c>
      <c r="P6921">
        <f t="shared" si="2283"/>
        <v>188.6518365448631</v>
      </c>
      <c r="Q6921">
        <f t="shared" si="2287"/>
        <v>25.051088263784241</v>
      </c>
      <c r="R6921">
        <v>16.059999999999999</v>
      </c>
      <c r="S6921">
        <f t="shared" si="2276"/>
        <v>17.014756899495598</v>
      </c>
      <c r="T6921">
        <f t="shared" si="2277"/>
        <v>1.2023787372094883</v>
      </c>
      <c r="U6921">
        <f t="shared" si="2278"/>
        <v>1.2816479241601928</v>
      </c>
      <c r="V6921">
        <f t="shared" si="2279"/>
        <v>2.3406367172841974E-3</v>
      </c>
      <c r="W6921">
        <f t="shared" si="2280"/>
        <v>-3.9916375199125498E-4</v>
      </c>
      <c r="X6921">
        <f t="shared" si="2288"/>
        <v>0.76124928341071441</v>
      </c>
      <c r="Y6921">
        <f t="shared" si="2288"/>
        <v>0.9617540108314393</v>
      </c>
      <c r="AL6921">
        <v>14.490625000000001</v>
      </c>
    </row>
    <row r="6922" spans="4:38" x14ac:dyDescent="0.55000000000000004">
      <c r="D6922">
        <f t="shared" si="2284"/>
        <v>1.1472510336301922</v>
      </c>
      <c r="E6922">
        <f t="shared" si="2271"/>
        <v>1.0652398659011086</v>
      </c>
      <c r="F6922" s="2">
        <f t="shared" si="2285"/>
        <v>44389</v>
      </c>
      <c r="G6922" s="1">
        <v>2021.616210045662</v>
      </c>
      <c r="H6922" s="3">
        <v>3.16</v>
      </c>
      <c r="I6922" s="1" t="str">
        <f t="shared" si="2272"/>
        <v/>
      </c>
      <c r="J6922" s="1">
        <f t="shared" si="2273"/>
        <v>0.93875570377201301</v>
      </c>
      <c r="K6922">
        <f t="shared" si="2274"/>
        <v>0</v>
      </c>
      <c r="L6922">
        <f t="shared" si="2281"/>
        <v>0.2156646584398085</v>
      </c>
      <c r="M6922">
        <f t="shared" si="2286"/>
        <v>0.2156646584398085</v>
      </c>
      <c r="N6922">
        <f t="shared" si="2282"/>
        <v>2.6193844517639886</v>
      </c>
      <c r="O6922">
        <f t="shared" si="2275"/>
        <v>2.4242587766335357</v>
      </c>
      <c r="P6922">
        <f t="shared" si="2283"/>
        <v>188.96648551696239</v>
      </c>
      <c r="Q6922">
        <f t="shared" si="2287"/>
        <v>25.065007946243824</v>
      </c>
      <c r="R6922">
        <v>15.92</v>
      </c>
      <c r="S6922">
        <f t="shared" si="2276"/>
        <v>17.025025413632015</v>
      </c>
      <c r="T6922">
        <f t="shared" si="2277"/>
        <v>1.1851711610186699</v>
      </c>
      <c r="U6922">
        <f t="shared" si="2278"/>
        <v>1.2570133745218284</v>
      </c>
      <c r="V6922">
        <f t="shared" si="2279"/>
        <v>2.6502602706034717E-3</v>
      </c>
      <c r="W6922">
        <f t="shared" si="2280"/>
        <v>-2.819885965828009E-4</v>
      </c>
      <c r="X6922">
        <f t="shared" si="2288"/>
        <v>0.76358992012799864</v>
      </c>
      <c r="Y6922">
        <f t="shared" si="2288"/>
        <v>0.96135484707944807</v>
      </c>
      <c r="AL6922">
        <v>14.567604166666674</v>
      </c>
    </row>
    <row r="6923" spans="4:38" x14ac:dyDescent="0.55000000000000004">
      <c r="D6923">
        <f t="shared" si="2284"/>
        <v>1.1396909820492058</v>
      </c>
      <c r="E6923">
        <f t="shared" si="2271"/>
        <v>1.0716505178203288</v>
      </c>
      <c r="F6923" s="2">
        <f t="shared" si="2285"/>
        <v>44390</v>
      </c>
      <c r="G6923" s="1">
        <v>2021.6189497716894</v>
      </c>
      <c r="H6923" s="3">
        <v>3.46</v>
      </c>
      <c r="I6923" s="1" t="str">
        <f t="shared" si="2272"/>
        <v/>
      </c>
      <c r="J6923" s="1">
        <f t="shared" si="2273"/>
        <v>0.93314003340747553</v>
      </c>
      <c r="K6923">
        <f t="shared" si="2274"/>
        <v>0</v>
      </c>
      <c r="L6923">
        <f t="shared" si="2281"/>
        <v>0.22230646330729764</v>
      </c>
      <c r="M6923">
        <f t="shared" si="2286"/>
        <v>0.22230646330729764</v>
      </c>
      <c r="N6923">
        <f t="shared" si="2282"/>
        <v>2.6460026886794847</v>
      </c>
      <c r="O6923">
        <f t="shared" si="2275"/>
        <v>2.4346909237581404</v>
      </c>
      <c r="P6923">
        <f t="shared" si="2283"/>
        <v>189.28561481704287</v>
      </c>
      <c r="Q6923">
        <f t="shared" si="2287"/>
        <v>25.079110058426796</v>
      </c>
      <c r="R6923">
        <v>15.81</v>
      </c>
      <c r="S6923">
        <f t="shared" si="2276"/>
        <v>17.034477554279007</v>
      </c>
      <c r="T6923">
        <f t="shared" si="2277"/>
        <v>1.1718238605720326</v>
      </c>
      <c r="U6923">
        <f t="shared" si="2278"/>
        <v>1.2379902908374458</v>
      </c>
      <c r="V6923">
        <f t="shared" si="2279"/>
        <v>1.9921858436437456E-3</v>
      </c>
      <c r="W6923">
        <f t="shared" si="2280"/>
        <v>-1.4945703538884331E-4</v>
      </c>
      <c r="X6923">
        <f t="shared" si="2288"/>
        <v>0.76624018039860209</v>
      </c>
      <c r="Y6923">
        <f t="shared" si="2288"/>
        <v>0.96107285848286528</v>
      </c>
      <c r="AL6923">
        <v>14.676249999999996</v>
      </c>
    </row>
    <row r="6924" spans="4:38" x14ac:dyDescent="0.55000000000000004">
      <c r="D6924">
        <f t="shared" si="2284"/>
        <v>1.1342457578818104</v>
      </c>
      <c r="E6924">
        <f t="shared" si="2271"/>
        <v>1.0852387403752521</v>
      </c>
      <c r="F6924" s="2">
        <f t="shared" si="2285"/>
        <v>44391</v>
      </c>
      <c r="G6924" s="1">
        <v>2021.6216894977167</v>
      </c>
      <c r="H6924" s="3">
        <v>4.09</v>
      </c>
      <c r="I6924" s="1" t="str">
        <f t="shared" si="2272"/>
        <v/>
      </c>
      <c r="J6924" s="1">
        <f t="shared" si="2273"/>
        <v>0.92145623151475553</v>
      </c>
      <c r="K6924">
        <f t="shared" si="2274"/>
        <v>0</v>
      </c>
      <c r="L6924">
        <f t="shared" si="2281"/>
        <v>0.22897684939978569</v>
      </c>
      <c r="M6924">
        <f t="shared" si="2286"/>
        <v>0.22897684939978569</v>
      </c>
      <c r="N6924">
        <f t="shared" si="2282"/>
        <v>2.6722070767198614</v>
      </c>
      <c r="O6924">
        <f t="shared" si="2275"/>
        <v>2.5135125425639493</v>
      </c>
      <c r="P6924">
        <f t="shared" si="2283"/>
        <v>189.59550182812663</v>
      </c>
      <c r="Q6924">
        <f t="shared" si="2287"/>
        <v>25.092788599543582</v>
      </c>
      <c r="R6924">
        <v>15.9</v>
      </c>
      <c r="S6924">
        <f t="shared" si="2276"/>
        <v>17.043110520564433</v>
      </c>
      <c r="T6924">
        <f t="shared" si="2277"/>
        <v>1.1827331216527401</v>
      </c>
      <c r="U6924">
        <f t="shared" si="2278"/>
        <v>1.2535330204406907</v>
      </c>
      <c r="V6924">
        <f t="shared" si="2279"/>
        <v>1.2096495348211944E-3</v>
      </c>
      <c r="W6924">
        <f t="shared" si="2280"/>
        <v>-4.9888217378855904E-5</v>
      </c>
      <c r="X6924">
        <f t="shared" si="2288"/>
        <v>0.76823236624224589</v>
      </c>
      <c r="Y6924">
        <f t="shared" si="2288"/>
        <v>0.96092340144747646</v>
      </c>
      <c r="AL6924">
        <v>15.047708333333338</v>
      </c>
    </row>
    <row r="6925" spans="4:38" x14ac:dyDescent="0.55000000000000004">
      <c r="D6925">
        <f t="shared" si="2284"/>
        <v>1.5208211820936293</v>
      </c>
      <c r="E6925">
        <f t="shared" si="2271"/>
        <v>5</v>
      </c>
      <c r="F6925" s="2">
        <f t="shared" si="2285"/>
        <v>44392</v>
      </c>
      <c r="G6925" s="1">
        <v>2021.6244292237443</v>
      </c>
      <c r="H6925" s="3">
        <v>1515.11</v>
      </c>
      <c r="I6925" s="1">
        <f t="shared" si="2272"/>
        <v>1515.11</v>
      </c>
      <c r="J6925" s="1">
        <f t="shared" si="2273"/>
        <v>6.9170633067363007E-14</v>
      </c>
      <c r="K6925">
        <f t="shared" si="2274"/>
        <v>0</v>
      </c>
      <c r="L6925">
        <f t="shared" si="2281"/>
        <v>0.23586318513283761</v>
      </c>
      <c r="M6925">
        <f t="shared" si="2286"/>
        <v>0.23586318513283761</v>
      </c>
      <c r="N6925">
        <f t="shared" si="2282"/>
        <v>2.6987312478715095</v>
      </c>
      <c r="O6925">
        <f t="shared" si="2275"/>
        <v>-0.12983619857946915</v>
      </c>
      <c r="P6925">
        <f t="shared" si="2283"/>
        <v>189.90292523657945</v>
      </c>
      <c r="Q6925">
        <f t="shared" si="2287"/>
        <v>25.106343676671521</v>
      </c>
      <c r="R6925">
        <v>16.12</v>
      </c>
      <c r="S6925">
        <f t="shared" si="2276"/>
        <v>17.050921754354849</v>
      </c>
      <c r="T6925">
        <f t="shared" si="2277"/>
        <v>1.2098296833973328</v>
      </c>
      <c r="U6925">
        <f t="shared" si="2278"/>
        <v>1.2923528306374925</v>
      </c>
      <c r="V6925">
        <f t="shared" si="2279"/>
        <v>-0.13820204545159009</v>
      </c>
      <c r="W6925">
        <f t="shared" si="2280"/>
        <v>1.055502297715033E-5</v>
      </c>
      <c r="X6925">
        <f t="shared" si="2288"/>
        <v>0.76944201577706706</v>
      </c>
      <c r="Y6925">
        <f t="shared" si="2288"/>
        <v>0.96087351323009762</v>
      </c>
      <c r="AL6925">
        <v>15.251458333333332</v>
      </c>
    </row>
    <row r="6926" spans="4:38" x14ac:dyDescent="0.55000000000000004">
      <c r="D6926">
        <f t="shared" si="2284"/>
        <v>1.8687390638842665</v>
      </c>
      <c r="E6926">
        <f t="shared" si="2271"/>
        <v>5</v>
      </c>
      <c r="F6926" s="2">
        <f t="shared" si="2285"/>
        <v>44393</v>
      </c>
      <c r="G6926" s="1">
        <v>2021.6271689497717</v>
      </c>
      <c r="H6926" s="3">
        <v>537.96</v>
      </c>
      <c r="I6926" s="1">
        <f t="shared" si="2272"/>
        <v>537.96</v>
      </c>
      <c r="J6926" s="1">
        <f t="shared" si="2273"/>
        <v>2.1249015352932449E-5</v>
      </c>
      <c r="K6926">
        <f t="shared" si="2274"/>
        <v>0</v>
      </c>
      <c r="L6926">
        <f t="shared" si="2281"/>
        <v>0.23550746952029111</v>
      </c>
      <c r="M6926">
        <f t="shared" si="2286"/>
        <v>0.23550746952029111</v>
      </c>
      <c r="N6926">
        <f t="shared" si="2282"/>
        <v>2.6973738736243047</v>
      </c>
      <c r="O6926">
        <f t="shared" si="2275"/>
        <v>-0.12855013037910995</v>
      </c>
      <c r="P6926">
        <f t="shared" si="2283"/>
        <v>189.61652430742492</v>
      </c>
      <c r="Q6926">
        <f t="shared" si="2287"/>
        <v>25.093716000471698</v>
      </c>
      <c r="R6926">
        <v>16.059999999999999</v>
      </c>
      <c r="S6926">
        <f t="shared" si="2276"/>
        <v>17.057908941012148</v>
      </c>
      <c r="T6926">
        <f t="shared" si="2277"/>
        <v>1.2023787372094883</v>
      </c>
      <c r="U6926">
        <f t="shared" si="2278"/>
        <v>1.2816479241601928</v>
      </c>
      <c r="V6926">
        <f t="shared" si="2279"/>
        <v>-0.10378860697994879</v>
      </c>
      <c r="W6926">
        <f t="shared" si="2280"/>
        <v>-6.8948443321476677E-3</v>
      </c>
      <c r="X6926">
        <f t="shared" si="2288"/>
        <v>0.63123997032547696</v>
      </c>
      <c r="Y6926">
        <f t="shared" si="2288"/>
        <v>0.96088406825307482</v>
      </c>
      <c r="AL6926">
        <v>15.331249999999983</v>
      </c>
    </row>
    <row r="6927" spans="4:38" x14ac:dyDescent="0.55000000000000004">
      <c r="D6927">
        <f t="shared" si="2284"/>
        <v>2.1818651574958396</v>
      </c>
      <c r="E6927">
        <f t="shared" si="2271"/>
        <v>5</v>
      </c>
      <c r="F6927" s="2">
        <f t="shared" si="2285"/>
        <v>44394</v>
      </c>
      <c r="G6927" s="1">
        <v>2021.629908675799</v>
      </c>
      <c r="H6927" s="3">
        <v>719.55</v>
      </c>
      <c r="I6927" s="1">
        <f t="shared" si="2272"/>
        <v>719.55</v>
      </c>
      <c r="J6927" s="1">
        <f t="shared" si="2273"/>
        <v>5.6242952477842249E-7</v>
      </c>
      <c r="K6927">
        <f t="shared" si="2274"/>
        <v>0</v>
      </c>
      <c r="L6927">
        <f t="shared" si="2281"/>
        <v>0.23515527738226616</v>
      </c>
      <c r="M6927">
        <f t="shared" si="2286"/>
        <v>0.23515527738226616</v>
      </c>
      <c r="N6927">
        <f t="shared" si="2282"/>
        <v>2.6960285973621754</v>
      </c>
      <c r="O6927">
        <f t="shared" si="2275"/>
        <v>-0.125372602970798</v>
      </c>
      <c r="P6927">
        <f t="shared" si="2283"/>
        <v>189.33233034175535</v>
      </c>
      <c r="Q6927">
        <f t="shared" si="2287"/>
        <v>25.08117305622001</v>
      </c>
      <c r="R6927">
        <v>15.81</v>
      </c>
      <c r="S6927">
        <f t="shared" si="2276"/>
        <v>17.064070010081522</v>
      </c>
      <c r="T6927">
        <f t="shared" si="2277"/>
        <v>1.1718238605720326</v>
      </c>
      <c r="U6927">
        <f t="shared" si="2278"/>
        <v>1.2379902908374458</v>
      </c>
      <c r="V6927">
        <f t="shared" si="2279"/>
        <v>-9.0422417711560746E-2</v>
      </c>
      <c r="W6927">
        <f t="shared" si="2280"/>
        <v>-1.1994057284587245E-2</v>
      </c>
      <c r="X6927">
        <f t="shared" si="2288"/>
        <v>0.52745136334552822</v>
      </c>
      <c r="Y6927">
        <f t="shared" si="2288"/>
        <v>0.95398922392092711</v>
      </c>
      <c r="AL6927">
        <v>15.149895833333332</v>
      </c>
    </row>
    <row r="6928" spans="4:38" x14ac:dyDescent="0.55000000000000004">
      <c r="D6928">
        <f t="shared" si="2284"/>
        <v>2.4636786417462559</v>
      </c>
      <c r="E6928">
        <f t="shared" si="2271"/>
        <v>5</v>
      </c>
      <c r="F6928" s="2">
        <f t="shared" si="2285"/>
        <v>44395</v>
      </c>
      <c r="G6928" s="1">
        <v>2021.6326484018264</v>
      </c>
      <c r="H6928" s="3">
        <v>242.33</v>
      </c>
      <c r="I6928" s="1">
        <f t="shared" si="2272"/>
        <v>242.33</v>
      </c>
      <c r="J6928" s="1">
        <f t="shared" si="2273"/>
        <v>7.8550393322400804E-3</v>
      </c>
      <c r="K6928">
        <f t="shared" si="2274"/>
        <v>0</v>
      </c>
      <c r="L6928">
        <f t="shared" si="2281"/>
        <v>0.23481179079878453</v>
      </c>
      <c r="M6928">
        <f t="shared" si="2286"/>
        <v>0.23481179079878453</v>
      </c>
      <c r="N6928">
        <f t="shared" si="2282"/>
        <v>2.6947152794617599</v>
      </c>
      <c r="O6928">
        <f t="shared" si="2275"/>
        <v>-2.1621154752395927E-2</v>
      </c>
      <c r="P6928">
        <f t="shared" si="2283"/>
        <v>189.05576032611279</v>
      </c>
      <c r="Q6928">
        <f t="shared" si="2287"/>
        <v>25.068954539383991</v>
      </c>
      <c r="R6928">
        <v>15.51</v>
      </c>
      <c r="S6928">
        <f t="shared" si="2276"/>
        <v>17.069403135906022</v>
      </c>
      <c r="T6928">
        <f t="shared" si="2277"/>
        <v>1.1361811921707414</v>
      </c>
      <c r="U6928">
        <f t="shared" si="2278"/>
        <v>1.1875596660734102</v>
      </c>
      <c r="V6928">
        <f t="shared" si="2279"/>
        <v>-3.5146331904438291E-2</v>
      </c>
      <c r="W6928">
        <f t="shared" si="2280"/>
        <v>-1.6272490633150193E-2</v>
      </c>
      <c r="X6928">
        <f t="shared" si="2288"/>
        <v>0.43702894563396749</v>
      </c>
      <c r="Y6928">
        <f t="shared" si="2288"/>
        <v>0.94199516663633986</v>
      </c>
      <c r="AL6928">
        <v>15.166145833333317</v>
      </c>
    </row>
    <row r="6929" spans="4:38" x14ac:dyDescent="0.55000000000000004">
      <c r="D6929">
        <f t="shared" si="2284"/>
        <v>2.7173107775716305</v>
      </c>
      <c r="E6929">
        <f t="shared" si="2271"/>
        <v>5</v>
      </c>
      <c r="F6929" s="2">
        <f t="shared" si="2285"/>
        <v>44396</v>
      </c>
      <c r="G6929" s="1">
        <v>2021.6353881278537</v>
      </c>
      <c r="H6929" s="3">
        <v>313.41000000000003</v>
      </c>
      <c r="I6929" s="1">
        <f t="shared" si="2272"/>
        <v>313.41000000000003</v>
      </c>
      <c r="J6929" s="1">
        <f t="shared" si="2273"/>
        <v>1.8956376619100952E-3</v>
      </c>
      <c r="K6929">
        <f t="shared" si="2274"/>
        <v>0</v>
      </c>
      <c r="L6929">
        <f t="shared" si="2281"/>
        <v>0.23475255475836701</v>
      </c>
      <c r="M6929">
        <f t="shared" si="2286"/>
        <v>0.23475255475836701</v>
      </c>
      <c r="N6929">
        <f t="shared" si="2282"/>
        <v>2.6944886615289234</v>
      </c>
      <c r="O6929">
        <f t="shared" si="2275"/>
        <v>-9.6464699419388372E-2</v>
      </c>
      <c r="P6929">
        <f t="shared" si="2283"/>
        <v>188.79272517693519</v>
      </c>
      <c r="Q6929">
        <f t="shared" si="2287"/>
        <v>25.057322915186241</v>
      </c>
      <c r="R6929">
        <v>15.42</v>
      </c>
      <c r="S6929">
        <f t="shared" si="2276"/>
        <v>17.073906738165793</v>
      </c>
      <c r="T6929">
        <f t="shared" si="2277"/>
        <v>1.1257013154906501</v>
      </c>
      <c r="U6929">
        <f t="shared" si="2278"/>
        <v>1.1728349492318788</v>
      </c>
      <c r="V6929">
        <f t="shared" si="2279"/>
        <v>-4.0724188744463499E-2</v>
      </c>
      <c r="W6929">
        <f t="shared" si="2280"/>
        <v>-1.7683250911843074E-2</v>
      </c>
      <c r="X6929">
        <f t="shared" si="2288"/>
        <v>0.40188261372952921</v>
      </c>
      <c r="Y6929">
        <f t="shared" si="2288"/>
        <v>0.92572267600318969</v>
      </c>
      <c r="AL6929">
        <v>15.204062500000012</v>
      </c>
    </row>
    <row r="6930" spans="4:38" x14ac:dyDescent="0.55000000000000004">
      <c r="D6930">
        <f t="shared" si="2284"/>
        <v>2.9455796998144677</v>
      </c>
      <c r="E6930">
        <f t="shared" si="2271"/>
        <v>5</v>
      </c>
      <c r="F6930" s="2">
        <f t="shared" si="2285"/>
        <v>44397</v>
      </c>
      <c r="G6930" s="1">
        <v>2021.6381278538813</v>
      </c>
      <c r="H6930" s="3">
        <v>244.42</v>
      </c>
      <c r="I6930" s="1">
        <f t="shared" si="2272"/>
        <v>244.42</v>
      </c>
      <c r="J6930" s="1">
        <f t="shared" si="2273"/>
        <v>7.5334663835107049E-3</v>
      </c>
      <c r="K6930">
        <f t="shared" si="2274"/>
        <v>0</v>
      </c>
      <c r="L6930">
        <f t="shared" si="2281"/>
        <v>0.23448826791064264</v>
      </c>
      <c r="M6930">
        <f t="shared" si="2286"/>
        <v>0.23448826791064264</v>
      </c>
      <c r="N6930">
        <f t="shared" si="2282"/>
        <v>2.6934771207895674</v>
      </c>
      <c r="O6930">
        <f t="shared" si="2275"/>
        <v>-2.5678781192305225E-2</v>
      </c>
      <c r="P6930">
        <f t="shared" si="2283"/>
        <v>188.5289242983396</v>
      </c>
      <c r="Q6930">
        <f t="shared" si="2287"/>
        <v>25.04564657370231</v>
      </c>
      <c r="R6930">
        <v>15.44</v>
      </c>
      <c r="S6930">
        <f t="shared" si="2276"/>
        <v>17.077579482345691</v>
      </c>
      <c r="T6930">
        <f t="shared" si="2277"/>
        <v>1.1280217917428161</v>
      </c>
      <c r="U6930">
        <f t="shared" si="2278"/>
        <v>1.1760912502909648</v>
      </c>
      <c r="V6930">
        <f t="shared" si="2279"/>
        <v>-2.0543672843466598E-2</v>
      </c>
      <c r="W6930">
        <f t="shared" si="2280"/>
        <v>-1.9268380396956424E-2</v>
      </c>
      <c r="X6930">
        <f t="shared" si="2288"/>
        <v>0.36115842498506573</v>
      </c>
      <c r="Y6930">
        <f t="shared" si="2288"/>
        <v>0.90803942509134661</v>
      </c>
      <c r="AL6930">
        <v>15.357604166666675</v>
      </c>
    </row>
    <row r="6931" spans="4:38" x14ac:dyDescent="0.55000000000000004">
      <c r="D6931">
        <f t="shared" si="2284"/>
        <v>3.0789562467368135</v>
      </c>
      <c r="E6931">
        <f t="shared" si="2271"/>
        <v>4.2793451690379278</v>
      </c>
      <c r="F6931" s="2">
        <f t="shared" si="2285"/>
        <v>44398</v>
      </c>
      <c r="G6931" s="1">
        <v>2021.6408675799087</v>
      </c>
      <c r="H6931" s="3">
        <v>72.69</v>
      </c>
      <c r="I6931" s="1" t="str">
        <f t="shared" si="2272"/>
        <v/>
      </c>
      <c r="J6931" s="1">
        <f t="shared" si="2273"/>
        <v>0.23368061245333421</v>
      </c>
      <c r="K6931">
        <f t="shared" si="2274"/>
        <v>0</v>
      </c>
      <c r="L6931">
        <f t="shared" si="2281"/>
        <v>0.23441791508545826</v>
      </c>
      <c r="M6931">
        <f t="shared" si="2286"/>
        <v>0.23441791508545826</v>
      </c>
      <c r="N6931">
        <f t="shared" si="2282"/>
        <v>2.6932077218398933</v>
      </c>
      <c r="O6931">
        <f t="shared" si="2275"/>
        <v>2.4366377656753619</v>
      </c>
      <c r="P6931">
        <f t="shared" si="2283"/>
        <v>188.26830705050841</v>
      </c>
      <c r="Q6931">
        <f t="shared" si="2287"/>
        <v>25.034100445259455</v>
      </c>
      <c r="R6931">
        <v>15.57</v>
      </c>
      <c r="S6931">
        <f t="shared" si="2276"/>
        <v>17.080420280132088</v>
      </c>
      <c r="T6931">
        <f t="shared" si="2277"/>
        <v>1.143221922899357</v>
      </c>
      <c r="U6931">
        <f t="shared" si="2278"/>
        <v>1.1974787046189288</v>
      </c>
      <c r="V6931">
        <f t="shared" si="2279"/>
        <v>4.0814339365204386E-2</v>
      </c>
      <c r="W6931">
        <f t="shared" si="2280"/>
        <v>-1.9808958274616695E-2</v>
      </c>
      <c r="X6931">
        <f t="shared" si="2288"/>
        <v>0.34061475214159914</v>
      </c>
      <c r="Y6931">
        <f t="shared" si="2288"/>
        <v>0.88877104469439017</v>
      </c>
      <c r="AL6931">
        <v>15.269583333333356</v>
      </c>
    </row>
    <row r="6932" spans="4:38" x14ac:dyDescent="0.55000000000000004">
      <c r="D6932">
        <f t="shared" si="2284"/>
        <v>3.271060622063132</v>
      </c>
      <c r="E6932">
        <f t="shared" si="2271"/>
        <v>5</v>
      </c>
      <c r="F6932" s="2">
        <f t="shared" si="2285"/>
        <v>44399</v>
      </c>
      <c r="G6932" s="1">
        <v>2021.643607305936</v>
      </c>
      <c r="H6932" s="3">
        <v>392.98</v>
      </c>
      <c r="I6932" s="1">
        <f t="shared" si="2272"/>
        <v>392.98</v>
      </c>
      <c r="J6932" s="1">
        <f t="shared" si="2273"/>
        <v>3.8602825179462558E-4</v>
      </c>
      <c r="K6932">
        <f t="shared" si="2274"/>
        <v>0</v>
      </c>
      <c r="L6932">
        <f t="shared" si="2281"/>
        <v>0.24109363499141814</v>
      </c>
      <c r="M6932">
        <f t="shared" si="2286"/>
        <v>0.24109363499141814</v>
      </c>
      <c r="N6932">
        <f t="shared" si="2282"/>
        <v>2.7185344004514262</v>
      </c>
      <c r="O6932">
        <f t="shared" si="2275"/>
        <v>-0.12013292987807274</v>
      </c>
      <c r="P6932">
        <f t="shared" si="2283"/>
        <v>188.14153474150424</v>
      </c>
      <c r="Q6932">
        <f t="shared" si="2287"/>
        <v>25.028480197990369</v>
      </c>
      <c r="R6932">
        <v>15.55</v>
      </c>
      <c r="S6932">
        <f t="shared" si="2276"/>
        <v>17.082428289735727</v>
      </c>
      <c r="T6932">
        <f t="shared" si="2277"/>
        <v>1.1408701781525248</v>
      </c>
      <c r="U6932">
        <f t="shared" si="2278"/>
        <v>1.1941631870745897</v>
      </c>
      <c r="V6932">
        <f t="shared" si="2279"/>
        <v>-4.4063288683131668E-2</v>
      </c>
      <c r="W6932">
        <f t="shared" si="2280"/>
        <v>-1.7523217659589502E-2</v>
      </c>
      <c r="X6932">
        <f t="shared" si="2288"/>
        <v>0.38142909150680354</v>
      </c>
      <c r="Y6932">
        <f t="shared" si="2288"/>
        <v>0.86896208641977346</v>
      </c>
      <c r="AL6932">
        <v>15.185937499999996</v>
      </c>
    </row>
    <row r="6933" spans="4:38" x14ac:dyDescent="0.55000000000000004">
      <c r="D6933">
        <f t="shared" si="2284"/>
        <v>3.4439545598568189</v>
      </c>
      <c r="E6933">
        <f t="shared" si="2271"/>
        <v>5</v>
      </c>
      <c r="F6933" s="2">
        <f t="shared" si="2285"/>
        <v>44400</v>
      </c>
      <c r="G6933" s="1">
        <v>2021.6463470319634</v>
      </c>
      <c r="H6933" s="3">
        <v>470.12</v>
      </c>
      <c r="I6933" s="1">
        <f t="shared" si="2272"/>
        <v>470.12</v>
      </c>
      <c r="J6933" s="1">
        <f t="shared" si="2273"/>
        <v>8.2525765854123202E-5</v>
      </c>
      <c r="K6933">
        <f t="shared" si="2274"/>
        <v>0</v>
      </c>
      <c r="L6933">
        <f t="shared" si="2281"/>
        <v>0.2407645036766837</v>
      </c>
      <c r="M6933">
        <f t="shared" si="2286"/>
        <v>0.2407645036766837</v>
      </c>
      <c r="N6933">
        <f t="shared" si="2282"/>
        <v>2.7172967592177621</v>
      </c>
      <c r="O6933">
        <f t="shared" si="2275"/>
        <v>-0.12518664170942317</v>
      </c>
      <c r="P6933">
        <f t="shared" si="2283"/>
        <v>187.87419654465032</v>
      </c>
      <c r="Q6933">
        <f t="shared" si="2287"/>
        <v>25.016619906240255</v>
      </c>
      <c r="R6933">
        <v>15.65</v>
      </c>
      <c r="S6933">
        <f t="shared" si="2276"/>
        <v>17.083602916140105</v>
      </c>
      <c r="T6933">
        <f t="shared" si="2277"/>
        <v>1.1526774798580395</v>
      </c>
      <c r="U6933">
        <f t="shared" si="2278"/>
        <v>1.2108330839505541</v>
      </c>
      <c r="V6933">
        <f t="shared" si="2279"/>
        <v>-4.2279264231004407E-2</v>
      </c>
      <c r="W6933">
        <f t="shared" si="2280"/>
        <v>-1.9120744159650316E-2</v>
      </c>
      <c r="X6933">
        <f t="shared" si="2288"/>
        <v>0.3373658028236719</v>
      </c>
      <c r="Y6933">
        <f t="shared" si="2288"/>
        <v>0.85143886876018393</v>
      </c>
      <c r="AL6933">
        <v>15.339479166666672</v>
      </c>
    </row>
    <row r="6934" spans="4:38" x14ac:dyDescent="0.55000000000000004">
      <c r="D6934">
        <f t="shared" si="2284"/>
        <v>3.5995591038711372</v>
      </c>
      <c r="E6934">
        <f t="shared" si="2271"/>
        <v>5</v>
      </c>
      <c r="F6934" s="2">
        <f t="shared" si="2285"/>
        <v>44401</v>
      </c>
      <c r="G6934" s="1">
        <v>2021.6490867579907</v>
      </c>
      <c r="H6934" s="3">
        <v>1319.78</v>
      </c>
      <c r="I6934" s="1">
        <f t="shared" si="2272"/>
        <v>1319.78</v>
      </c>
      <c r="J6934" s="1">
        <f t="shared" si="2273"/>
        <v>3.4398267815900389E-12</v>
      </c>
      <c r="K6934">
        <f t="shared" si="2274"/>
        <v>0</v>
      </c>
      <c r="L6934">
        <f t="shared" si="2281"/>
        <v>0.24042152657610993</v>
      </c>
      <c r="M6934">
        <f t="shared" si="2286"/>
        <v>0.24042152657610993</v>
      </c>
      <c r="N6934">
        <f t="shared" si="2282"/>
        <v>2.7160058526246731</v>
      </c>
      <c r="O6934">
        <f t="shared" si="2275"/>
        <v>-0.12403322236094713</v>
      </c>
      <c r="P6934">
        <f t="shared" si="2283"/>
        <v>187.60429070806637</v>
      </c>
      <c r="Q6934">
        <f t="shared" si="2287"/>
        <v>25.00463428346432</v>
      </c>
      <c r="R6934">
        <v>15.49</v>
      </c>
      <c r="S6934">
        <f t="shared" si="2276"/>
        <v>17.08394381127782</v>
      </c>
      <c r="T6934">
        <f t="shared" si="2277"/>
        <v>1.1338439310523047</v>
      </c>
      <c r="U6934">
        <f t="shared" si="2278"/>
        <v>1.1842716118536327</v>
      </c>
      <c r="V6934">
        <f t="shared" si="2279"/>
        <v>-4.7904300428605828E-2</v>
      </c>
      <c r="W6934">
        <f t="shared" si="2280"/>
        <v>-2.0521219515413122E-2</v>
      </c>
      <c r="X6934">
        <f t="shared" ref="X6934:Y6949" si="2289">MAX(0.0000000001,X6933+V6933)</f>
        <v>0.29508653859266748</v>
      </c>
      <c r="Y6934">
        <f t="shared" si="2289"/>
        <v>0.83231812460053356</v>
      </c>
      <c r="AL6934">
        <v>15.652500000000005</v>
      </c>
    </row>
    <row r="6935" spans="4:38" x14ac:dyDescent="0.55000000000000004">
      <c r="D6935">
        <f t="shared" si="2284"/>
        <v>3.7396031934840237</v>
      </c>
      <c r="E6935">
        <f t="shared" si="2271"/>
        <v>5</v>
      </c>
      <c r="F6935" s="2">
        <f t="shared" si="2285"/>
        <v>44402</v>
      </c>
      <c r="G6935" s="1">
        <v>2021.6518264840181</v>
      </c>
      <c r="H6935" s="3">
        <v>3528.96</v>
      </c>
      <c r="I6935" s="1">
        <f t="shared" si="2272"/>
        <v>3528.96</v>
      </c>
      <c r="J6935" s="1">
        <f t="shared" si="2273"/>
        <v>2.2276292042101858E-31</v>
      </c>
      <c r="K6935">
        <f t="shared" si="2274"/>
        <v>0</v>
      </c>
      <c r="L6935">
        <f t="shared" si="2281"/>
        <v>0.24008170952854568</v>
      </c>
      <c r="M6935">
        <f t="shared" si="2286"/>
        <v>0.24008170952854568</v>
      </c>
      <c r="N6935">
        <f t="shared" si="2282"/>
        <v>2.714725628564516</v>
      </c>
      <c r="O6935">
        <f t="shared" si="2275"/>
        <v>-0.12591523485421513</v>
      </c>
      <c r="P6935">
        <f t="shared" si="2283"/>
        <v>187.33912669755139</v>
      </c>
      <c r="Q6935">
        <f t="shared" si="2287"/>
        <v>24.992848029614613</v>
      </c>
      <c r="R6935">
        <v>15.65</v>
      </c>
      <c r="S6935">
        <f t="shared" si="2276"/>
        <v>17.083450874134449</v>
      </c>
      <c r="T6935">
        <f t="shared" si="2277"/>
        <v>1.1526774798580395</v>
      </c>
      <c r="U6935">
        <f t="shared" si="2278"/>
        <v>1.2108330839505541</v>
      </c>
      <c r="V6935">
        <f t="shared" si="2279"/>
        <v>-3.9630260011328126E-2</v>
      </c>
      <c r="W6935">
        <f t="shared" si="2280"/>
        <v>-2.2037463854857699E-2</v>
      </c>
      <c r="X6935">
        <f t="shared" si="2289"/>
        <v>0.24718223816406165</v>
      </c>
      <c r="Y6935">
        <f t="shared" si="2289"/>
        <v>0.81179690508512048</v>
      </c>
      <c r="AL6935">
        <v>15.523854166666668</v>
      </c>
    </row>
    <row r="6936" spans="4:38" x14ac:dyDescent="0.55000000000000004">
      <c r="D6936">
        <f t="shared" si="2284"/>
        <v>3.8656428741356215</v>
      </c>
      <c r="E6936">
        <f t="shared" si="2271"/>
        <v>5</v>
      </c>
      <c r="F6936" s="2">
        <f t="shared" si="2285"/>
        <v>44403</v>
      </c>
      <c r="G6936" s="1">
        <v>2021.6545662100457</v>
      </c>
      <c r="H6936" s="3">
        <v>8816.9</v>
      </c>
      <c r="I6936" s="1">
        <f t="shared" si="2272"/>
        <v>8816.9</v>
      </c>
      <c r="J6936" s="1">
        <f t="shared" si="2273"/>
        <v>2.6144458435346242E-77</v>
      </c>
      <c r="K6936">
        <f t="shared" si="2274"/>
        <v>0</v>
      </c>
      <c r="L6936">
        <f t="shared" si="2281"/>
        <v>0.23973673628236974</v>
      </c>
      <c r="M6936">
        <f t="shared" si="2286"/>
        <v>0.23973673628236974</v>
      </c>
      <c r="N6936">
        <f t="shared" si="2282"/>
        <v>2.7134247428110996</v>
      </c>
      <c r="O6936">
        <f t="shared" si="2275"/>
        <v>-0.14095754756737533</v>
      </c>
      <c r="P6936">
        <f t="shared" si="2283"/>
        <v>187.06993923300223</v>
      </c>
      <c r="Q6936">
        <f t="shared" si="2287"/>
        <v>24.980871555971419</v>
      </c>
      <c r="R6936">
        <v>16.760000000000002</v>
      </c>
      <c r="S6936">
        <f t="shared" si="2276"/>
        <v>17.082124250777728</v>
      </c>
      <c r="T6936">
        <f t="shared" si="2277"/>
        <v>1.2922375295686706</v>
      </c>
      <c r="U6936">
        <f t="shared" si="2278"/>
        <v>1.4122544043847554</v>
      </c>
      <c r="V6936">
        <f t="shared" si="2279"/>
        <v>-3.2681808589634639E-2</v>
      </c>
      <c r="W6936">
        <f t="shared" si="2280"/>
        <v>-2.3066738666019302E-2</v>
      </c>
      <c r="X6936">
        <f t="shared" si="2289"/>
        <v>0.20755197815273352</v>
      </c>
      <c r="Y6936">
        <f t="shared" si="2289"/>
        <v>0.78975944123026276</v>
      </c>
      <c r="AL6936">
        <v>15.681875000000003</v>
      </c>
    </row>
    <row r="6937" spans="4:38" x14ac:dyDescent="0.55000000000000004">
      <c r="D6937">
        <f t="shared" si="2284"/>
        <v>3.9790785867220593</v>
      </c>
      <c r="E6937">
        <f t="shared" si="2271"/>
        <v>5</v>
      </c>
      <c r="F6937" s="2">
        <f t="shared" si="2285"/>
        <v>44404</v>
      </c>
      <c r="G6937" s="1">
        <v>2021.657305936073</v>
      </c>
      <c r="H6937" s="3">
        <v>10913.25</v>
      </c>
      <c r="I6937" s="1">
        <f t="shared" si="2272"/>
        <v>10913.25</v>
      </c>
      <c r="J6937" s="1">
        <f t="shared" si="2273"/>
        <v>1.6170181975606796E-95</v>
      </c>
      <c r="K6937">
        <f t="shared" si="2274"/>
        <v>0</v>
      </c>
      <c r="L6937">
        <f t="shared" si="2281"/>
        <v>0.23935055122054133</v>
      </c>
      <c r="M6937">
        <f t="shared" si="2286"/>
        <v>0.23935055122054133</v>
      </c>
      <c r="N6937">
        <f t="shared" si="2282"/>
        <v>2.7119669669590332</v>
      </c>
      <c r="O6937">
        <f t="shared" si="2275"/>
        <v>-0.15187205615170785</v>
      </c>
      <c r="P6937">
        <f t="shared" si="2283"/>
        <v>186.76859361042796</v>
      </c>
      <c r="Q6937">
        <f t="shared" si="2287"/>
        <v>24.967450689439428</v>
      </c>
      <c r="R6937">
        <v>17.5</v>
      </c>
      <c r="S6937">
        <f t="shared" si="2276"/>
        <v>17.079964334314795</v>
      </c>
      <c r="T6937">
        <f t="shared" si="2277"/>
        <v>1.3945434305158873</v>
      </c>
      <c r="U6937">
        <f t="shared" si="2278"/>
        <v>1.5648235634730228</v>
      </c>
      <c r="V6937">
        <f t="shared" si="2279"/>
        <v>-2.7011245876373852E-2</v>
      </c>
      <c r="W6937">
        <f t="shared" si="2280"/>
        <v>-2.3695980591759348E-2</v>
      </c>
      <c r="X6937">
        <f t="shared" si="2289"/>
        <v>0.17487016956309887</v>
      </c>
      <c r="Y6937">
        <f t="shared" si="2289"/>
        <v>0.76669270256424349</v>
      </c>
      <c r="AL6937">
        <v>15.440937499999984</v>
      </c>
    </row>
    <row r="6938" spans="4:38" x14ac:dyDescent="0.55000000000000004">
      <c r="D6938">
        <f t="shared" si="2284"/>
        <v>4.0811707280498535</v>
      </c>
      <c r="E6938">
        <f t="shared" si="2271"/>
        <v>5</v>
      </c>
      <c r="F6938" s="2">
        <f t="shared" si="2285"/>
        <v>44405</v>
      </c>
      <c r="G6938" s="1">
        <v>2021.6600456621004</v>
      </c>
      <c r="H6938" s="3">
        <v>4377.32</v>
      </c>
      <c r="I6938" s="1">
        <f t="shared" si="2272"/>
        <v>4377.32</v>
      </c>
      <c r="J6938" s="1">
        <f t="shared" si="2273"/>
        <v>9.529751356982681E-39</v>
      </c>
      <c r="K6938">
        <f t="shared" si="2274"/>
        <v>0</v>
      </c>
      <c r="L6938">
        <f t="shared" si="2281"/>
        <v>0.23893446339546814</v>
      </c>
      <c r="M6938">
        <f t="shared" si="2286"/>
        <v>0.23893446339546814</v>
      </c>
      <c r="N6938">
        <f t="shared" si="2282"/>
        <v>2.7103945578650031</v>
      </c>
      <c r="O6938">
        <f t="shared" si="2275"/>
        <v>-0.14106561759075209</v>
      </c>
      <c r="P6938">
        <f t="shared" si="2283"/>
        <v>186.44391444210746</v>
      </c>
      <c r="Q6938">
        <f t="shared" si="2287"/>
        <v>24.952974463512952</v>
      </c>
      <c r="R6938">
        <v>16.8</v>
      </c>
      <c r="S6938">
        <f t="shared" si="2276"/>
        <v>17.076971764775873</v>
      </c>
      <c r="T6938">
        <f t="shared" si="2277"/>
        <v>1.2975705554126424</v>
      </c>
      <c r="U6938">
        <f t="shared" si="2278"/>
        <v>1.4201073585434274</v>
      </c>
      <c r="V6938">
        <f t="shared" si="2279"/>
        <v>-2.2383489217505829E-2</v>
      </c>
      <c r="W6938">
        <f t="shared" si="2280"/>
        <v>-2.4007216706991314E-2</v>
      </c>
      <c r="X6938">
        <f t="shared" si="2289"/>
        <v>0.14785892368672501</v>
      </c>
      <c r="Y6938">
        <f t="shared" si="2289"/>
        <v>0.74299672197248412</v>
      </c>
      <c r="AL6938">
        <v>15.362812499999999</v>
      </c>
    </row>
    <row r="6939" spans="4:38" x14ac:dyDescent="0.55000000000000004">
      <c r="D6939">
        <f t="shared" si="2284"/>
        <v>4.1730536552448676</v>
      </c>
      <c r="E6939">
        <f t="shared" si="2271"/>
        <v>5</v>
      </c>
      <c r="F6939" s="2">
        <f t="shared" si="2285"/>
        <v>44406</v>
      </c>
      <c r="G6939" s="1">
        <v>2021.6627853881278</v>
      </c>
      <c r="H6939" s="3">
        <v>5756.15</v>
      </c>
      <c r="I6939" s="1">
        <f t="shared" si="2272"/>
        <v>5756.15</v>
      </c>
      <c r="J6939" s="1">
        <f t="shared" si="2273"/>
        <v>1.0062742508685767E-50</v>
      </c>
      <c r="K6939">
        <f t="shared" si="2274"/>
        <v>0</v>
      </c>
      <c r="L6939">
        <f t="shared" si="2281"/>
        <v>0.23854798225138391</v>
      </c>
      <c r="M6939">
        <f t="shared" si="2286"/>
        <v>0.23854798225138391</v>
      </c>
      <c r="N6939">
        <f t="shared" si="2282"/>
        <v>2.708932397243569</v>
      </c>
      <c r="O6939">
        <f t="shared" si="2275"/>
        <v>-0.14812517265546063</v>
      </c>
      <c r="P6939">
        <f t="shared" si="2283"/>
        <v>186.14233778239441</v>
      </c>
      <c r="Q6939">
        <f t="shared" si="2287"/>
        <v>24.939513229043484</v>
      </c>
      <c r="R6939">
        <v>17.29</v>
      </c>
      <c r="S6939">
        <f t="shared" si="2276"/>
        <v>17.073147428923715</v>
      </c>
      <c r="T6939">
        <f t="shared" si="2277"/>
        <v>1.3647142471695031</v>
      </c>
      <c r="U6939">
        <f t="shared" si="2278"/>
        <v>1.5199248564015155</v>
      </c>
      <c r="V6939">
        <f t="shared" si="2279"/>
        <v>-1.8603383944000528E-2</v>
      </c>
      <c r="W6939">
        <f t="shared" si="2280"/>
        <v>-2.4068373141915886E-2</v>
      </c>
      <c r="X6939">
        <f t="shared" si="2289"/>
        <v>0.12547543446921919</v>
      </c>
      <c r="Y6939">
        <f t="shared" si="2289"/>
        <v>0.71898950526549277</v>
      </c>
      <c r="AL6939">
        <v>15.533333333333339</v>
      </c>
    </row>
    <row r="6940" spans="4:38" x14ac:dyDescent="0.55000000000000004">
      <c r="D6940">
        <f t="shared" si="2284"/>
        <v>4.2557482897203815</v>
      </c>
      <c r="E6940">
        <f t="shared" si="2271"/>
        <v>5</v>
      </c>
      <c r="F6940" s="2">
        <f t="shared" si="2285"/>
        <v>44407</v>
      </c>
      <c r="G6940" s="1">
        <v>2021.6655251141551</v>
      </c>
      <c r="H6940" s="3">
        <v>3596.62</v>
      </c>
      <c r="I6940" s="1">
        <f t="shared" si="2272"/>
        <v>3596.62</v>
      </c>
      <c r="J6940" s="1">
        <f t="shared" si="2273"/>
        <v>5.756461573636462E-32</v>
      </c>
      <c r="K6940">
        <f t="shared" si="2274"/>
        <v>0</v>
      </c>
      <c r="L6940">
        <f t="shared" si="2281"/>
        <v>0.23814215986054701</v>
      </c>
      <c r="M6940">
        <f t="shared" si="2286"/>
        <v>0.23814215986054701</v>
      </c>
      <c r="N6940">
        <f t="shared" si="2282"/>
        <v>2.7073953627642378</v>
      </c>
      <c r="O6940">
        <f t="shared" si="2275"/>
        <v>-0.14726541927350428</v>
      </c>
      <c r="P6940">
        <f t="shared" si="2283"/>
        <v>185.8256688764499</v>
      </c>
      <c r="Q6940">
        <f t="shared" si="2287"/>
        <v>24.925362675943756</v>
      </c>
      <c r="R6940">
        <v>17.25</v>
      </c>
      <c r="S6940">
        <f t="shared" si="2276"/>
        <v>17.068492459991038</v>
      </c>
      <c r="T6940">
        <f t="shared" si="2277"/>
        <v>1.3591052601903886</v>
      </c>
      <c r="U6940">
        <f t="shared" si="2278"/>
        <v>1.5115199283162266</v>
      </c>
      <c r="V6940">
        <f t="shared" si="2279"/>
        <v>-1.5510794591306694E-2</v>
      </c>
      <c r="W6940">
        <f t="shared" si="2280"/>
        <v>-2.3934927675088716E-2</v>
      </c>
      <c r="X6940">
        <f t="shared" si="2289"/>
        <v>0.10687205052521866</v>
      </c>
      <c r="Y6940">
        <f t="shared" si="2289"/>
        <v>0.69492113212357687</v>
      </c>
      <c r="AL6940">
        <v>15.474375000000009</v>
      </c>
    </row>
    <row r="6941" spans="4:38" x14ac:dyDescent="0.55000000000000004">
      <c r="D6941">
        <f t="shared" si="2284"/>
        <v>4.3301734607483429</v>
      </c>
      <c r="E6941">
        <f t="shared" si="2271"/>
        <v>5</v>
      </c>
      <c r="F6941" s="2">
        <f t="shared" si="2285"/>
        <v>44408</v>
      </c>
      <c r="G6941" s="1">
        <v>2021.6682648401825</v>
      </c>
      <c r="H6941" s="3">
        <v>5739.74</v>
      </c>
      <c r="I6941" s="1">
        <f t="shared" si="2272"/>
        <v>5739.74</v>
      </c>
      <c r="J6941" s="1">
        <f t="shared" si="2273"/>
        <v>1.3971782258580113E-50</v>
      </c>
      <c r="K6941">
        <f t="shared" si="2274"/>
        <v>0</v>
      </c>
      <c r="L6941">
        <f t="shared" si="2281"/>
        <v>0.23773869295842784</v>
      </c>
      <c r="M6941">
        <f t="shared" si="2286"/>
        <v>0.23773869295842784</v>
      </c>
      <c r="N6941">
        <f t="shared" si="2282"/>
        <v>2.7058655176009672</v>
      </c>
      <c r="O6941">
        <f t="shared" si="2275"/>
        <v>-0.15351294313503899</v>
      </c>
      <c r="P6941">
        <f t="shared" si="2283"/>
        <v>185.51083799140329</v>
      </c>
      <c r="Q6941">
        <f t="shared" si="2287"/>
        <v>24.911278310558107</v>
      </c>
      <c r="R6941">
        <v>17.670000000000002</v>
      </c>
      <c r="S6941">
        <f t="shared" si="2276"/>
        <v>17.06300823734658</v>
      </c>
      <c r="T6941">
        <f t="shared" si="2277"/>
        <v>1.4191677409123737</v>
      </c>
      <c r="U6941">
        <f t="shared" si="2278"/>
        <v>1.6021397551792445</v>
      </c>
      <c r="V6941">
        <f t="shared" si="2279"/>
        <v>-1.2975374721364473E-2</v>
      </c>
      <c r="W6941">
        <f t="shared" si="2280"/>
        <v>-2.3651736775596916E-2</v>
      </c>
      <c r="X6941">
        <f t="shared" si="2289"/>
        <v>9.1361255933911964E-2</v>
      </c>
      <c r="Y6941">
        <f t="shared" si="2289"/>
        <v>0.67098620444848811</v>
      </c>
      <c r="AL6941">
        <v>15.106354166666661</v>
      </c>
    </row>
    <row r="6942" spans="4:38" x14ac:dyDescent="0.55000000000000004">
      <c r="D6942">
        <f t="shared" si="2284"/>
        <v>4.3971561146735088</v>
      </c>
      <c r="E6942">
        <f t="shared" si="2271"/>
        <v>5</v>
      </c>
      <c r="F6942" s="2">
        <f t="shared" si="2285"/>
        <v>44409</v>
      </c>
      <c r="G6942" s="1">
        <v>2021.6694063926941</v>
      </c>
      <c r="H6942" s="3">
        <v>3525.91</v>
      </c>
      <c r="I6942" s="1">
        <f t="shared" si="2272"/>
        <v>3525.91</v>
      </c>
      <c r="J6942" s="1">
        <f t="shared" si="2273"/>
        <v>2.3677446623667091E-31</v>
      </c>
      <c r="K6942">
        <f t="shared" si="2274"/>
        <v>0</v>
      </c>
      <c r="L6942">
        <f t="shared" si="2281"/>
        <v>0.23731810955257843</v>
      </c>
      <c r="M6942">
        <f t="shared" si="2286"/>
        <v>0.23731810955257843</v>
      </c>
      <c r="N6942">
        <f t="shared" si="2282"/>
        <v>2.7042689272652831</v>
      </c>
      <c r="O6942">
        <f t="shared" si="2275"/>
        <v>-0.15073755927732943</v>
      </c>
      <c r="P6942">
        <f t="shared" si="2283"/>
        <v>185.18265085832249</v>
      </c>
      <c r="Q6942">
        <f t="shared" si="2287"/>
        <v>24.896579462466264</v>
      </c>
      <c r="R6942">
        <v>17.510000000000002</v>
      </c>
      <c r="S6942">
        <f t="shared" si="2276"/>
        <v>17.060478777416442</v>
      </c>
      <c r="T6942">
        <f t="shared" si="2277"/>
        <v>1.3959800189528109</v>
      </c>
      <c r="U6942">
        <f t="shared" si="2278"/>
        <v>1.5669943738986818</v>
      </c>
      <c r="V6942">
        <f t="shared" si="2279"/>
        <v>-1.0891558392519544E-2</v>
      </c>
      <c r="W6942">
        <f t="shared" si="2280"/>
        <v>-2.3254800807150311E-2</v>
      </c>
      <c r="X6942">
        <f t="shared" si="2289"/>
        <v>7.8385881212547498E-2</v>
      </c>
      <c r="Y6942">
        <f t="shared" si="2289"/>
        <v>0.64733446767289116</v>
      </c>
      <c r="AL6942">
        <v>15.300624999999998</v>
      </c>
    </row>
    <row r="6943" spans="4:38" x14ac:dyDescent="0.55000000000000004">
      <c r="D6943">
        <f t="shared" si="2284"/>
        <v>4.4574405032061577</v>
      </c>
      <c r="E6943">
        <f t="shared" si="2271"/>
        <v>5</v>
      </c>
      <c r="F6943" s="2">
        <f t="shared" si="2285"/>
        <v>44410</v>
      </c>
      <c r="G6943" s="1">
        <v>2021.6721461187215</v>
      </c>
      <c r="H6943" s="3">
        <v>2944.28</v>
      </c>
      <c r="I6943" s="1">
        <f t="shared" si="2272"/>
        <v>2944.28</v>
      </c>
      <c r="J6943" s="1">
        <f t="shared" si="2273"/>
        <v>2.6687559242322942E-26</v>
      </c>
      <c r="K6943">
        <f t="shared" si="2274"/>
        <v>0</v>
      </c>
      <c r="L6943">
        <f t="shared" si="2281"/>
        <v>0.23690512993811999</v>
      </c>
      <c r="M6943">
        <f t="shared" si="2286"/>
        <v>0.23690512993811999</v>
      </c>
      <c r="N6943">
        <f t="shared" si="2282"/>
        <v>2.7026993653679203</v>
      </c>
      <c r="O6943">
        <f t="shared" si="2275"/>
        <v>-0.15439883341205762</v>
      </c>
      <c r="P6943">
        <f t="shared" si="2283"/>
        <v>184.86039707035812</v>
      </c>
      <c r="Q6943">
        <f t="shared" si="2287"/>
        <v>24.882129448969103</v>
      </c>
      <c r="R6943">
        <v>17.760000000000002</v>
      </c>
      <c r="S6943">
        <f t="shared" si="2276"/>
        <v>17.053822618849111</v>
      </c>
      <c r="T6943">
        <f t="shared" si="2277"/>
        <v>1.4323796850652888</v>
      </c>
      <c r="U6943">
        <f t="shared" si="2278"/>
        <v>1.6222543111540859</v>
      </c>
      <c r="V6943">
        <f t="shared" si="2279"/>
        <v>-9.1741000893876875E-3</v>
      </c>
      <c r="W6943">
        <f t="shared" si="2280"/>
        <v>-2.277285128058534E-2</v>
      </c>
      <c r="X6943">
        <f t="shared" si="2289"/>
        <v>6.7494322820027958E-2</v>
      </c>
      <c r="Y6943">
        <f t="shared" si="2289"/>
        <v>0.6240796668657409</v>
      </c>
      <c r="AL6943">
        <v>15.615416666666656</v>
      </c>
    </row>
    <row r="6944" spans="4:38" x14ac:dyDescent="0.55000000000000004">
      <c r="D6944">
        <f t="shared" si="2284"/>
        <v>4.5116964528855421</v>
      </c>
      <c r="E6944">
        <f t="shared" si="2271"/>
        <v>5</v>
      </c>
      <c r="F6944" s="2">
        <f t="shared" si="2285"/>
        <v>44411</v>
      </c>
      <c r="G6944" s="1">
        <v>2021.674885844749</v>
      </c>
      <c r="H6944" s="3">
        <v>3075.9</v>
      </c>
      <c r="I6944" s="1">
        <f t="shared" si="2272"/>
        <v>3075.9</v>
      </c>
      <c r="J6944" s="1">
        <f t="shared" si="2273"/>
        <v>1.9189871308715841E-27</v>
      </c>
      <c r="K6944">
        <f t="shared" si="2274"/>
        <v>0</v>
      </c>
      <c r="L6944">
        <f t="shared" si="2281"/>
        <v>0.2364821194356212</v>
      </c>
      <c r="M6944">
        <f t="shared" si="2286"/>
        <v>0.2364821194356212</v>
      </c>
      <c r="N6944">
        <f t="shared" si="2282"/>
        <v>2.7010897880722151</v>
      </c>
      <c r="O6944">
        <f t="shared" si="2275"/>
        <v>-0.14790455099908106</v>
      </c>
      <c r="P6944">
        <f t="shared" si="2283"/>
        <v>184.53031603970555</v>
      </c>
      <c r="Q6944">
        <f t="shared" si="2287"/>
        <v>24.86731103773808</v>
      </c>
      <c r="R6944">
        <v>17.36</v>
      </c>
      <c r="S6944">
        <f t="shared" si="2276"/>
        <v>17.046341553559248</v>
      </c>
      <c r="T6944">
        <f t="shared" si="2277"/>
        <v>1.374585732005932</v>
      </c>
      <c r="U6944">
        <f t="shared" si="2278"/>
        <v>1.5347460960008867</v>
      </c>
      <c r="V6944">
        <f t="shared" si="2279"/>
        <v>-7.754484054809262E-3</v>
      </c>
      <c r="W6944">
        <f t="shared" si="2280"/>
        <v>-2.2228718557858549E-2</v>
      </c>
      <c r="X6944">
        <f t="shared" si="2289"/>
        <v>5.8320222730640268E-2</v>
      </c>
      <c r="Y6944">
        <f t="shared" si="2289"/>
        <v>0.60130681558515553</v>
      </c>
      <c r="AL6944">
        <v>15.618645833333332</v>
      </c>
    </row>
    <row r="6945" spans="4:38" x14ac:dyDescent="0.55000000000000004">
      <c r="D6945">
        <f t="shared" si="2284"/>
        <v>4.5605268075969878</v>
      </c>
      <c r="E6945">
        <f t="shared" si="2271"/>
        <v>5</v>
      </c>
      <c r="F6945" s="2">
        <f t="shared" si="2285"/>
        <v>44412</v>
      </c>
      <c r="G6945" s="1">
        <v>2021.6776255707764</v>
      </c>
      <c r="H6945" s="3">
        <v>2824.7</v>
      </c>
      <c r="I6945" s="1">
        <f t="shared" si="2272"/>
        <v>2824.7</v>
      </c>
      <c r="J6945" s="1">
        <f t="shared" si="2273"/>
        <v>2.9172089637618949E-25</v>
      </c>
      <c r="K6945">
        <f t="shared" si="2274"/>
        <v>0</v>
      </c>
      <c r="L6945">
        <f t="shared" si="2281"/>
        <v>0.23607690148767851</v>
      </c>
      <c r="M6945">
        <f t="shared" si="2286"/>
        <v>0.23607690148767851</v>
      </c>
      <c r="N6945">
        <f t="shared" si="2282"/>
        <v>2.6995461113555561</v>
      </c>
      <c r="O6945">
        <f t="shared" si="2275"/>
        <v>-0.13866283806972554</v>
      </c>
      <c r="P6945">
        <f t="shared" si="2283"/>
        <v>184.21411878903274</v>
      </c>
      <c r="Q6945">
        <f t="shared" si="2287"/>
        <v>24.853099333549501</v>
      </c>
      <c r="R6945">
        <v>16.75</v>
      </c>
      <c r="S6945">
        <f t="shared" si="2276"/>
        <v>17.038037798348611</v>
      </c>
      <c r="T6945">
        <f t="shared" si="2277"/>
        <v>1.2909077014425274</v>
      </c>
      <c r="U6945">
        <f t="shared" si="2278"/>
        <v>1.4102979604843895</v>
      </c>
      <c r="V6945">
        <f t="shared" si="2279"/>
        <v>-6.5772174623838393E-3</v>
      </c>
      <c r="W6945">
        <f t="shared" si="2280"/>
        <v>-2.1640485271278528E-2</v>
      </c>
      <c r="X6945">
        <f t="shared" si="2289"/>
        <v>5.0565738675831008E-2</v>
      </c>
      <c r="Y6945">
        <f t="shared" si="2289"/>
        <v>0.57907809702729696</v>
      </c>
      <c r="AL6945">
        <v>15.697916666666659</v>
      </c>
    </row>
    <row r="6946" spans="4:38" x14ac:dyDescent="0.55000000000000004">
      <c r="D6946">
        <f t="shared" si="2284"/>
        <v>4.6044741268372888</v>
      </c>
      <c r="E6946">
        <f t="shared" si="2271"/>
        <v>5</v>
      </c>
      <c r="F6946" s="2">
        <f t="shared" si="2285"/>
        <v>44413</v>
      </c>
      <c r="G6946" s="1">
        <v>2021.6803652968038</v>
      </c>
      <c r="H6946" s="3">
        <v>3153.31</v>
      </c>
      <c r="I6946" s="1">
        <f t="shared" si="2272"/>
        <v>3153.31</v>
      </c>
      <c r="J6946" s="1">
        <f t="shared" si="2273"/>
        <v>4.0803493258558297E-28</v>
      </c>
      <c r="K6946">
        <f t="shared" si="2274"/>
        <v>0</v>
      </c>
      <c r="L6946">
        <f t="shared" si="2281"/>
        <v>0.23569700330118612</v>
      </c>
      <c r="M6946">
        <f t="shared" si="2286"/>
        <v>0.23569700330118612</v>
      </c>
      <c r="N6946">
        <f t="shared" si="2282"/>
        <v>2.6980972850492941</v>
      </c>
      <c r="O6946">
        <f t="shared" si="2275"/>
        <v>-0.13843969992963381</v>
      </c>
      <c r="P6946">
        <f t="shared" si="2283"/>
        <v>183.91767890349865</v>
      </c>
      <c r="Q6946">
        <f t="shared" si="2287"/>
        <v>24.839760860109408</v>
      </c>
      <c r="R6946">
        <v>16.75</v>
      </c>
      <c r="S6946">
        <f t="shared" si="2276"/>
        <v>17.028913813800088</v>
      </c>
      <c r="T6946">
        <f t="shared" si="2277"/>
        <v>1.2909077014425274</v>
      </c>
      <c r="U6946">
        <f t="shared" si="2278"/>
        <v>1.4102979604843895</v>
      </c>
      <c r="V6946">
        <f t="shared" si="2279"/>
        <v>-5.5980210335955013E-3</v>
      </c>
      <c r="W6946">
        <f t="shared" si="2280"/>
        <v>-2.1022419947325784E-2</v>
      </c>
      <c r="X6946">
        <f t="shared" si="2289"/>
        <v>4.3988521213447165E-2</v>
      </c>
      <c r="Y6946">
        <f t="shared" si="2289"/>
        <v>0.55743761175601847</v>
      </c>
      <c r="AL6946">
        <v>15.736979166666664</v>
      </c>
    </row>
    <row r="6947" spans="4:38" x14ac:dyDescent="0.55000000000000004">
      <c r="D6947">
        <f t="shared" si="2284"/>
        <v>4.6440267141535605</v>
      </c>
      <c r="E6947">
        <f t="shared" si="2271"/>
        <v>5</v>
      </c>
      <c r="F6947" s="2">
        <f t="shared" si="2285"/>
        <v>44414</v>
      </c>
      <c r="G6947" s="1">
        <v>2021.6831050228311</v>
      </c>
      <c r="H6947" s="3">
        <v>2160.02</v>
      </c>
      <c r="I6947" s="1">
        <f t="shared" si="2272"/>
        <v>2160.02</v>
      </c>
      <c r="J6947" s="1">
        <f t="shared" si="2273"/>
        <v>1.7310302766540052E-19</v>
      </c>
      <c r="K6947">
        <f t="shared" si="2274"/>
        <v>0</v>
      </c>
      <c r="L6947">
        <f t="shared" si="2281"/>
        <v>0.23531771645206384</v>
      </c>
      <c r="M6947">
        <f t="shared" si="2286"/>
        <v>0.23531771645206384</v>
      </c>
      <c r="N6947">
        <f t="shared" si="2282"/>
        <v>2.6966492363173278</v>
      </c>
      <c r="O6947">
        <f t="shared" si="2275"/>
        <v>-0.14167492991683597</v>
      </c>
      <c r="P6947">
        <f t="shared" si="2283"/>
        <v>183.62171605309257</v>
      </c>
      <c r="Q6947">
        <f t="shared" si="2287"/>
        <v>24.826429545328757</v>
      </c>
      <c r="R6947">
        <v>16.989999999999998</v>
      </c>
      <c r="S6947">
        <f t="shared" si="2276"/>
        <v>17.018972303546381</v>
      </c>
      <c r="T6947">
        <f t="shared" si="2277"/>
        <v>1.3232045467691074</v>
      </c>
      <c r="U6947">
        <f t="shared" si="2278"/>
        <v>1.4580093788165787</v>
      </c>
      <c r="V6947">
        <f t="shared" si="2279"/>
        <v>-4.777811736316976E-3</v>
      </c>
      <c r="W6947">
        <f t="shared" si="2280"/>
        <v>-2.0385758801432154E-2</v>
      </c>
      <c r="X6947">
        <f t="shared" si="2289"/>
        <v>3.8390500179851662E-2</v>
      </c>
      <c r="Y6947">
        <f t="shared" si="2289"/>
        <v>0.53641519180869268</v>
      </c>
      <c r="AL6947">
        <v>15.627604166666659</v>
      </c>
    </row>
    <row r="6948" spans="4:38" x14ac:dyDescent="0.55000000000000004">
      <c r="D6948">
        <f t="shared" si="2284"/>
        <v>4.6796240427382045</v>
      </c>
      <c r="E6948">
        <f t="shared" si="2271"/>
        <v>5</v>
      </c>
      <c r="F6948" s="2">
        <f t="shared" si="2285"/>
        <v>44415</v>
      </c>
      <c r="G6948" s="1">
        <v>2021.6858447488585</v>
      </c>
      <c r="H6948" s="3">
        <v>1091.76</v>
      </c>
      <c r="I6948" s="1">
        <f t="shared" si="2272"/>
        <v>1091.76</v>
      </c>
      <c r="J6948" s="1">
        <f t="shared" si="2273"/>
        <v>3.2892215634930789E-10</v>
      </c>
      <c r="K6948">
        <f t="shared" si="2274"/>
        <v>0</v>
      </c>
      <c r="L6948">
        <f t="shared" si="2281"/>
        <v>0.234929565959141</v>
      </c>
      <c r="M6948">
        <f t="shared" si="2286"/>
        <v>0.234929565959141</v>
      </c>
      <c r="N6948">
        <f t="shared" si="2282"/>
        <v>2.6951657359406873</v>
      </c>
      <c r="O6948">
        <f t="shared" si="2275"/>
        <v>-0.13629450692155592</v>
      </c>
      <c r="P6948">
        <f t="shared" si="2283"/>
        <v>183.31883677705699</v>
      </c>
      <c r="Q6948">
        <f t="shared" si="2287"/>
        <v>24.812771848552664</v>
      </c>
      <c r="R6948">
        <v>16.63</v>
      </c>
      <c r="S6948">
        <f t="shared" si="2276"/>
        <v>17.008216213470352</v>
      </c>
      <c r="T6948">
        <f t="shared" si="2277"/>
        <v>1.2750561061359975</v>
      </c>
      <c r="U6948">
        <f t="shared" si="2278"/>
        <v>1.3870309691313849</v>
      </c>
      <c r="V6948">
        <f t="shared" si="2279"/>
        <v>-3.4912915147615377E-3</v>
      </c>
      <c r="W6948">
        <f t="shared" si="2280"/>
        <v>-1.9739230219203343E-2</v>
      </c>
      <c r="X6948">
        <f t="shared" si="2289"/>
        <v>3.3612688443534683E-2</v>
      </c>
      <c r="Y6948">
        <f t="shared" si="2289"/>
        <v>0.51602943300726056</v>
      </c>
      <c r="AL6948">
        <v>15.812708333333321</v>
      </c>
    </row>
    <row r="6949" spans="4:38" x14ac:dyDescent="0.55000000000000004">
      <c r="D6949">
        <f t="shared" si="2284"/>
        <v>4.7116616384643839</v>
      </c>
      <c r="E6949">
        <f t="shared" si="2271"/>
        <v>5</v>
      </c>
      <c r="F6949" s="2">
        <f t="shared" si="2285"/>
        <v>44416</v>
      </c>
      <c r="G6949" s="1">
        <v>2021.6885844748858</v>
      </c>
      <c r="H6949" s="3">
        <v>601.76</v>
      </c>
      <c r="I6949" s="1">
        <f t="shared" si="2272"/>
        <v>601.76</v>
      </c>
      <c r="J6949" s="1">
        <f t="shared" si="2273"/>
        <v>5.9316982687147522E-6</v>
      </c>
      <c r="K6949">
        <f t="shared" si="2274"/>
        <v>0</v>
      </c>
      <c r="L6949">
        <f t="shared" si="2281"/>
        <v>0.23455615635113675</v>
      </c>
      <c r="M6949">
        <f t="shared" si="2286"/>
        <v>0.23455615635113675</v>
      </c>
      <c r="N6949">
        <f t="shared" si="2282"/>
        <v>2.6937370318987548</v>
      </c>
      <c r="O6949">
        <f t="shared" si="2275"/>
        <v>-0.13796394844960844</v>
      </c>
      <c r="P6949">
        <f t="shared" si="2283"/>
        <v>183.02746001015473</v>
      </c>
      <c r="Q6949">
        <f t="shared" si="2287"/>
        <v>24.799618628251039</v>
      </c>
      <c r="R6949">
        <v>16.77</v>
      </c>
      <c r="S6949">
        <f t="shared" si="2276"/>
        <v>16.996648730835897</v>
      </c>
      <c r="T6949">
        <f t="shared" si="2277"/>
        <v>1.2935687276168015</v>
      </c>
      <c r="U6949">
        <f t="shared" si="2278"/>
        <v>1.4142135623730949</v>
      </c>
      <c r="V6949">
        <f t="shared" si="2279"/>
        <v>3.4213556085778644E-3</v>
      </c>
      <c r="W6949">
        <f t="shared" si="2280"/>
        <v>-1.9074262493640189E-2</v>
      </c>
      <c r="X6949">
        <f t="shared" si="2289"/>
        <v>3.0121396928773143E-2</v>
      </c>
      <c r="Y6949">
        <f t="shared" si="2289"/>
        <v>0.49629020278805724</v>
      </c>
      <c r="AL6949">
        <v>15.904526315789475</v>
      </c>
    </row>
    <row r="6950" spans="4:38" x14ac:dyDescent="0.55000000000000004">
      <c r="D6950">
        <f t="shared" si="2284"/>
        <v>4.740495474617946</v>
      </c>
      <c r="E6950">
        <f t="shared" si="2271"/>
        <v>5</v>
      </c>
      <c r="F6950" s="2">
        <f t="shared" si="2285"/>
        <v>44417</v>
      </c>
      <c r="G6950" s="1">
        <v>2021.6913242009134</v>
      </c>
      <c r="H6950" s="3">
        <v>382.52</v>
      </c>
      <c r="I6950" s="1">
        <f t="shared" si="2272"/>
        <v>382.52</v>
      </c>
      <c r="J6950" s="1">
        <f t="shared" si="2273"/>
        <v>4.7585374944911386E-4</v>
      </c>
      <c r="K6950">
        <f t="shared" si="2274"/>
        <v>0</v>
      </c>
      <c r="L6950">
        <f t="shared" si="2281"/>
        <v>0.23417817293072685</v>
      </c>
      <c r="M6950">
        <f t="shared" si="2286"/>
        <v>0.23417817293072685</v>
      </c>
      <c r="N6950">
        <f t="shared" si="2282"/>
        <v>2.6922892828477933</v>
      </c>
      <c r="O6950">
        <f t="shared" si="2275"/>
        <v>-0.1258538729641647</v>
      </c>
      <c r="P6950">
        <f t="shared" si="2283"/>
        <v>182.73232674278921</v>
      </c>
      <c r="Q6950">
        <f t="shared" si="2287"/>
        <v>24.786281594764993</v>
      </c>
      <c r="R6950">
        <v>16.399999999999999</v>
      </c>
      <c r="S6950">
        <f t="shared" si="2276"/>
        <v>16.984273283335323</v>
      </c>
      <c r="T6950">
        <f t="shared" si="2277"/>
        <v>1.245215909118351</v>
      </c>
      <c r="U6950">
        <f t="shared" si="2278"/>
        <v>1.3435034257212966</v>
      </c>
      <c r="V6950">
        <f t="shared" si="2279"/>
        <v>1.7076027790846448E-2</v>
      </c>
      <c r="W6950">
        <f t="shared" si="2280"/>
        <v>-1.8256266529783589E-2</v>
      </c>
      <c r="X6950">
        <f t="shared" ref="X6950:Y6965" si="2290">MAX(0.0000000001,X6949+V6949)</f>
        <v>3.3542752537351006E-2</v>
      </c>
      <c r="Y6950">
        <f t="shared" si="2290"/>
        <v>0.47721594029441705</v>
      </c>
      <c r="AL6950">
        <v>15.854687499999999</v>
      </c>
    </row>
    <row r="6951" spans="4:38" x14ac:dyDescent="0.55000000000000004">
      <c r="D6951">
        <f t="shared" si="2284"/>
        <v>4.7664459271561519</v>
      </c>
      <c r="E6951">
        <f t="shared" si="2271"/>
        <v>5</v>
      </c>
      <c r="F6951" s="2">
        <f t="shared" si="2285"/>
        <v>44418</v>
      </c>
      <c r="G6951" s="1">
        <v>2021.6940639269408</v>
      </c>
      <c r="H6951" s="3">
        <v>215.63</v>
      </c>
      <c r="I6951" s="1">
        <f t="shared" si="2272"/>
        <v>215.63</v>
      </c>
      <c r="J6951" s="1">
        <f t="shared" si="2273"/>
        <v>1.3398667731372122E-2</v>
      </c>
      <c r="K6951">
        <f t="shared" si="2274"/>
        <v>0</v>
      </c>
      <c r="L6951">
        <f t="shared" si="2281"/>
        <v>0.23383336779931818</v>
      </c>
      <c r="M6951">
        <f t="shared" si="2286"/>
        <v>0.23383336779931818</v>
      </c>
      <c r="N6951">
        <f t="shared" si="2282"/>
        <v>2.6909672536423455</v>
      </c>
      <c r="O6951">
        <f t="shared" si="2275"/>
        <v>6.228150350278186E-2</v>
      </c>
      <c r="P6951">
        <f t="shared" si="2283"/>
        <v>182.44899647358662</v>
      </c>
      <c r="Q6951">
        <f t="shared" si="2287"/>
        <v>24.773464419851511</v>
      </c>
      <c r="R6951">
        <v>16.61</v>
      </c>
      <c r="S6951">
        <f t="shared" si="2276"/>
        <v>16.971093538083426</v>
      </c>
      <c r="T6951">
        <f t="shared" si="2277"/>
        <v>1.2724331626466732</v>
      </c>
      <c r="U6951">
        <f t="shared" si="2278"/>
        <v>1.3831906290109648</v>
      </c>
      <c r="V6951">
        <f t="shared" si="2279"/>
        <v>4.2568978077315377E-2</v>
      </c>
      <c r="W6951">
        <f t="shared" si="2280"/>
        <v>-1.7150324047484098E-2</v>
      </c>
      <c r="X6951">
        <f t="shared" si="2290"/>
        <v>5.0618780328197457E-2</v>
      </c>
      <c r="Y6951">
        <f t="shared" si="2290"/>
        <v>0.45895967376463348</v>
      </c>
      <c r="AL6951">
        <v>16.526562500000015</v>
      </c>
    </row>
    <row r="6952" spans="4:38" x14ac:dyDescent="0.55000000000000004">
      <c r="D6952">
        <f t="shared" si="2284"/>
        <v>4.7898013344405372</v>
      </c>
      <c r="E6952">
        <f t="shared" si="2271"/>
        <v>5</v>
      </c>
      <c r="F6952" s="2">
        <f t="shared" si="2285"/>
        <v>44419</v>
      </c>
      <c r="G6952" s="1">
        <v>2021.6968036529681</v>
      </c>
      <c r="H6952" s="3">
        <v>155.18</v>
      </c>
      <c r="I6952" s="1" t="str">
        <f t="shared" si="2272"/>
        <v/>
      </c>
      <c r="J6952" s="1">
        <f t="shared" si="2273"/>
        <v>4.4887316833784947E-2</v>
      </c>
      <c r="K6952">
        <f t="shared" si="2274"/>
        <v>0</v>
      </c>
      <c r="L6952">
        <f t="shared" si="2281"/>
        <v>0.23400400205549018</v>
      </c>
      <c r="M6952">
        <f t="shared" si="2286"/>
        <v>0.23400400205549018</v>
      </c>
      <c r="N6952">
        <f t="shared" si="2282"/>
        <v>2.6916216506253869</v>
      </c>
      <c r="O6952">
        <f t="shared" si="2275"/>
        <v>0.5071589046606706</v>
      </c>
      <c r="P6952">
        <f t="shared" si="2283"/>
        <v>182.16877823986042</v>
      </c>
      <c r="Q6952">
        <f t="shared" si="2287"/>
        <v>24.760774967625228</v>
      </c>
      <c r="R6952">
        <v>16.350000000000001</v>
      </c>
      <c r="S6952">
        <f t="shared" si="2276"/>
        <v>16.957113400520381</v>
      </c>
      <c r="T6952">
        <f t="shared" si="2277"/>
        <v>1.2388218893641953</v>
      </c>
      <c r="U6952">
        <f t="shared" si="2278"/>
        <v>1.3342231696777693</v>
      </c>
      <c r="V6952">
        <f t="shared" si="2279"/>
        <v>5.4971521561589479E-2</v>
      </c>
      <c r="W6952">
        <f t="shared" si="2280"/>
        <v>-1.5531470395663577E-2</v>
      </c>
      <c r="X6952">
        <f t="shared" si="2290"/>
        <v>9.3187758405512827E-2</v>
      </c>
      <c r="Y6952">
        <f t="shared" si="2290"/>
        <v>0.44180934971714936</v>
      </c>
      <c r="AL6952">
        <v>16.678645833333338</v>
      </c>
    </row>
    <row r="6953" spans="4:38" x14ac:dyDescent="0.55000000000000004">
      <c r="D6953">
        <f t="shared" si="2284"/>
        <v>4.8108212009964832</v>
      </c>
      <c r="E6953">
        <f t="shared" si="2271"/>
        <v>5</v>
      </c>
      <c r="F6953" s="2">
        <f t="shared" si="2285"/>
        <v>44420</v>
      </c>
      <c r="G6953" s="1">
        <v>2021.6995433789955</v>
      </c>
      <c r="H6953" s="3">
        <v>118.73</v>
      </c>
      <c r="I6953" s="1" t="str">
        <f t="shared" si="2272"/>
        <v/>
      </c>
      <c r="J6953" s="1">
        <f t="shared" si="2273"/>
        <v>9.3051702448499141E-2</v>
      </c>
      <c r="K6953">
        <f t="shared" si="2274"/>
        <v>0</v>
      </c>
      <c r="L6953">
        <f t="shared" si="2281"/>
        <v>0.23539347850661532</v>
      </c>
      <c r="M6953">
        <f t="shared" si="2286"/>
        <v>0.23539347850661532</v>
      </c>
      <c r="N6953">
        <f t="shared" si="2282"/>
        <v>2.6969386064618281</v>
      </c>
      <c r="O6953">
        <f t="shared" si="2275"/>
        <v>1.1888229576683291</v>
      </c>
      <c r="P6953">
        <f t="shared" si="2283"/>
        <v>181.91709093712603</v>
      </c>
      <c r="Q6953">
        <f t="shared" si="2287"/>
        <v>24.749366417461154</v>
      </c>
      <c r="R6953">
        <v>16.3</v>
      </c>
      <c r="S6953">
        <f t="shared" si="2276"/>
        <v>16.942337013265618</v>
      </c>
      <c r="T6953">
        <f t="shared" si="2277"/>
        <v>1.2324607020596707</v>
      </c>
      <c r="U6953">
        <f t="shared" si="2278"/>
        <v>1.3250070170452077</v>
      </c>
      <c r="V6953">
        <f t="shared" si="2279"/>
        <v>6.2181602968456845E-2</v>
      </c>
      <c r="W6953">
        <f t="shared" si="2280"/>
        <v>-1.3766949942218347E-2</v>
      </c>
      <c r="X6953">
        <f t="shared" si="2290"/>
        <v>0.14815927996710232</v>
      </c>
      <c r="Y6953">
        <f t="shared" si="2290"/>
        <v>0.42627787932148575</v>
      </c>
      <c r="AL6953">
        <v>16.142604166666672</v>
      </c>
    </row>
    <row r="6954" spans="4:38" x14ac:dyDescent="0.55000000000000004">
      <c r="D6954">
        <f t="shared" si="2284"/>
        <v>4.829739080896835</v>
      </c>
      <c r="E6954">
        <f t="shared" si="2271"/>
        <v>5</v>
      </c>
      <c r="F6954" s="2">
        <f t="shared" si="2285"/>
        <v>44421</v>
      </c>
      <c r="G6954" s="1">
        <v>2021.7022831050228</v>
      </c>
      <c r="H6954" s="3">
        <v>84.83</v>
      </c>
      <c r="I6954" s="1" t="str">
        <f t="shared" si="2272"/>
        <v/>
      </c>
      <c r="J6954" s="1">
        <f t="shared" si="2273"/>
        <v>0.18330570514299976</v>
      </c>
      <c r="K6954">
        <f t="shared" si="2274"/>
        <v>0</v>
      </c>
      <c r="L6954">
        <f t="shared" si="2281"/>
        <v>0.23865052770570663</v>
      </c>
      <c r="M6954">
        <f t="shared" si="2286"/>
        <v>0.23865052770570663</v>
      </c>
      <c r="N6954">
        <f t="shared" si="2282"/>
        <v>2.7093205077131697</v>
      </c>
      <c r="O6954">
        <f t="shared" si="2275"/>
        <v>2.3690924601241026</v>
      </c>
      <c r="P6954">
        <f t="shared" si="2283"/>
        <v>181.69855092175587</v>
      </c>
      <c r="Q6954">
        <f t="shared" si="2287"/>
        <v>24.73945183824182</v>
      </c>
      <c r="R6954">
        <v>15.94</v>
      </c>
      <c r="S6954">
        <f t="shared" si="2276"/>
        <v>16.926768754880143</v>
      </c>
      <c r="T6954">
        <f t="shared" si="2277"/>
        <v>1.1876142260627018</v>
      </c>
      <c r="U6954">
        <f t="shared" si="2278"/>
        <v>1.2605033915829855</v>
      </c>
      <c r="V6954">
        <f t="shared" si="2279"/>
        <v>7.0206804049329399E-2</v>
      </c>
      <c r="W6954">
        <f t="shared" si="2280"/>
        <v>-1.198850569364813E-2</v>
      </c>
      <c r="X6954">
        <f t="shared" si="2290"/>
        <v>0.21034088293555916</v>
      </c>
      <c r="Y6954">
        <f t="shared" si="2290"/>
        <v>0.41251092937926742</v>
      </c>
      <c r="AL6954">
        <v>15.932812499999999</v>
      </c>
    </row>
    <row r="6955" spans="4:38" x14ac:dyDescent="0.55000000000000004">
      <c r="D6955">
        <f t="shared" si="2284"/>
        <v>4.7079429107308544</v>
      </c>
      <c r="E6955">
        <f t="shared" si="2271"/>
        <v>3.6117773792370298</v>
      </c>
      <c r="F6955" s="2">
        <f t="shared" si="2285"/>
        <v>44422</v>
      </c>
      <c r="G6955" s="1">
        <v>2021.7050228310502</v>
      </c>
      <c r="H6955" s="3">
        <v>64.209999999999994</v>
      </c>
      <c r="I6955" s="1" t="str">
        <f t="shared" si="2272"/>
        <v/>
      </c>
      <c r="J6955" s="1">
        <f t="shared" si="2273"/>
        <v>0.27687199265067802</v>
      </c>
      <c r="K6955">
        <f t="shared" si="2274"/>
        <v>0</v>
      </c>
      <c r="L6955">
        <f t="shared" si="2281"/>
        <v>0.24514119198001924</v>
      </c>
      <c r="M6955">
        <f t="shared" si="2286"/>
        <v>0.24514119198001924</v>
      </c>
      <c r="N6955">
        <f t="shared" si="2282"/>
        <v>2.7336632590628342</v>
      </c>
      <c r="O6955">
        <f t="shared" si="2275"/>
        <v>2.8544097077327244</v>
      </c>
      <c r="P6955">
        <f t="shared" si="2283"/>
        <v>181.54368465068634</v>
      </c>
      <c r="Q6955">
        <f t="shared" si="2287"/>
        <v>24.73242115352199</v>
      </c>
      <c r="R6955">
        <v>16.489999999999998</v>
      </c>
      <c r="S6955">
        <f t="shared" si="2276"/>
        <v>16.910413238573138</v>
      </c>
      <c r="T6955">
        <f t="shared" si="2277"/>
        <v>1.2568084239249633</v>
      </c>
      <c r="U6955">
        <f t="shared" si="2278"/>
        <v>1.3603708524059548</v>
      </c>
      <c r="V6955">
        <f t="shared" si="2279"/>
        <v>7.3133482641196068E-2</v>
      </c>
      <c r="W6955">
        <f t="shared" si="2280"/>
        <v>-1.0177883690794507E-2</v>
      </c>
      <c r="X6955">
        <f t="shared" si="2290"/>
        <v>0.28054768698488858</v>
      </c>
      <c r="Y6955">
        <f t="shared" si="2290"/>
        <v>0.4005224236856193</v>
      </c>
      <c r="AL6955">
        <v>16.125833333333343</v>
      </c>
    </row>
    <row r="6956" spans="4:38" x14ac:dyDescent="0.55000000000000004">
      <c r="D6956">
        <f t="shared" si="2284"/>
        <v>4.5551228001261315</v>
      </c>
      <c r="E6956">
        <f t="shared" si="2271"/>
        <v>3.1797418046836259</v>
      </c>
      <c r="F6956" s="2">
        <f t="shared" si="2285"/>
        <v>44423</v>
      </c>
      <c r="G6956" s="1">
        <v>2021.7077625570778</v>
      </c>
      <c r="H6956" s="3">
        <v>57.84</v>
      </c>
      <c r="I6956" s="1" t="str">
        <f t="shared" si="2272"/>
        <v/>
      </c>
      <c r="J6956" s="1">
        <f t="shared" si="2273"/>
        <v>0.31449094342409878</v>
      </c>
      <c r="K6956">
        <f t="shared" si="2274"/>
        <v>0</v>
      </c>
      <c r="L6956">
        <f t="shared" si="2281"/>
        <v>0.25296149254915001</v>
      </c>
      <c r="M6956">
        <f t="shared" si="2286"/>
        <v>0.25296149254915001</v>
      </c>
      <c r="N6956">
        <f t="shared" si="2282"/>
        <v>2.7624285658603855</v>
      </c>
      <c r="O6956">
        <f t="shared" si="2275"/>
        <v>2.9711196190624531</v>
      </c>
      <c r="P6956">
        <f t="shared" si="2283"/>
        <v>181.44519660177076</v>
      </c>
      <c r="Q6956">
        <f t="shared" si="2287"/>
        <v>24.727947871095896</v>
      </c>
      <c r="R6956">
        <v>16.63</v>
      </c>
      <c r="S6956">
        <f t="shared" si="2276"/>
        <v>16.893275310838671</v>
      </c>
      <c r="T6956">
        <f t="shared" si="2277"/>
        <v>1.2750561061359975</v>
      </c>
      <c r="U6956">
        <f t="shared" si="2278"/>
        <v>1.3870309691313849</v>
      </c>
      <c r="V6956">
        <f t="shared" si="2279"/>
        <v>6.91232496562596E-2</v>
      </c>
      <c r="W6956">
        <f t="shared" si="2280"/>
        <v>-8.4347908997416607E-3</v>
      </c>
      <c r="X6956">
        <f t="shared" si="2290"/>
        <v>0.35368116962608465</v>
      </c>
      <c r="Y6956">
        <f t="shared" si="2290"/>
        <v>0.39034453999482477</v>
      </c>
      <c r="AL6956">
        <v>16.006041666666661</v>
      </c>
    </row>
    <row r="6957" spans="4:38" x14ac:dyDescent="0.55000000000000004">
      <c r="D6957">
        <f t="shared" si="2284"/>
        <v>4.3258898447848386</v>
      </c>
      <c r="E6957">
        <f t="shared" si="2271"/>
        <v>2.2627932467132026</v>
      </c>
      <c r="F6957" s="2">
        <f t="shared" si="2285"/>
        <v>44424</v>
      </c>
      <c r="G6957" s="1">
        <v>2021.7105022831051</v>
      </c>
      <c r="H6957" s="3">
        <v>40.83</v>
      </c>
      <c r="I6957" s="1" t="str">
        <f t="shared" si="2272"/>
        <v/>
      </c>
      <c r="J6957" s="1">
        <f t="shared" si="2273"/>
        <v>0.44193167071385769</v>
      </c>
      <c r="K6957">
        <f t="shared" si="2274"/>
        <v>0</v>
      </c>
      <c r="L6957">
        <f t="shared" si="2281"/>
        <v>0.26110154630000604</v>
      </c>
      <c r="M6957">
        <f t="shared" si="2286"/>
        <v>0.26110154630000604</v>
      </c>
      <c r="N6957">
        <f t="shared" si="2282"/>
        <v>2.7917470501643287</v>
      </c>
      <c r="O6957">
        <f t="shared" si="2275"/>
        <v>3.0974838210060138</v>
      </c>
      <c r="P6957">
        <f t="shared" si="2283"/>
        <v>181.37206024479099</v>
      </c>
      <c r="Q6957">
        <f t="shared" si="2287"/>
        <v>24.724625003546983</v>
      </c>
      <c r="R6957">
        <v>16.78</v>
      </c>
      <c r="S6957">
        <f t="shared" si="2276"/>
        <v>16.875360050016528</v>
      </c>
      <c r="T6957">
        <f t="shared" si="2277"/>
        <v>1.2949012969981462</v>
      </c>
      <c r="U6957">
        <f t="shared" si="2278"/>
        <v>1.4161754382145442</v>
      </c>
      <c r="V6957">
        <f t="shared" si="2279"/>
        <v>7.1741416667798902E-2</v>
      </c>
      <c r="W6957">
        <f t="shared" si="2280"/>
        <v>-6.8797872202138784E-3</v>
      </c>
      <c r="X6957">
        <f t="shared" si="2290"/>
        <v>0.42280441928234425</v>
      </c>
      <c r="Y6957">
        <f t="shared" si="2290"/>
        <v>0.38190974909508313</v>
      </c>
      <c r="AL6957">
        <v>15.933541666666668</v>
      </c>
    </row>
    <row r="6958" spans="4:38" x14ac:dyDescent="0.55000000000000004">
      <c r="D6958">
        <f t="shared" si="2284"/>
        <v>4.393300860306355</v>
      </c>
      <c r="E6958">
        <f t="shared" si="2271"/>
        <v>5</v>
      </c>
      <c r="F6958" s="2">
        <f t="shared" si="2285"/>
        <v>44425</v>
      </c>
      <c r="G6958" s="1">
        <v>2021.7132420091325</v>
      </c>
      <c r="H6958" s="3">
        <v>86.39</v>
      </c>
      <c r="I6958" s="1" t="str">
        <f t="shared" si="2272"/>
        <v/>
      </c>
      <c r="J6958" s="1">
        <f t="shared" si="2273"/>
        <v>0.1776748650148775</v>
      </c>
      <c r="K6958">
        <f t="shared" si="2274"/>
        <v>0</v>
      </c>
      <c r="L6958">
        <f t="shared" si="2281"/>
        <v>0.26958780334385812</v>
      </c>
      <c r="M6958">
        <f t="shared" si="2286"/>
        <v>0.26958780334385812</v>
      </c>
      <c r="N6958">
        <f t="shared" si="2282"/>
        <v>2.8216707182568634</v>
      </c>
      <c r="O6958">
        <f t="shared" si="2275"/>
        <v>2.8036095895766988</v>
      </c>
      <c r="P6958">
        <f t="shared" si="2283"/>
        <v>181.38805673635161</v>
      </c>
      <c r="Q6958">
        <f t="shared" si="2287"/>
        <v>24.725351862336073</v>
      </c>
      <c r="R6958">
        <v>16.809999999999999</v>
      </c>
      <c r="S6958">
        <f t="shared" si="2276"/>
        <v>16.856672764783365</v>
      </c>
      <c r="T6958">
        <f t="shared" si="2277"/>
        <v>1.2989072472755185</v>
      </c>
      <c r="U6958">
        <f t="shared" si="2278"/>
        <v>1.4220774105872744</v>
      </c>
      <c r="V6958">
        <f t="shared" si="2279"/>
        <v>4.1080050070287255E-2</v>
      </c>
      <c r="W6958">
        <f t="shared" si="2280"/>
        <v>-5.3567841629033781E-3</v>
      </c>
      <c r="X6958">
        <f t="shared" si="2290"/>
        <v>0.49454583595014312</v>
      </c>
      <c r="Y6958">
        <f t="shared" si="2290"/>
        <v>0.37502996187486926</v>
      </c>
      <c r="AL6958">
        <v>16.06229166666667</v>
      </c>
    </row>
    <row r="6959" spans="4:38" x14ac:dyDescent="0.55000000000000004">
      <c r="D6959">
        <f t="shared" si="2284"/>
        <v>4.4539707742757191</v>
      </c>
      <c r="E6959">
        <f t="shared" si="2271"/>
        <v>5</v>
      </c>
      <c r="F6959" s="2">
        <f t="shared" si="2285"/>
        <v>44426</v>
      </c>
      <c r="G6959" s="1">
        <v>2021.7159817351599</v>
      </c>
      <c r="H6959" s="3">
        <v>1464.49</v>
      </c>
      <c r="I6959" s="1">
        <f t="shared" si="2272"/>
        <v>1464.49</v>
      </c>
      <c r="J6959" s="1">
        <f t="shared" si="2273"/>
        <v>1.9037130365688889E-13</v>
      </c>
      <c r="K6959">
        <f t="shared" si="2274"/>
        <v>0</v>
      </c>
      <c r="L6959">
        <f t="shared" si="2281"/>
        <v>0.27726892550708193</v>
      </c>
      <c r="M6959">
        <f t="shared" si="2286"/>
        <v>0.27726892550708193</v>
      </c>
      <c r="N6959">
        <f t="shared" si="2282"/>
        <v>2.8482185971220799</v>
      </c>
      <c r="O6959">
        <f t="shared" si="2275"/>
        <v>-0.16319321708180573</v>
      </c>
      <c r="P6959">
        <f t="shared" si="2283"/>
        <v>181.21901712533591</v>
      </c>
      <c r="Q6959">
        <f t="shared" si="2287"/>
        <v>24.717668771265878</v>
      </c>
      <c r="R6959">
        <v>16.77</v>
      </c>
      <c r="S6959">
        <f t="shared" si="2276"/>
        <v>16.837218992583008</v>
      </c>
      <c r="T6959">
        <f t="shared" si="2277"/>
        <v>1.2935687276168015</v>
      </c>
      <c r="U6959">
        <f t="shared" si="2278"/>
        <v>1.4142135623730949</v>
      </c>
      <c r="V6959">
        <f t="shared" si="2279"/>
        <v>-5.4996315865654469E-2</v>
      </c>
      <c r="W6959">
        <f t="shared" si="2280"/>
        <v>-4.4905878942807283E-3</v>
      </c>
      <c r="X6959">
        <f t="shared" si="2290"/>
        <v>0.53562588602043038</v>
      </c>
      <c r="Y6959">
        <f t="shared" si="2290"/>
        <v>0.36967317771196589</v>
      </c>
      <c r="AL6959">
        <v>16.27687499999999</v>
      </c>
    </row>
    <row r="6960" spans="4:38" x14ac:dyDescent="0.55000000000000004">
      <c r="D6960">
        <f t="shared" si="2284"/>
        <v>4.5085736968481473</v>
      </c>
      <c r="E6960">
        <f t="shared" si="2271"/>
        <v>5</v>
      </c>
      <c r="F6960" s="2">
        <f t="shared" si="2285"/>
        <v>44427</v>
      </c>
      <c r="G6960" s="1">
        <v>2021.7187214611872</v>
      </c>
      <c r="H6960" s="3">
        <v>938.63</v>
      </c>
      <c r="I6960" s="1">
        <f t="shared" si="2272"/>
        <v>938.63</v>
      </c>
      <c r="J6960" s="1">
        <f t="shared" si="2273"/>
        <v>7.0333690988561823E-9</v>
      </c>
      <c r="K6960">
        <f t="shared" si="2274"/>
        <v>0</v>
      </c>
      <c r="L6960">
        <f t="shared" si="2281"/>
        <v>0.2768218208027482</v>
      </c>
      <c r="M6960">
        <f t="shared" si="2286"/>
        <v>0.2768218208027482</v>
      </c>
      <c r="N6960">
        <f t="shared" si="2282"/>
        <v>2.846686826671184</v>
      </c>
      <c r="O6960">
        <f t="shared" si="2275"/>
        <v>-0.16126099300971153</v>
      </c>
      <c r="P6960">
        <f t="shared" si="2283"/>
        <v>180.92679586424489</v>
      </c>
      <c r="Q6960">
        <f t="shared" si="2287"/>
        <v>24.704375622110181</v>
      </c>
      <c r="R6960">
        <v>16.670000000000002</v>
      </c>
      <c r="S6960">
        <f t="shared" si="2276"/>
        <v>16.817004497992109</v>
      </c>
      <c r="T6960">
        <f t="shared" si="2277"/>
        <v>1.2803182247565641</v>
      </c>
      <c r="U6960">
        <f t="shared" si="2278"/>
        <v>1.3947436663504058</v>
      </c>
      <c r="V6960">
        <f t="shared" si="2279"/>
        <v>-4.7851371523925879E-2</v>
      </c>
      <c r="W6960">
        <f t="shared" si="2280"/>
        <v>-5.4803909317591489E-3</v>
      </c>
      <c r="X6960">
        <f t="shared" si="2290"/>
        <v>0.48062957015477592</v>
      </c>
      <c r="Y6960">
        <f t="shared" si="2290"/>
        <v>0.36518258981768514</v>
      </c>
      <c r="AL6960">
        <v>16.383333333333344</v>
      </c>
    </row>
    <row r="6961" spans="4:38" x14ac:dyDescent="0.55000000000000004">
      <c r="D6961">
        <f t="shared" si="2284"/>
        <v>4.557716327163333</v>
      </c>
      <c r="E6961">
        <f t="shared" si="2271"/>
        <v>5</v>
      </c>
      <c r="F6961" s="2">
        <f t="shared" si="2285"/>
        <v>44428</v>
      </c>
      <c r="G6961" s="1">
        <v>2021.7214611872148</v>
      </c>
      <c r="H6961" s="3">
        <v>3706.09</v>
      </c>
      <c r="I6961" s="1">
        <f t="shared" si="2272"/>
        <v>3706.09</v>
      </c>
      <c r="J6961" s="1">
        <f t="shared" si="2273"/>
        <v>6.4463112552689811E-33</v>
      </c>
      <c r="K6961">
        <f t="shared" si="2274"/>
        <v>0</v>
      </c>
      <c r="L6961">
        <f t="shared" si="2281"/>
        <v>0.27638000986299555</v>
      </c>
      <c r="M6961">
        <f t="shared" si="2286"/>
        <v>0.27638000986299555</v>
      </c>
      <c r="N6961">
        <f t="shared" si="2282"/>
        <v>2.8451715715125228</v>
      </c>
      <c r="O6961">
        <f t="shared" si="2275"/>
        <v>-0.16350962504996031</v>
      </c>
      <c r="P6961">
        <f t="shared" si="2283"/>
        <v>180.63803432740053</v>
      </c>
      <c r="Q6961">
        <f t="shared" si="2287"/>
        <v>24.691225788128218</v>
      </c>
      <c r="R6961">
        <v>16.82</v>
      </c>
      <c r="S6961">
        <f t="shared" si="2276"/>
        <v>16.796035270997418</v>
      </c>
      <c r="T6961">
        <f t="shared" si="2277"/>
        <v>1.3002453161310596</v>
      </c>
      <c r="U6961">
        <f t="shared" si="2278"/>
        <v>1.4240501955970719</v>
      </c>
      <c r="V6961">
        <f t="shared" si="2279"/>
        <v>-4.3951137681924921E-2</v>
      </c>
      <c r="W6961">
        <f t="shared" si="2280"/>
        <v>-6.2931819322118859E-3</v>
      </c>
      <c r="X6961">
        <f t="shared" si="2290"/>
        <v>0.43277819863085004</v>
      </c>
      <c r="Y6961">
        <f t="shared" si="2290"/>
        <v>0.35970219888592597</v>
      </c>
      <c r="AL6961">
        <v>16.523125000000004</v>
      </c>
    </row>
    <row r="6962" spans="4:38" x14ac:dyDescent="0.55000000000000004">
      <c r="D6962">
        <f t="shared" si="2284"/>
        <v>4.6019446944469999</v>
      </c>
      <c r="E6962">
        <f t="shared" si="2271"/>
        <v>5</v>
      </c>
      <c r="F6962" s="2">
        <f t="shared" si="2285"/>
        <v>44429</v>
      </c>
      <c r="G6962" s="1">
        <v>2021.7242009132422</v>
      </c>
      <c r="H6962" s="3">
        <v>9285.4599999999991</v>
      </c>
      <c r="I6962" s="1">
        <f t="shared" si="2272"/>
        <v>9285.4599999999991</v>
      </c>
      <c r="J6962" s="1">
        <f t="shared" si="2273"/>
        <v>2.2259694587423969E-81</v>
      </c>
      <c r="K6962">
        <f t="shared" si="2274"/>
        <v>0</v>
      </c>
      <c r="L6962">
        <f t="shared" si="2281"/>
        <v>0.27593203828751622</v>
      </c>
      <c r="M6962">
        <f t="shared" si="2286"/>
        <v>0.27593203828751622</v>
      </c>
      <c r="N6962">
        <f t="shared" si="2282"/>
        <v>2.8436335378998625</v>
      </c>
      <c r="O6962">
        <f t="shared" si="2275"/>
        <v>-0.16408716585472999</v>
      </c>
      <c r="P6962">
        <f t="shared" si="2283"/>
        <v>180.34524649202399</v>
      </c>
      <c r="Q6962">
        <f t="shared" si="2287"/>
        <v>24.677878285439736</v>
      </c>
      <c r="R6962">
        <v>16.87</v>
      </c>
      <c r="S6962">
        <f t="shared" si="2276"/>
        <v>16.774317525237869</v>
      </c>
      <c r="T6962">
        <f t="shared" si="2277"/>
        <v>1.3069563649977034</v>
      </c>
      <c r="U6962">
        <f t="shared" si="2278"/>
        <v>1.4339552480158275</v>
      </c>
      <c r="V6962">
        <f t="shared" si="2279"/>
        <v>-3.9169540999508014E-2</v>
      </c>
      <c r="W6962">
        <f t="shared" si="2280"/>
        <v>-6.9907812306505652E-3</v>
      </c>
      <c r="X6962">
        <f t="shared" si="2290"/>
        <v>0.38882706094892511</v>
      </c>
      <c r="Y6962">
        <f t="shared" si="2290"/>
        <v>0.35340901695371407</v>
      </c>
      <c r="AL6962">
        <v>16.625625000000003</v>
      </c>
    </row>
    <row r="6963" spans="4:38" x14ac:dyDescent="0.55000000000000004">
      <c r="D6963">
        <f t="shared" si="2284"/>
        <v>4.6417502250023004</v>
      </c>
      <c r="E6963">
        <f t="shared" si="2271"/>
        <v>5</v>
      </c>
      <c r="F6963" s="2">
        <f t="shared" si="2285"/>
        <v>44430</v>
      </c>
      <c r="G6963" s="1">
        <v>2021.7269406392695</v>
      </c>
      <c r="H6963" s="3">
        <v>3838.62</v>
      </c>
      <c r="I6963" s="1">
        <f t="shared" si="2272"/>
        <v>3838.62</v>
      </c>
      <c r="J6963" s="1">
        <f t="shared" si="2273"/>
        <v>4.551665280866399E-34</v>
      </c>
      <c r="K6963">
        <f t="shared" si="2274"/>
        <v>0</v>
      </c>
      <c r="L6963">
        <f t="shared" si="2281"/>
        <v>0.27548248440846218</v>
      </c>
      <c r="M6963">
        <f t="shared" si="2286"/>
        <v>0.27548248440846218</v>
      </c>
      <c r="N6963">
        <f t="shared" si="2282"/>
        <v>2.8420883973269153</v>
      </c>
      <c r="O6963">
        <f t="shared" si="2275"/>
        <v>-0.16843787068141697</v>
      </c>
      <c r="P6963">
        <f t="shared" si="2283"/>
        <v>180.0514244855886</v>
      </c>
      <c r="Q6963">
        <f t="shared" si="2287"/>
        <v>24.664469106484418</v>
      </c>
      <c r="R6963">
        <v>17.14</v>
      </c>
      <c r="S6963">
        <f t="shared" si="2276"/>
        <v>16.751857696145656</v>
      </c>
      <c r="T6963">
        <f t="shared" si="2277"/>
        <v>1.3437991281792327</v>
      </c>
      <c r="U6963">
        <f t="shared" si="2278"/>
        <v>1.4886452551665399</v>
      </c>
      <c r="V6963">
        <f t="shared" si="2279"/>
        <v>-3.4905921856894145E-2</v>
      </c>
      <c r="W6963">
        <f t="shared" si="2280"/>
        <v>-7.5580868881772352E-3</v>
      </c>
      <c r="X6963">
        <f t="shared" si="2290"/>
        <v>0.34965751994941707</v>
      </c>
      <c r="Y6963">
        <f t="shared" si="2290"/>
        <v>0.34641823572306352</v>
      </c>
      <c r="AL6963">
        <v>16.789062499999989</v>
      </c>
    </row>
    <row r="6964" spans="4:38" x14ac:dyDescent="0.55000000000000004">
      <c r="D6964">
        <f t="shared" si="2284"/>
        <v>4.6775752025020703</v>
      </c>
      <c r="E6964">
        <f t="shared" si="2271"/>
        <v>5</v>
      </c>
      <c r="F6964" s="2">
        <f t="shared" si="2285"/>
        <v>44431</v>
      </c>
      <c r="G6964" s="1">
        <v>2021.7296803652969</v>
      </c>
      <c r="H6964" s="3">
        <v>1527.79</v>
      </c>
      <c r="I6964" s="1">
        <f t="shared" si="2272"/>
        <v>1527.79</v>
      </c>
      <c r="J6964" s="1">
        <f t="shared" si="2273"/>
        <v>5.3676559342903345E-14</v>
      </c>
      <c r="K6964">
        <f t="shared" si="2274"/>
        <v>0</v>
      </c>
      <c r="L6964">
        <f t="shared" si="2281"/>
        <v>0.27502101079015695</v>
      </c>
      <c r="M6964">
        <f t="shared" si="2286"/>
        <v>0.27502101079015695</v>
      </c>
      <c r="N6964">
        <f t="shared" si="2282"/>
        <v>2.8405005385476638</v>
      </c>
      <c r="O6964">
        <f t="shared" si="2275"/>
        <v>-0.17432599658569475</v>
      </c>
      <c r="P6964">
        <f t="shared" si="2283"/>
        <v>179.74981190750839</v>
      </c>
      <c r="Q6964">
        <f t="shared" si="2287"/>
        <v>24.650689206519591</v>
      </c>
      <c r="R6964">
        <v>17.489999999999998</v>
      </c>
      <c r="S6964">
        <f t="shared" si="2276"/>
        <v>16.728662439057604</v>
      </c>
      <c r="T6964">
        <f t="shared" si="2277"/>
        <v>1.3931083204570984</v>
      </c>
      <c r="U6964">
        <f t="shared" si="2278"/>
        <v>1.5626557603446345</v>
      </c>
      <c r="V6964">
        <f t="shared" si="2279"/>
        <v>-3.1043622056130434E-2</v>
      </c>
      <c r="W6964">
        <f t="shared" si="2280"/>
        <v>-8.0082537378616189E-3</v>
      </c>
      <c r="X6964">
        <f t="shared" si="2290"/>
        <v>0.31475159809252296</v>
      </c>
      <c r="Y6964">
        <f t="shared" si="2290"/>
        <v>0.3388601488348863</v>
      </c>
      <c r="AL6964">
        <v>16.836354166666673</v>
      </c>
    </row>
    <row r="6965" spans="4:38" x14ac:dyDescent="0.55000000000000004">
      <c r="D6965">
        <f t="shared" si="2284"/>
        <v>4.7098176822518631</v>
      </c>
      <c r="E6965">
        <f t="shared" si="2271"/>
        <v>5</v>
      </c>
      <c r="F6965" s="2">
        <f t="shared" si="2285"/>
        <v>44432</v>
      </c>
      <c r="G6965" s="1">
        <v>2021.7324200913242</v>
      </c>
      <c r="H6965" s="3">
        <v>511.74</v>
      </c>
      <c r="I6965" s="1">
        <f t="shared" si="2272"/>
        <v>511.74</v>
      </c>
      <c r="J6965" s="1">
        <f t="shared" si="2273"/>
        <v>3.5899040135506731E-5</v>
      </c>
      <c r="K6965">
        <f t="shared" si="2274"/>
        <v>0</v>
      </c>
      <c r="L6965">
        <f t="shared" si="2281"/>
        <v>0.27454340532005916</v>
      </c>
      <c r="M6965">
        <f t="shared" si="2286"/>
        <v>0.27454340532005916</v>
      </c>
      <c r="N6965">
        <f t="shared" si="2282"/>
        <v>2.8388553010085635</v>
      </c>
      <c r="O6965">
        <f t="shared" si="2275"/>
        <v>-0.16895778288166999</v>
      </c>
      <c r="P6965">
        <f t="shared" si="2283"/>
        <v>179.43765578107318</v>
      </c>
      <c r="Q6965">
        <f t="shared" si="2287"/>
        <v>24.636411357000778</v>
      </c>
      <c r="R6965">
        <v>17.239999999999998</v>
      </c>
      <c r="S6965">
        <f t="shared" si="2276"/>
        <v>16.70473862722665</v>
      </c>
      <c r="T6965">
        <f t="shared" si="2277"/>
        <v>1.3577066191820335</v>
      </c>
      <c r="U6965">
        <f t="shared" si="2278"/>
        <v>1.5094259685205593</v>
      </c>
      <c r="V6965">
        <f t="shared" si="2279"/>
        <v>-1.6744999195542291E-2</v>
      </c>
      <c r="W6965">
        <f t="shared" si="2280"/>
        <v>-8.3530790845403359E-3</v>
      </c>
      <c r="X6965">
        <f t="shared" si="2290"/>
        <v>0.28370797603639253</v>
      </c>
      <c r="Y6965">
        <f t="shared" si="2290"/>
        <v>0.33085189509702467</v>
      </c>
      <c r="AL6965">
        <v>17.076145833333335</v>
      </c>
    </row>
    <row r="6966" spans="4:38" x14ac:dyDescent="0.55000000000000004">
      <c r="D6966">
        <f t="shared" si="2284"/>
        <v>4.7388359140266774</v>
      </c>
      <c r="E6966">
        <f t="shared" si="2271"/>
        <v>5</v>
      </c>
      <c r="F6966" s="2">
        <f t="shared" si="2285"/>
        <v>44433</v>
      </c>
      <c r="G6966" s="1">
        <v>2021.7351598173516</v>
      </c>
      <c r="H6966" s="3">
        <v>264.63</v>
      </c>
      <c r="I6966" s="1">
        <f t="shared" si="2272"/>
        <v>264.63</v>
      </c>
      <c r="J6966" s="1">
        <f t="shared" si="2273"/>
        <v>5.0286687094060582E-3</v>
      </c>
      <c r="K6966">
        <f t="shared" si="2274"/>
        <v>0</v>
      </c>
      <c r="L6966">
        <f t="shared" si="2281"/>
        <v>0.27408050728476691</v>
      </c>
      <c r="M6966">
        <f t="shared" si="2286"/>
        <v>0.27408050728476691</v>
      </c>
      <c r="N6966">
        <f t="shared" si="2282"/>
        <v>2.8372589052457435</v>
      </c>
      <c r="O6966">
        <f t="shared" si="2275"/>
        <v>-7.6800662885724999E-2</v>
      </c>
      <c r="P6966">
        <f t="shared" si="2283"/>
        <v>179.13398703538448</v>
      </c>
      <c r="Q6966">
        <f t="shared" si="2287"/>
        <v>24.622505817182166</v>
      </c>
      <c r="R6966">
        <v>16.73</v>
      </c>
      <c r="S6966">
        <f t="shared" si="2276"/>
        <v>16.680093349791914</v>
      </c>
      <c r="T6966">
        <f t="shared" si="2277"/>
        <v>1.2882521493185675</v>
      </c>
      <c r="U6966">
        <f t="shared" si="2278"/>
        <v>1.4063931999131194</v>
      </c>
      <c r="V6966">
        <f t="shared" si="2279"/>
        <v>1.2033267284026601E-2</v>
      </c>
      <c r="W6966">
        <f t="shared" si="2280"/>
        <v>-8.4229999550815646E-3</v>
      </c>
      <c r="X6966">
        <f t="shared" ref="X6966:Y6981" si="2291">MAX(0.0000000001,X6965+V6965)</f>
        <v>0.26696297684085024</v>
      </c>
      <c r="Y6966">
        <f t="shared" si="2291"/>
        <v>0.32249881601248431</v>
      </c>
      <c r="AL6966">
        <v>17.146145833333335</v>
      </c>
    </row>
    <row r="6967" spans="4:38" x14ac:dyDescent="0.55000000000000004">
      <c r="D6967">
        <f t="shared" si="2284"/>
        <v>4.7649523226240094</v>
      </c>
      <c r="E6967">
        <f t="shared" si="2271"/>
        <v>5</v>
      </c>
      <c r="F6967" s="2">
        <f t="shared" si="2285"/>
        <v>44434</v>
      </c>
      <c r="G6967" s="1">
        <v>2021.7378995433792</v>
      </c>
      <c r="H6967" s="3">
        <v>155.63</v>
      </c>
      <c r="I6967" s="1" t="str">
        <f t="shared" si="2272"/>
        <v/>
      </c>
      <c r="J6967" s="1">
        <f t="shared" si="2273"/>
        <v>4.448514347705268E-2</v>
      </c>
      <c r="K6967">
        <f t="shared" si="2274"/>
        <v>0</v>
      </c>
      <c r="L6967">
        <f t="shared" si="2281"/>
        <v>0.27387009450973754</v>
      </c>
      <c r="M6967">
        <f t="shared" si="2286"/>
        <v>0.27387009450973754</v>
      </c>
      <c r="N6967">
        <f t="shared" si="2282"/>
        <v>2.8365326607773587</v>
      </c>
      <c r="O6967">
        <f t="shared" si="2275"/>
        <v>0.58174183604518992</v>
      </c>
      <c r="P6967">
        <f t="shared" si="2283"/>
        <v>178.84977552783778</v>
      </c>
      <c r="Q6967">
        <f t="shared" si="2287"/>
        <v>24.60947701519283</v>
      </c>
      <c r="R6967">
        <v>16.739999999999998</v>
      </c>
      <c r="S6967">
        <f t="shared" si="2276"/>
        <v>16.654733909683475</v>
      </c>
      <c r="T6967">
        <f t="shared" si="2277"/>
        <v>1.2895792418286001</v>
      </c>
      <c r="U6967">
        <f t="shared" si="2278"/>
        <v>1.4083442269120805</v>
      </c>
      <c r="V6967">
        <f t="shared" si="2279"/>
        <v>3.8604065246345499E-2</v>
      </c>
      <c r="W6967">
        <f t="shared" si="2280"/>
        <v>-8.0064820436716155E-3</v>
      </c>
      <c r="X6967">
        <f t="shared" si="2291"/>
        <v>0.27899624412487684</v>
      </c>
      <c r="Y6967">
        <f t="shared" si="2291"/>
        <v>0.31407581605740276</v>
      </c>
      <c r="AL6967">
        <v>17.22416666666668</v>
      </c>
    </row>
    <row r="6968" spans="4:38" x14ac:dyDescent="0.55000000000000004">
      <c r="D6968">
        <f t="shared" si="2284"/>
        <v>4.7884570903616082</v>
      </c>
      <c r="E6968">
        <f t="shared" si="2271"/>
        <v>5</v>
      </c>
      <c r="F6968" s="2">
        <f t="shared" si="2285"/>
        <v>44435</v>
      </c>
      <c r="G6968" s="1">
        <v>2021.7406392694065</v>
      </c>
      <c r="H6968" s="3">
        <v>104.11</v>
      </c>
      <c r="I6968" s="1" t="str">
        <f t="shared" si="2272"/>
        <v/>
      </c>
      <c r="J6968" s="1">
        <f t="shared" si="2273"/>
        <v>0.12465566784127149</v>
      </c>
      <c r="K6968">
        <f t="shared" si="2274"/>
        <v>0</v>
      </c>
      <c r="L6968">
        <f t="shared" si="2281"/>
        <v>0.2754639077591764</v>
      </c>
      <c r="M6968">
        <f t="shared" si="2286"/>
        <v>0.2754639077591764</v>
      </c>
      <c r="N6968">
        <f t="shared" si="2282"/>
        <v>2.842024512241446</v>
      </c>
      <c r="O6968">
        <f t="shared" si="2275"/>
        <v>1.9738316959431508</v>
      </c>
      <c r="P6968">
        <f t="shared" si="2283"/>
        <v>178.59288567815602</v>
      </c>
      <c r="Q6968">
        <f t="shared" si="2287"/>
        <v>24.597688809010101</v>
      </c>
      <c r="R6968">
        <v>16.91</v>
      </c>
      <c r="S6968">
        <f t="shared" si="2276"/>
        <v>16.628667821453536</v>
      </c>
      <c r="T6968">
        <f t="shared" si="2277"/>
        <v>1.3123501350376456</v>
      </c>
      <c r="U6968">
        <f t="shared" si="2278"/>
        <v>1.441928871460225</v>
      </c>
      <c r="V6968">
        <f t="shared" si="2279"/>
        <v>5.4424648776843138E-2</v>
      </c>
      <c r="W6968">
        <f t="shared" si="2280"/>
        <v>-7.1879721716153868E-3</v>
      </c>
      <c r="X6968">
        <f t="shared" si="2291"/>
        <v>0.31760030937122236</v>
      </c>
      <c r="Y6968">
        <f t="shared" si="2291"/>
        <v>0.30606933401373115</v>
      </c>
      <c r="AL6968">
        <v>17.230833333333312</v>
      </c>
    </row>
    <row r="6969" spans="4:38" x14ac:dyDescent="0.55000000000000004">
      <c r="D6969">
        <f t="shared" si="2284"/>
        <v>4.7278993794415864</v>
      </c>
      <c r="E6969">
        <f t="shared" si="2271"/>
        <v>4.1828799811613893</v>
      </c>
      <c r="F6969" s="2">
        <f t="shared" si="2285"/>
        <v>44436</v>
      </c>
      <c r="G6969" s="1">
        <v>2021.7433789954339</v>
      </c>
      <c r="H6969" s="3">
        <v>71.55</v>
      </c>
      <c r="I6969" s="1" t="str">
        <f t="shared" si="2272"/>
        <v/>
      </c>
      <c r="J6969" s="1">
        <f t="shared" si="2273"/>
        <v>0.23906973293609704</v>
      </c>
      <c r="K6969">
        <f t="shared" si="2274"/>
        <v>0</v>
      </c>
      <c r="L6969">
        <f t="shared" si="2281"/>
        <v>0.28087166583025353</v>
      </c>
      <c r="M6969">
        <f t="shared" si="2286"/>
        <v>0.28087166583025353</v>
      </c>
      <c r="N6969">
        <f t="shared" si="2282"/>
        <v>2.8605018171946015</v>
      </c>
      <c r="O6969">
        <f t="shared" si="2275"/>
        <v>3.2388432750869129</v>
      </c>
      <c r="P6969">
        <f t="shared" si="2283"/>
        <v>178.38848702959322</v>
      </c>
      <c r="Q6969">
        <f t="shared" si="2287"/>
        <v>24.588301250217075</v>
      </c>
      <c r="R6969">
        <v>16.760000000000002</v>
      </c>
      <c r="S6969">
        <f t="shared" si="2276"/>
        <v>16.601902809043949</v>
      </c>
      <c r="T6969">
        <f t="shared" si="2277"/>
        <v>1.2922375295686706</v>
      </c>
      <c r="U6969">
        <f t="shared" si="2278"/>
        <v>1.4122544043847554</v>
      </c>
      <c r="V6969">
        <f t="shared" si="2279"/>
        <v>6.4558024527592295E-2</v>
      </c>
      <c r="W6969">
        <f t="shared" si="2280"/>
        <v>-6.1733055148960351E-3</v>
      </c>
      <c r="X6969">
        <f t="shared" si="2291"/>
        <v>0.37202495814806547</v>
      </c>
      <c r="Y6969">
        <f t="shared" si="2291"/>
        <v>0.29888136184211578</v>
      </c>
      <c r="AL6969">
        <v>17.069166666666671</v>
      </c>
    </row>
    <row r="6970" spans="4:38" x14ac:dyDescent="0.55000000000000004">
      <c r="D6970">
        <f t="shared" si="2284"/>
        <v>4.5792477121367376</v>
      </c>
      <c r="E6970">
        <f t="shared" si="2271"/>
        <v>3.2413827063930958</v>
      </c>
      <c r="F6970" s="2">
        <f t="shared" si="2285"/>
        <v>44437</v>
      </c>
      <c r="G6970" s="1">
        <v>2021.7461187214612</v>
      </c>
      <c r="H6970" s="3">
        <v>58.8</v>
      </c>
      <c r="I6970" s="1" t="str">
        <f t="shared" si="2272"/>
        <v/>
      </c>
      <c r="J6970" s="1">
        <f t="shared" si="2273"/>
        <v>0.30851031506636473</v>
      </c>
      <c r="K6970">
        <f t="shared" si="2274"/>
        <v>0</v>
      </c>
      <c r="L6970">
        <f t="shared" si="2281"/>
        <v>0.28974520904966972</v>
      </c>
      <c r="M6970">
        <f t="shared" si="2286"/>
        <v>0.28974520904966972</v>
      </c>
      <c r="N6970">
        <f t="shared" si="2282"/>
        <v>2.8903138625161189</v>
      </c>
      <c r="O6970">
        <f t="shared" si="2275"/>
        <v>3.3003089530016307</v>
      </c>
      <c r="P6970">
        <f t="shared" si="2283"/>
        <v>178.26586350768261</v>
      </c>
      <c r="Q6970">
        <f t="shared" si="2287"/>
        <v>24.5826659926433</v>
      </c>
      <c r="R6970">
        <v>16.75</v>
      </c>
      <c r="S6970">
        <f t="shared" si="2276"/>
        <v>16.574446803502585</v>
      </c>
      <c r="T6970">
        <f t="shared" si="2277"/>
        <v>1.2909077014425274</v>
      </c>
      <c r="U6970">
        <f t="shared" si="2278"/>
        <v>1.4102979604843895</v>
      </c>
      <c r="V6970">
        <f t="shared" si="2279"/>
        <v>6.540554686168884E-2</v>
      </c>
      <c r="W6970">
        <f t="shared" si="2280"/>
        <v>-5.0631717262931237E-3</v>
      </c>
      <c r="X6970">
        <f t="shared" si="2291"/>
        <v>0.43658298267565776</v>
      </c>
      <c r="Y6970">
        <f t="shared" si="2291"/>
        <v>0.29270805632721975</v>
      </c>
      <c r="AL6970">
        <v>16.840833333333343</v>
      </c>
    </row>
    <row r="6971" spans="4:38" x14ac:dyDescent="0.55000000000000004">
      <c r="D6971">
        <f t="shared" si="2284"/>
        <v>4.3259870587911218</v>
      </c>
      <c r="E6971">
        <f t="shared" si="2271"/>
        <v>2.0466411786805807</v>
      </c>
      <c r="F6971" s="2">
        <f t="shared" si="2285"/>
        <v>44438</v>
      </c>
      <c r="G6971" s="1">
        <v>2021.7488584474886</v>
      </c>
      <c r="H6971" s="3">
        <v>35.81</v>
      </c>
      <c r="I6971" s="1" t="str">
        <f t="shared" si="2272"/>
        <v/>
      </c>
      <c r="J6971" s="1">
        <f t="shared" si="2273"/>
        <v>0.48860543333965134</v>
      </c>
      <c r="K6971">
        <f t="shared" si="2274"/>
        <v>0</v>
      </c>
      <c r="L6971">
        <f t="shared" si="2281"/>
        <v>0.29878715138666051</v>
      </c>
      <c r="M6971">
        <f t="shared" si="2286"/>
        <v>0.29878715138666051</v>
      </c>
      <c r="N6971">
        <f t="shared" si="2282"/>
        <v>2.9200719817989791</v>
      </c>
      <c r="O6971">
        <f t="shared" si="2275"/>
        <v>3.477389617426093</v>
      </c>
      <c r="P6971">
        <f t="shared" si="2283"/>
        <v>178.19119112310389</v>
      </c>
      <c r="Q6971">
        <f t="shared" si="2287"/>
        <v>24.579233100110418</v>
      </c>
      <c r="R6971">
        <v>16.98</v>
      </c>
      <c r="S6971">
        <f t="shared" si="2276"/>
        <v>16.54630794064224</v>
      </c>
      <c r="T6971">
        <f t="shared" si="2277"/>
        <v>1.3218428508094482</v>
      </c>
      <c r="U6971">
        <f t="shared" si="2278"/>
        <v>1.4559895489990866</v>
      </c>
      <c r="V6971">
        <f t="shared" si="2279"/>
        <v>7.256870573594508E-2</v>
      </c>
      <c r="W6971">
        <f t="shared" si="2280"/>
        <v>-3.9972848862496009E-3</v>
      </c>
      <c r="X6971">
        <f t="shared" si="2291"/>
        <v>0.50198852953734663</v>
      </c>
      <c r="Y6971">
        <f t="shared" si="2291"/>
        <v>0.28764488460092663</v>
      </c>
      <c r="AL6971">
        <v>17.174791666666668</v>
      </c>
    </row>
    <row r="6972" spans="4:38" x14ac:dyDescent="0.55000000000000004">
      <c r="D6972">
        <f t="shared" si="2284"/>
        <v>4.151700877120061</v>
      </c>
      <c r="E6972">
        <f t="shared" si="2271"/>
        <v>2.5831252420805164</v>
      </c>
      <c r="F6972" s="2">
        <f t="shared" si="2285"/>
        <v>44439</v>
      </c>
      <c r="G6972" s="1">
        <v>2021.751598173516</v>
      </c>
      <c r="H6972" s="3">
        <v>47.45</v>
      </c>
      <c r="I6972" s="1" t="str">
        <f t="shared" si="2272"/>
        <v/>
      </c>
      <c r="J6972" s="1">
        <f t="shared" si="2273"/>
        <v>0.38712795791294036</v>
      </c>
      <c r="K6972">
        <f t="shared" si="2274"/>
        <v>0</v>
      </c>
      <c r="L6972">
        <f t="shared" si="2281"/>
        <v>0.30831424622892378</v>
      </c>
      <c r="M6972">
        <f t="shared" si="2286"/>
        <v>0.30831424622892378</v>
      </c>
      <c r="N6972">
        <f t="shared" si="2282"/>
        <v>2.9507841964759418</v>
      </c>
      <c r="O6972">
        <f t="shared" si="2275"/>
        <v>3.5941506933905405</v>
      </c>
      <c r="P6972">
        <f t="shared" si="2283"/>
        <v>178.24442911527956</v>
      </c>
      <c r="Q6972">
        <f t="shared" si="2287"/>
        <v>24.581680693460235</v>
      </c>
      <c r="R6972">
        <v>17.07</v>
      </c>
      <c r="S6972">
        <f t="shared" si="2276"/>
        <v>16.517494558612402</v>
      </c>
      <c r="T6972">
        <f t="shared" si="2277"/>
        <v>1.3341487350402981</v>
      </c>
      <c r="U6972">
        <f t="shared" si="2278"/>
        <v>1.4742692172911014</v>
      </c>
      <c r="V6972">
        <f t="shared" si="2279"/>
        <v>5.9457865680725849E-2</v>
      </c>
      <c r="W6972">
        <f t="shared" si="2280"/>
        <v>-2.8713713930206327E-3</v>
      </c>
      <c r="X6972">
        <f t="shared" si="2291"/>
        <v>0.57455723527329172</v>
      </c>
      <c r="Y6972">
        <f t="shared" si="2291"/>
        <v>0.28364759971467701</v>
      </c>
      <c r="AL6972">
        <v>17.178645833333331</v>
      </c>
    </row>
    <row r="6973" spans="4:38" x14ac:dyDescent="0.55000000000000004">
      <c r="D6973">
        <f t="shared" si="2284"/>
        <v>3.9484849835563054</v>
      </c>
      <c r="E6973">
        <f t="shared" si="2271"/>
        <v>2.1195419414825012</v>
      </c>
      <c r="F6973" s="2">
        <f t="shared" si="2285"/>
        <v>44440</v>
      </c>
      <c r="G6973" s="1">
        <v>2021.7527397260274</v>
      </c>
      <c r="H6973" s="3">
        <v>37.56</v>
      </c>
      <c r="I6973" s="1" t="str">
        <f t="shared" si="2272"/>
        <v/>
      </c>
      <c r="J6973" s="1">
        <f t="shared" si="2273"/>
        <v>0.47180005284564264</v>
      </c>
      <c r="K6973">
        <f t="shared" si="2274"/>
        <v>0</v>
      </c>
      <c r="L6973">
        <f t="shared" si="2281"/>
        <v>0.31816123442999378</v>
      </c>
      <c r="M6973">
        <f t="shared" si="2286"/>
        <v>0.31816123442999378</v>
      </c>
      <c r="N6973">
        <f t="shared" si="2282"/>
        <v>2.9818697709313118</v>
      </c>
      <c r="O6973">
        <f t="shared" si="2275"/>
        <v>3.6682626287148472</v>
      </c>
      <c r="P6973">
        <f t="shared" si="2283"/>
        <v>178.22631271164585</v>
      </c>
      <c r="Q6973">
        <f t="shared" si="2287"/>
        <v>24.580847854457371</v>
      </c>
      <c r="R6973">
        <v>17.07</v>
      </c>
      <c r="S6973">
        <f t="shared" si="2276"/>
        <v>16.505291928979915</v>
      </c>
      <c r="T6973">
        <f t="shared" si="2277"/>
        <v>1.3341487350402981</v>
      </c>
      <c r="U6973">
        <f t="shared" si="2278"/>
        <v>1.4742692172911014</v>
      </c>
      <c r="V6973">
        <f t="shared" si="2279"/>
        <v>5.9928153429484765E-2</v>
      </c>
      <c r="W6973">
        <f t="shared" si="2280"/>
        <v>-1.9741979581344056E-3</v>
      </c>
      <c r="X6973">
        <f t="shared" si="2291"/>
        <v>0.63401510095401759</v>
      </c>
      <c r="Y6973">
        <f t="shared" si="2291"/>
        <v>0.28077622832165638</v>
      </c>
      <c r="AL6973">
        <v>17.041770833333331</v>
      </c>
    </row>
    <row r="6974" spans="4:38" x14ac:dyDescent="0.55000000000000004">
      <c r="D6974">
        <f t="shared" si="2284"/>
        <v>3.7327053024721972</v>
      </c>
      <c r="E6974">
        <f t="shared" si="2271"/>
        <v>1.790688172715224</v>
      </c>
      <c r="F6974" s="2">
        <f t="shared" si="2285"/>
        <v>44441</v>
      </c>
      <c r="G6974" s="1">
        <v>2021.7554794520547</v>
      </c>
      <c r="H6974" s="3">
        <v>29.13</v>
      </c>
      <c r="I6974" s="1" t="str">
        <f t="shared" si="2272"/>
        <v/>
      </c>
      <c r="J6974" s="1">
        <f t="shared" si="2273"/>
        <v>0.55844452162974756</v>
      </c>
      <c r="K6974">
        <f t="shared" si="2274"/>
        <v>0</v>
      </c>
      <c r="L6974">
        <f t="shared" si="2281"/>
        <v>0.32821126902921255</v>
      </c>
      <c r="M6974">
        <f t="shared" si="2286"/>
        <v>0.32821126902921255</v>
      </c>
      <c r="N6974">
        <f t="shared" si="2282"/>
        <v>3.0129418332847244</v>
      </c>
      <c r="O6974">
        <f t="shared" si="2275"/>
        <v>3.9207091665174194</v>
      </c>
      <c r="P6974">
        <f t="shared" si="2283"/>
        <v>178.2690782979704</v>
      </c>
      <c r="Q6974">
        <f t="shared" si="2287"/>
        <v>24.582813763766868</v>
      </c>
      <c r="R6974">
        <v>17.399999999999999</v>
      </c>
      <c r="S6974">
        <f t="shared" si="2276"/>
        <v>16.475537640573318</v>
      </c>
      <c r="T6974">
        <f t="shared" si="2277"/>
        <v>1.380258606431727</v>
      </c>
      <c r="U6974">
        <f t="shared" si="2278"/>
        <v>1.5432801750589347</v>
      </c>
      <c r="V6974">
        <f t="shared" si="2279"/>
        <v>5.9706949829992043E-2</v>
      </c>
      <c r="W6974">
        <f t="shared" si="2280"/>
        <v>-1.0914962240229746E-3</v>
      </c>
      <c r="X6974">
        <f t="shared" si="2291"/>
        <v>0.69394325438350235</v>
      </c>
      <c r="Y6974">
        <f t="shared" si="2291"/>
        <v>0.27880203036352197</v>
      </c>
      <c r="AL6974">
        <v>17.222916666666666</v>
      </c>
    </row>
    <row r="6975" spans="4:38" x14ac:dyDescent="0.55000000000000004">
      <c r="D6975">
        <f t="shared" si="2284"/>
        <v>3.8594347722249776</v>
      </c>
      <c r="E6975">
        <f t="shared" si="2271"/>
        <v>5</v>
      </c>
      <c r="F6975" s="2">
        <f t="shared" si="2285"/>
        <v>44442</v>
      </c>
      <c r="G6975" s="1">
        <v>2021.7582191780823</v>
      </c>
      <c r="H6975" s="3">
        <v>694.8</v>
      </c>
      <c r="I6975" s="1">
        <f t="shared" si="2272"/>
        <v>694.8</v>
      </c>
      <c r="J6975" s="1">
        <f t="shared" si="2273"/>
        <v>9.2266464499269153E-7</v>
      </c>
      <c r="K6975">
        <f t="shared" si="2274"/>
        <v>0</v>
      </c>
      <c r="L6975">
        <f t="shared" si="2281"/>
        <v>0.33895293797857534</v>
      </c>
      <c r="M6975">
        <f t="shared" si="2286"/>
        <v>0.33895293797857534</v>
      </c>
      <c r="N6975">
        <f t="shared" si="2282"/>
        <v>3.0454587317751503</v>
      </c>
      <c r="O6975">
        <f t="shared" si="2275"/>
        <v>-0.21727734843476004</v>
      </c>
      <c r="P6975">
        <f t="shared" si="2283"/>
        <v>178.38267454859132</v>
      </c>
      <c r="Q6975">
        <f t="shared" si="2287"/>
        <v>24.588034191528571</v>
      </c>
      <c r="R6975">
        <v>17.600000000000001</v>
      </c>
      <c r="S6975">
        <f t="shared" si="2276"/>
        <v>16.445129803764342</v>
      </c>
      <c r="T6975">
        <f t="shared" si="2277"/>
        <v>1.4089760937065483</v>
      </c>
      <c r="U6975">
        <f t="shared" si="2278"/>
        <v>1.5866676863822862</v>
      </c>
      <c r="V6975">
        <f t="shared" si="2279"/>
        <v>-6.4098843026828292E-2</v>
      </c>
      <c r="W6975">
        <f t="shared" si="2280"/>
        <v>-2.2499812572341314E-4</v>
      </c>
      <c r="X6975">
        <f t="shared" si="2291"/>
        <v>0.75365020421349438</v>
      </c>
      <c r="Y6975">
        <f t="shared" si="2291"/>
        <v>0.27771053413949898</v>
      </c>
      <c r="AL6975">
        <v>17.036250000000006</v>
      </c>
    </row>
    <row r="6976" spans="4:38" x14ac:dyDescent="0.55000000000000004">
      <c r="D6976">
        <f t="shared" si="2284"/>
        <v>3.9734912950024799</v>
      </c>
      <c r="E6976">
        <f t="shared" si="2271"/>
        <v>5</v>
      </c>
      <c r="F6976" s="2">
        <f t="shared" si="2285"/>
        <v>44443</v>
      </c>
      <c r="G6976" s="1">
        <v>2021.7609589041097</v>
      </c>
      <c r="H6976" s="3">
        <v>1451.25</v>
      </c>
      <c r="I6976" s="1">
        <f t="shared" si="2272"/>
        <v>1451.25</v>
      </c>
      <c r="J6976" s="1">
        <f t="shared" si="2273"/>
        <v>2.4808623187726822E-13</v>
      </c>
      <c r="K6976">
        <f t="shared" si="2274"/>
        <v>0</v>
      </c>
      <c r="L6976">
        <f t="shared" si="2281"/>
        <v>0.33835765757190478</v>
      </c>
      <c r="M6976">
        <f t="shared" si="2286"/>
        <v>0.33835765757190478</v>
      </c>
      <c r="N6976">
        <f t="shared" si="2282"/>
        <v>3.0436748418023831</v>
      </c>
      <c r="O6976">
        <f t="shared" si="2275"/>
        <v>-0.21803530462017839</v>
      </c>
      <c r="P6976">
        <f t="shared" si="2283"/>
        <v>178.06936485080948</v>
      </c>
      <c r="Q6976">
        <f t="shared" si="2287"/>
        <v>24.573630355869348</v>
      </c>
      <c r="R6976">
        <v>17.649999999999999</v>
      </c>
      <c r="S6976">
        <f t="shared" si="2276"/>
        <v>16.414077429054604</v>
      </c>
      <c r="T6976">
        <f t="shared" si="2277"/>
        <v>1.4162483424887493</v>
      </c>
      <c r="U6976">
        <f t="shared" si="2278"/>
        <v>1.5977038328982958</v>
      </c>
      <c r="V6976">
        <f t="shared" si="2279"/>
        <v>-6.25575829571028E-2</v>
      </c>
      <c r="W6976">
        <f t="shared" si="2280"/>
        <v>-1.1497139290196721E-3</v>
      </c>
      <c r="X6976">
        <f t="shared" si="2291"/>
        <v>0.68955136118666605</v>
      </c>
      <c r="Y6976">
        <f t="shared" si="2291"/>
        <v>0.27748553601377557</v>
      </c>
      <c r="AL6976">
        <v>17.092083333333331</v>
      </c>
    </row>
    <row r="6977" spans="4:38" x14ac:dyDescent="0.55000000000000004">
      <c r="D6977">
        <f t="shared" si="2284"/>
        <v>4.0761421655022314</v>
      </c>
      <c r="E6977">
        <f t="shared" si="2271"/>
        <v>5</v>
      </c>
      <c r="F6977" s="2">
        <f t="shared" si="2285"/>
        <v>44444</v>
      </c>
      <c r="G6977" s="1">
        <v>2021.763698630137</v>
      </c>
      <c r="H6977" s="3">
        <v>1308.94</v>
      </c>
      <c r="I6977" s="1">
        <f t="shared" si="2272"/>
        <v>1308.94</v>
      </c>
      <c r="J6977" s="1">
        <f t="shared" si="2273"/>
        <v>4.2725939102442683E-12</v>
      </c>
      <c r="K6977">
        <f t="shared" si="2274"/>
        <v>0</v>
      </c>
      <c r="L6977">
        <f t="shared" si="2281"/>
        <v>0.33776030057294537</v>
      </c>
      <c r="M6977">
        <f t="shared" si="2286"/>
        <v>0.33776030057294537</v>
      </c>
      <c r="N6977">
        <f t="shared" si="2282"/>
        <v>3.0418826243636086</v>
      </c>
      <c r="O6977">
        <f t="shared" si="2275"/>
        <v>-0.22195013632010349</v>
      </c>
      <c r="P6977">
        <f t="shared" si="2283"/>
        <v>177.75499046318726</v>
      </c>
      <c r="Q6977">
        <f t="shared" si="2287"/>
        <v>24.559160581288321</v>
      </c>
      <c r="R6977">
        <v>17.84</v>
      </c>
      <c r="S6977">
        <f t="shared" si="2276"/>
        <v>16.382389717929723</v>
      </c>
      <c r="T6977">
        <f t="shared" si="2277"/>
        <v>1.4442268578908808</v>
      </c>
      <c r="U6977">
        <f t="shared" si="2278"/>
        <v>1.6403458223934526</v>
      </c>
      <c r="V6977">
        <f t="shared" si="2279"/>
        <v>-5.6675362109745789E-2</v>
      </c>
      <c r="W6977">
        <f t="shared" si="2280"/>
        <v>-2.0438691436373748E-3</v>
      </c>
      <c r="X6977">
        <f t="shared" si="2291"/>
        <v>0.62699377822956326</v>
      </c>
      <c r="Y6977">
        <f t="shared" si="2291"/>
        <v>0.27633582208475588</v>
      </c>
      <c r="AL6977">
        <v>16.914062499999996</v>
      </c>
    </row>
    <row r="6978" spans="4:38" x14ac:dyDescent="0.55000000000000004">
      <c r="D6978">
        <f t="shared" si="2284"/>
        <v>4.1685279489520077</v>
      </c>
      <c r="E6978">
        <f t="shared" si="2271"/>
        <v>5</v>
      </c>
      <c r="F6978" s="2">
        <f t="shared" si="2285"/>
        <v>44445</v>
      </c>
      <c r="G6978" s="1">
        <v>2021.7664383561644</v>
      </c>
      <c r="H6978" s="3">
        <v>1227.6600000000001</v>
      </c>
      <c r="I6978" s="1">
        <f t="shared" si="2272"/>
        <v>1227.6600000000001</v>
      </c>
      <c r="J6978" s="1">
        <f t="shared" si="2273"/>
        <v>2.171104497170063E-11</v>
      </c>
      <c r="K6978">
        <f t="shared" si="2274"/>
        <v>0</v>
      </c>
      <c r="L6978">
        <f t="shared" si="2281"/>
        <v>0.3371522180076848</v>
      </c>
      <c r="M6978">
        <f t="shared" si="2286"/>
        <v>0.3371522180076848</v>
      </c>
      <c r="N6978">
        <f t="shared" si="2282"/>
        <v>3.0400560559011942</v>
      </c>
      <c r="O6978">
        <f t="shared" si="2275"/>
        <v>-0.22430488419485928</v>
      </c>
      <c r="P6978">
        <f t="shared" si="2283"/>
        <v>177.4349714720544</v>
      </c>
      <c r="Q6978">
        <f t="shared" si="2287"/>
        <v>24.544413467826182</v>
      </c>
      <c r="R6978">
        <v>17.96</v>
      </c>
      <c r="S6978">
        <f t="shared" si="2276"/>
        <v>16.350076060138925</v>
      </c>
      <c r="T6978">
        <f t="shared" si="2277"/>
        <v>1.4621815969583909</v>
      </c>
      <c r="U6978">
        <f t="shared" si="2278"/>
        <v>1.6678620876499282</v>
      </c>
      <c r="V6978">
        <f t="shared" si="2279"/>
        <v>-5.1279869164014905E-2</v>
      </c>
      <c r="W6978">
        <f t="shared" si="2280"/>
        <v>-2.8371230055436493E-3</v>
      </c>
      <c r="X6978">
        <f t="shared" si="2291"/>
        <v>0.57031841611981748</v>
      </c>
      <c r="Y6978">
        <f t="shared" si="2291"/>
        <v>0.27429195294111852</v>
      </c>
      <c r="AL6978">
        <v>16.851770833333337</v>
      </c>
    </row>
    <row r="6979" spans="4:38" x14ac:dyDescent="0.55000000000000004">
      <c r="D6979">
        <f t="shared" si="2284"/>
        <v>4.251675154056807</v>
      </c>
      <c r="E6979">
        <f t="shared" si="2271"/>
        <v>5</v>
      </c>
      <c r="F6979" s="2">
        <f t="shared" si="2285"/>
        <v>44446</v>
      </c>
      <c r="G6979" s="1">
        <v>2021.7691780821917</v>
      </c>
      <c r="H6979" s="3">
        <v>472.54</v>
      </c>
      <c r="I6979" s="1">
        <f t="shared" si="2272"/>
        <v>472.54</v>
      </c>
      <c r="J6979" s="1">
        <f t="shared" si="2273"/>
        <v>7.8626638793524522E-5</v>
      </c>
      <c r="K6979">
        <f t="shared" si="2274"/>
        <v>0</v>
      </c>
      <c r="L6979">
        <f t="shared" si="2281"/>
        <v>0.3365376840783838</v>
      </c>
      <c r="M6979">
        <f t="shared" si="2286"/>
        <v>0.3365376840783838</v>
      </c>
      <c r="N6979">
        <f t="shared" si="2282"/>
        <v>3.0382078760354636</v>
      </c>
      <c r="O6979">
        <f t="shared" si="2275"/>
        <v>-0.22325635629976628</v>
      </c>
      <c r="P6979">
        <f t="shared" si="2283"/>
        <v>177.11155728515641</v>
      </c>
      <c r="Q6979">
        <f t="shared" si="2287"/>
        <v>24.529491870970546</v>
      </c>
      <c r="R6979">
        <v>18.010000000000002</v>
      </c>
      <c r="S6979">
        <f t="shared" si="2276"/>
        <v>16.317146030923233</v>
      </c>
      <c r="T6979">
        <f t="shared" si="2277"/>
        <v>1.4697284590984472</v>
      </c>
      <c r="U6979">
        <f t="shared" si="2278"/>
        <v>1.679462985888281</v>
      </c>
      <c r="V6979">
        <f t="shared" si="2279"/>
        <v>-3.3371276067532686E-2</v>
      </c>
      <c r="W6979">
        <f t="shared" si="2280"/>
        <v>-3.5316261317404401E-3</v>
      </c>
      <c r="X6979">
        <f t="shared" si="2291"/>
        <v>0.51903854695580254</v>
      </c>
      <c r="Y6979">
        <f t="shared" si="2291"/>
        <v>0.27145482993557485</v>
      </c>
      <c r="AL6979">
        <v>16.891666666666666</v>
      </c>
    </row>
    <row r="6980" spans="4:38" x14ac:dyDescent="0.55000000000000004">
      <c r="D6980">
        <f t="shared" si="2284"/>
        <v>4.3265076386511261</v>
      </c>
      <c r="E6980">
        <f t="shared" ref="E6980:E7043" si="2292">MIN(1/J6980,ftmax)</f>
        <v>5</v>
      </c>
      <c r="F6980" s="2">
        <f t="shared" si="2285"/>
        <v>44447</v>
      </c>
      <c r="G6980" s="1">
        <v>2021.7719178082191</v>
      </c>
      <c r="H6980" s="3">
        <v>294.51</v>
      </c>
      <c r="I6980" s="1">
        <f t="shared" ref="I6980:I7043" si="2293">IF(H6980&gt;cutoff,H6980,"")</f>
        <v>294.51</v>
      </c>
      <c r="J6980" s="1">
        <f t="shared" ref="J6980:J7043" si="2294">MIN(1,EXP(-H6980/turbh))</f>
        <v>2.7664233569113113E-3</v>
      </c>
      <c r="K6980">
        <f t="shared" ref="K6980:K7043" si="2295">IF(INT((G6980-INT(G6980))*365)=spawnday,1,0)</f>
        <v>0</v>
      </c>
      <c r="L6980">
        <f t="shared" si="2281"/>
        <v>0.33592602282824746</v>
      </c>
      <c r="M6980">
        <f t="shared" si="2286"/>
        <v>0.33592602282824746</v>
      </c>
      <c r="N6980">
        <f t="shared" si="2282"/>
        <v>3.0363661000977409</v>
      </c>
      <c r="O6980">
        <f t="shared" ref="O6980:O7043" si="2296">(E6980*U6980*J6980*hh*L6980^(2/3)-T6980*mm*L6980)</f>
        <v>-0.16083528947072173</v>
      </c>
      <c r="P6980">
        <f t="shared" si="2283"/>
        <v>176.787130496636</v>
      </c>
      <c r="Q6980">
        <f t="shared" si="2287"/>
        <v>24.51450529335435</v>
      </c>
      <c r="R6980">
        <v>17.96</v>
      </c>
      <c r="S6980">
        <f t="shared" ref="S6980:S7043" si="2297">tbar+tamp*SIN(2*PI()*G6980+tshift)</f>
        <v>16.283609388157608</v>
      </c>
      <c r="T6980">
        <f t="shared" ref="T6980:T7043" si="2298">qten^((R6980-tbar)/10)*IF(R6980&gt;Ttorp,1,torpmult)</f>
        <v>1.4621815969583909</v>
      </c>
      <c r="U6980">
        <f t="shared" ref="U6980:U7043" si="2299">qtenq^((R6980-tbar)/10)*IF(R6980&gt;Ttorp,1,torpmult)</f>
        <v>1.6678620876499282</v>
      </c>
      <c r="V6980">
        <f t="shared" ref="V6980:V7043" si="2300">GA*MIN(1,EXP(-H6980/turbA))-mA*X6980-aB*X6980*Y6980</f>
        <v>-1.0927118964821094E-2</v>
      </c>
      <c r="W6980">
        <f t="shared" ref="W6980:W7043" si="2301">eB*aB*X6980*Y6980-zB*Y6980</f>
        <v>-3.9506085298027767E-3</v>
      </c>
      <c r="X6980">
        <f t="shared" si="2291"/>
        <v>0.48566727088826983</v>
      </c>
      <c r="Y6980">
        <f t="shared" si="2291"/>
        <v>0.26792320380383439</v>
      </c>
      <c r="AL6980">
        <v>16.788958333333319</v>
      </c>
    </row>
    <row r="6981" spans="4:38" x14ac:dyDescent="0.55000000000000004">
      <c r="D6981">
        <f t="shared" si="2284"/>
        <v>4.3938568747860138</v>
      </c>
      <c r="E6981">
        <f t="shared" si="2292"/>
        <v>5</v>
      </c>
      <c r="F6981" s="2">
        <f t="shared" si="2285"/>
        <v>44448</v>
      </c>
      <c r="G6981" s="1">
        <v>2021.7746575342467</v>
      </c>
      <c r="H6981" s="3">
        <v>151.58000000000001</v>
      </c>
      <c r="I6981" s="1" t="str">
        <f t="shared" si="2293"/>
        <v/>
      </c>
      <c r="J6981" s="1">
        <f t="shared" si="2294"/>
        <v>4.8238394916112579E-2</v>
      </c>
      <c r="K6981">
        <f t="shared" si="2295"/>
        <v>0</v>
      </c>
      <c r="L6981">
        <f t="shared" ref="L6981:L7044" si="2302">IF(K6981=1,wrec,L6980+O6980/365)</f>
        <v>0.33548537819956054</v>
      </c>
      <c r="M6981">
        <f t="shared" si="2286"/>
        <v>0.33548537819956054</v>
      </c>
      <c r="N6981">
        <f t="shared" ref="N6981:N7044" si="2303">(L6981/0.012)^(1/3)</f>
        <v>3.0350378871754717</v>
      </c>
      <c r="O6981">
        <f t="shared" si="2296"/>
        <v>0.87997546312292452</v>
      </c>
      <c r="P6981">
        <f t="shared" ref="P6981:P7044" si="2304">P6980+(J6980*U6980*hh*P6980^(2/3)-T6980*mm*P6980)/365</f>
        <v>176.46713494928903</v>
      </c>
      <c r="Q6981">
        <f t="shared" si="2287"/>
        <v>24.499705440916404</v>
      </c>
      <c r="R6981">
        <v>18.05</v>
      </c>
      <c r="S6981">
        <f t="shared" si="2297"/>
        <v>16.249476069465803</v>
      </c>
      <c r="T6981">
        <f t="shared" si="2298"/>
        <v>1.4757939847287151</v>
      </c>
      <c r="U6981">
        <f t="shared" si="2299"/>
        <v>1.6888017748475641</v>
      </c>
      <c r="V6981">
        <f t="shared" si="2300"/>
        <v>2.4313812181567324E-2</v>
      </c>
      <c r="W6981">
        <f t="shared" si="2301"/>
        <v>-4.0423475317921823E-3</v>
      </c>
      <c r="X6981">
        <f t="shared" si="2291"/>
        <v>0.47474015192344876</v>
      </c>
      <c r="Y6981">
        <f t="shared" si="2291"/>
        <v>0.26397259527403161</v>
      </c>
      <c r="AL6981">
        <v>16.728750000000002</v>
      </c>
    </row>
    <row r="6982" spans="4:38" x14ac:dyDescent="0.55000000000000004">
      <c r="D6982">
        <f t="shared" ref="D6982:D7045" si="2305">0.9*D6981+0.1*E6982</f>
        <v>4.4544711873074121</v>
      </c>
      <c r="E6982">
        <f t="shared" si="2292"/>
        <v>5</v>
      </c>
      <c r="F6982" s="2">
        <f t="shared" ref="F6982:F7045" si="2306">F6981+1</f>
        <v>44449</v>
      </c>
      <c r="G6982" s="1">
        <v>2021.777397260274</v>
      </c>
      <c r="H6982" s="3">
        <v>102.13</v>
      </c>
      <c r="I6982" s="1" t="str">
        <f t="shared" si="2293"/>
        <v/>
      </c>
      <c r="J6982" s="1">
        <f t="shared" si="2294"/>
        <v>0.12969107534653482</v>
      </c>
      <c r="K6982">
        <f t="shared" si="2295"/>
        <v>0</v>
      </c>
      <c r="L6982">
        <f t="shared" si="2302"/>
        <v>0.33789626987934934</v>
      </c>
      <c r="M6982">
        <f t="shared" ref="M6982:M7045" si="2307">IF(K6983=1,"",L6982)</f>
        <v>0.33789626987934934</v>
      </c>
      <c r="N6982">
        <f t="shared" si="2303"/>
        <v>3.0422907512533279</v>
      </c>
      <c r="O6982">
        <f t="shared" si="2296"/>
        <v>2.5958841428980111</v>
      </c>
      <c r="P6982">
        <f t="shared" si="2304"/>
        <v>176.18195347942728</v>
      </c>
      <c r="Q6982">
        <f t="shared" ref="Q6982:Q7045" si="2308">(P6982/0.012)^(1/3)</f>
        <v>24.486500660844289</v>
      </c>
      <c r="R6982">
        <v>17.62</v>
      </c>
      <c r="S6982">
        <f t="shared" si="2297"/>
        <v>16.21475618930123</v>
      </c>
      <c r="T6982">
        <f t="shared" si="2298"/>
        <v>1.4118805014036209</v>
      </c>
      <c r="U6982">
        <f t="shared" si="2299"/>
        <v>1.5910729675098376</v>
      </c>
      <c r="V6982">
        <f t="shared" si="2300"/>
        <v>4.1095837582839009E-2</v>
      </c>
      <c r="W6982">
        <f t="shared" si="2301"/>
        <v>-3.6518104423082752E-3</v>
      </c>
      <c r="X6982">
        <f t="shared" ref="X6982:Y6997" si="2309">MAX(0.0000000001,X6981+V6981)</f>
        <v>0.49905396410501607</v>
      </c>
      <c r="Y6982">
        <f t="shared" si="2309"/>
        <v>0.25993024774223944</v>
      </c>
      <c r="AL6982">
        <v>16.360520833333347</v>
      </c>
    </row>
    <row r="6983" spans="4:38" x14ac:dyDescent="0.55000000000000004">
      <c r="D6983">
        <f t="shared" si="2305"/>
        <v>4.422487959828671</v>
      </c>
      <c r="E6983">
        <f t="shared" si="2292"/>
        <v>4.1346389125200069</v>
      </c>
      <c r="F6983" s="2">
        <f t="shared" si="2306"/>
        <v>44450</v>
      </c>
      <c r="G6983" s="1">
        <v>2021.7801369863014</v>
      </c>
      <c r="H6983" s="3">
        <v>70.97</v>
      </c>
      <c r="I6983" s="1" t="str">
        <f t="shared" si="2293"/>
        <v/>
      </c>
      <c r="J6983" s="1">
        <f t="shared" si="2294"/>
        <v>0.24185908882440071</v>
      </c>
      <c r="K6983">
        <f t="shared" si="2295"/>
        <v>0</v>
      </c>
      <c r="L6983">
        <f t="shared" si="2302"/>
        <v>0.34500828122975485</v>
      </c>
      <c r="M6983">
        <f t="shared" si="2307"/>
        <v>0.34500828122975485</v>
      </c>
      <c r="N6983">
        <f t="shared" si="2303"/>
        <v>3.0634873487607033</v>
      </c>
      <c r="O6983">
        <f t="shared" si="2296"/>
        <v>4.1710819875176917</v>
      </c>
      <c r="P6983">
        <f t="shared" si="2304"/>
        <v>175.97172125677338</v>
      </c>
      <c r="Q6983">
        <f t="shared" si="2308"/>
        <v>24.476757134707636</v>
      </c>
      <c r="R6983">
        <v>17.61</v>
      </c>
      <c r="S6983">
        <f t="shared" si="2297"/>
        <v>16.179460035906548</v>
      </c>
      <c r="T6983">
        <f t="shared" si="2298"/>
        <v>1.4104275499465102</v>
      </c>
      <c r="U6983">
        <f t="shared" si="2299"/>
        <v>1.5888688001922093</v>
      </c>
      <c r="V6983">
        <f t="shared" si="2300"/>
        <v>5.209351167761489E-2</v>
      </c>
      <c r="W6983">
        <f t="shared" si="2301"/>
        <v>-3.0528426436068233E-3</v>
      </c>
      <c r="X6983">
        <f t="shared" si="2309"/>
        <v>0.54014980168785509</v>
      </c>
      <c r="Y6983">
        <f t="shared" si="2309"/>
        <v>0.25627843729993116</v>
      </c>
      <c r="AL6983">
        <v>16.701770833333331</v>
      </c>
    </row>
    <row r="6984" spans="4:38" x14ac:dyDescent="0.55000000000000004">
      <c r="D6984">
        <f t="shared" si="2305"/>
        <v>4.2143442699715861</v>
      </c>
      <c r="E6984">
        <f t="shared" si="2292"/>
        <v>2.3410510612578199</v>
      </c>
      <c r="F6984" s="2">
        <f t="shared" si="2306"/>
        <v>44451</v>
      </c>
      <c r="G6984" s="1">
        <v>2021.7828767123287</v>
      </c>
      <c r="H6984" s="3">
        <v>42.53</v>
      </c>
      <c r="I6984" s="1" t="str">
        <f t="shared" si="2293"/>
        <v/>
      </c>
      <c r="J6984" s="1">
        <f t="shared" si="2294"/>
        <v>0.42715855990886054</v>
      </c>
      <c r="K6984">
        <f t="shared" si="2295"/>
        <v>0</v>
      </c>
      <c r="L6984">
        <f t="shared" si="2302"/>
        <v>0.35643590311336498</v>
      </c>
      <c r="M6984">
        <f t="shared" si="2307"/>
        <v>0.35643590311336498</v>
      </c>
      <c r="N6984">
        <f t="shared" si="2303"/>
        <v>3.0969443329727948</v>
      </c>
      <c r="O6984">
        <f t="shared" si="2296"/>
        <v>4.4561722952528022</v>
      </c>
      <c r="P6984">
        <f t="shared" si="2304"/>
        <v>175.84813136261724</v>
      </c>
      <c r="Q6984">
        <f t="shared" si="2308"/>
        <v>24.471025554129454</v>
      </c>
      <c r="R6984">
        <v>17.93</v>
      </c>
      <c r="S6984">
        <f t="shared" si="2297"/>
        <v>16.143598068293759</v>
      </c>
      <c r="T6984">
        <f t="shared" si="2298"/>
        <v>1.4576720934613618</v>
      </c>
      <c r="U6984">
        <f t="shared" si="2299"/>
        <v>1.6609400481817882</v>
      </c>
      <c r="V6984">
        <f t="shared" si="2300"/>
        <v>6.2971371690255767E-2</v>
      </c>
      <c r="W6984">
        <f t="shared" si="2301"/>
        <v>-2.3305231954264182E-3</v>
      </c>
      <c r="X6984">
        <f t="shared" si="2309"/>
        <v>0.59224331336546998</v>
      </c>
      <c r="Y6984">
        <f t="shared" si="2309"/>
        <v>0.25322559465632433</v>
      </c>
      <c r="AL6984">
        <v>17.611458333333328</v>
      </c>
    </row>
    <row r="6985" spans="4:38" x14ac:dyDescent="0.55000000000000004">
      <c r="D6985">
        <f t="shared" si="2305"/>
        <v>4.2929098429744279</v>
      </c>
      <c r="E6985">
        <f t="shared" si="2292"/>
        <v>5</v>
      </c>
      <c r="F6985" s="2">
        <f t="shared" si="2306"/>
        <v>44452</v>
      </c>
      <c r="G6985" s="1">
        <v>2021.7856164383561</v>
      </c>
      <c r="H6985" s="3">
        <v>126.39</v>
      </c>
      <c r="I6985" s="1" t="str">
        <f t="shared" si="2293"/>
        <v/>
      </c>
      <c r="J6985" s="1">
        <f t="shared" si="2294"/>
        <v>7.9834463046802084E-2</v>
      </c>
      <c r="K6985">
        <f t="shared" si="2295"/>
        <v>0</v>
      </c>
      <c r="L6985">
        <f t="shared" si="2302"/>
        <v>0.36864459433323565</v>
      </c>
      <c r="M6985">
        <f t="shared" si="2307"/>
        <v>0.36864459433323565</v>
      </c>
      <c r="N6985">
        <f t="shared" si="2303"/>
        <v>3.1319071237364491</v>
      </c>
      <c r="O6985">
        <f t="shared" si="2296"/>
        <v>1.6808214857326349</v>
      </c>
      <c r="P6985">
        <f t="shared" si="2304"/>
        <v>175.87148032745753</v>
      </c>
      <c r="Q6985">
        <f t="shared" si="2308"/>
        <v>24.472108586827229</v>
      </c>
      <c r="R6985">
        <v>17.97</v>
      </c>
      <c r="S6985">
        <f t="shared" si="2297"/>
        <v>16.107180913133952</v>
      </c>
      <c r="T6985">
        <f t="shared" si="2298"/>
        <v>1.46368786282929</v>
      </c>
      <c r="U6985">
        <f t="shared" si="2299"/>
        <v>1.6701758388567385</v>
      </c>
      <c r="V6985">
        <f t="shared" si="2300"/>
        <v>1.828734976095775E-2</v>
      </c>
      <c r="W6985">
        <f t="shared" si="2301"/>
        <v>-1.4875158265130421E-3</v>
      </c>
      <c r="X6985">
        <f t="shared" si="2309"/>
        <v>0.65521468505572578</v>
      </c>
      <c r="Y6985">
        <f t="shared" si="2309"/>
        <v>0.2508950714608979</v>
      </c>
      <c r="AL6985">
        <v>17.384791666666654</v>
      </c>
    </row>
    <row r="6986" spans="4:38" x14ac:dyDescent="0.55000000000000004">
      <c r="D6986">
        <f t="shared" si="2305"/>
        <v>4.0850186739660437</v>
      </c>
      <c r="E6986">
        <f t="shared" si="2292"/>
        <v>2.2139981528905812</v>
      </c>
      <c r="F6986" s="2">
        <f t="shared" si="2306"/>
        <v>44453</v>
      </c>
      <c r="G6986" s="1">
        <v>2021.7883561643835</v>
      </c>
      <c r="H6986" s="3">
        <v>39.74</v>
      </c>
      <c r="I6986" s="1" t="str">
        <f t="shared" si="2293"/>
        <v/>
      </c>
      <c r="J6986" s="1">
        <f t="shared" si="2294"/>
        <v>0.45167156020180355</v>
      </c>
      <c r="K6986">
        <f t="shared" si="2295"/>
        <v>0</v>
      </c>
      <c r="L6986">
        <f t="shared" si="2302"/>
        <v>0.37324958470510589</v>
      </c>
      <c r="M6986">
        <f t="shared" si="2307"/>
        <v>0.37324958470510589</v>
      </c>
      <c r="N6986">
        <f t="shared" si="2303"/>
        <v>3.1448941238141264</v>
      </c>
      <c r="O6986">
        <f t="shared" si="2296"/>
        <v>4.5979132922900572</v>
      </c>
      <c r="P6986">
        <f t="shared" si="2304"/>
        <v>175.61503127720542</v>
      </c>
      <c r="Q6986">
        <f t="shared" si="2308"/>
        <v>24.460208037123959</v>
      </c>
      <c r="R6986">
        <v>17.940000000000001</v>
      </c>
      <c r="S6986">
        <f t="shared" si="2297"/>
        <v>16.070219361623845</v>
      </c>
      <c r="T6986">
        <f t="shared" si="2298"/>
        <v>1.4591737138687797</v>
      </c>
      <c r="U6986">
        <f t="shared" si="2299"/>
        <v>1.6632441967498131</v>
      </c>
      <c r="V6986">
        <f t="shared" si="2300"/>
        <v>5.7792504342926043E-2</v>
      </c>
      <c r="W6986">
        <f t="shared" si="2301"/>
        <v>-1.2415244220178954E-3</v>
      </c>
      <c r="X6986">
        <f t="shared" si="2309"/>
        <v>0.67350203481668358</v>
      </c>
      <c r="Y6986">
        <f t="shared" si="2309"/>
        <v>0.24940755563438485</v>
      </c>
      <c r="AL6986">
        <v>17.264999999999997</v>
      </c>
    </row>
    <row r="6987" spans="4:38" x14ac:dyDescent="0.55000000000000004">
      <c r="D6987">
        <f t="shared" si="2305"/>
        <v>3.8383182921209058</v>
      </c>
      <c r="E6987">
        <f t="shared" si="2292"/>
        <v>1.6180148555146636</v>
      </c>
      <c r="F6987" s="2">
        <f t="shared" si="2306"/>
        <v>44454</v>
      </c>
      <c r="G6987" s="1">
        <v>2021.791095890411</v>
      </c>
      <c r="H6987" s="3">
        <v>24.06</v>
      </c>
      <c r="I6987" s="1" t="str">
        <f t="shared" si="2293"/>
        <v/>
      </c>
      <c r="J6987" s="1">
        <f t="shared" si="2294"/>
        <v>0.6180412970818594</v>
      </c>
      <c r="K6987">
        <f t="shared" si="2295"/>
        <v>0</v>
      </c>
      <c r="L6987">
        <f t="shared" si="2302"/>
        <v>0.3858466074237088</v>
      </c>
      <c r="M6987">
        <f t="shared" si="2307"/>
        <v>0.3858466074237088</v>
      </c>
      <c r="N6987">
        <f t="shared" si="2303"/>
        <v>3.179883041990625</v>
      </c>
      <c r="O6987">
        <f t="shared" si="2296"/>
        <v>4.6847832245095926</v>
      </c>
      <c r="P6987">
        <f t="shared" si="2304"/>
        <v>175.65833382930549</v>
      </c>
      <c r="Q6987">
        <f t="shared" si="2308"/>
        <v>24.462218309972897</v>
      </c>
      <c r="R6987">
        <v>17.920000000000002</v>
      </c>
      <c r="S6987">
        <f t="shared" si="2297"/>
        <v>16.032724366261036</v>
      </c>
      <c r="T6987">
        <f t="shared" si="2298"/>
        <v>1.4561720183558002</v>
      </c>
      <c r="U6987">
        <f t="shared" si="2299"/>
        <v>1.658639091628884</v>
      </c>
      <c r="V6987">
        <f t="shared" si="2300"/>
        <v>6.2373942125247765E-2</v>
      </c>
      <c r="W6987">
        <f t="shared" si="2301"/>
        <v>-4.8955315010778405E-4</v>
      </c>
      <c r="X6987">
        <f t="shared" si="2309"/>
        <v>0.73129453915960962</v>
      </c>
      <c r="Y6987">
        <f t="shared" si="2309"/>
        <v>0.24816603121236697</v>
      </c>
      <c r="AL6987">
        <v>17.476770833333322</v>
      </c>
    </row>
    <row r="6988" spans="4:38" x14ac:dyDescent="0.55000000000000004">
      <c r="D6988">
        <f t="shared" si="2305"/>
        <v>3.6100058167674756</v>
      </c>
      <c r="E6988">
        <f t="shared" si="2292"/>
        <v>1.5551935385865996</v>
      </c>
      <c r="F6988" s="2">
        <f t="shared" si="2306"/>
        <v>44455</v>
      </c>
      <c r="G6988" s="1">
        <v>2021.7938356164384</v>
      </c>
      <c r="H6988" s="3">
        <v>22.08</v>
      </c>
      <c r="I6988" s="1" t="str">
        <f t="shared" si="2293"/>
        <v/>
      </c>
      <c r="J6988" s="1">
        <f t="shared" si="2294"/>
        <v>0.64300678673654088</v>
      </c>
      <c r="K6988">
        <f t="shared" si="2295"/>
        <v>0</v>
      </c>
      <c r="L6988">
        <f t="shared" si="2302"/>
        <v>0.39868162995661177</v>
      </c>
      <c r="M6988">
        <f t="shared" si="2307"/>
        <v>0.39868162995661177</v>
      </c>
      <c r="N6988">
        <f t="shared" si="2303"/>
        <v>3.2147583006890201</v>
      </c>
      <c r="O6988">
        <f t="shared" si="2296"/>
        <v>4.6460119722783979</v>
      </c>
      <c r="P6988">
        <f t="shared" si="2304"/>
        <v>175.83453484338889</v>
      </c>
      <c r="Q6988">
        <f t="shared" si="2308"/>
        <v>24.470394840678853</v>
      </c>
      <c r="R6988">
        <v>17.71</v>
      </c>
      <c r="S6988">
        <f t="shared" si="2297"/>
        <v>15.994707037625735</v>
      </c>
      <c r="T6988">
        <f t="shared" si="2298"/>
        <v>1.4250246039627319</v>
      </c>
      <c r="U6988">
        <f t="shared" si="2299"/>
        <v>1.6110485820975007</v>
      </c>
      <c r="V6988">
        <f t="shared" si="2300"/>
        <v>5.8248389378535589E-2</v>
      </c>
      <c r="W6988">
        <f t="shared" si="2301"/>
        <v>3.1473761557971984E-4</v>
      </c>
      <c r="X6988">
        <f t="shared" si="2309"/>
        <v>0.79366848128485734</v>
      </c>
      <c r="Y6988">
        <f t="shared" si="2309"/>
        <v>0.24767647806225918</v>
      </c>
      <c r="AL6988">
        <v>17.534999999999993</v>
      </c>
    </row>
    <row r="6989" spans="4:38" x14ac:dyDescent="0.55000000000000004">
      <c r="D6989">
        <f t="shared" si="2305"/>
        <v>3.3891912454252862</v>
      </c>
      <c r="E6989">
        <f t="shared" si="2292"/>
        <v>1.40186010334558</v>
      </c>
      <c r="F6989" s="2">
        <f t="shared" si="2306"/>
        <v>44456</v>
      </c>
      <c r="G6989" s="1">
        <v>2021.7965753424658</v>
      </c>
      <c r="H6989" s="3">
        <v>16.89</v>
      </c>
      <c r="I6989" s="1" t="str">
        <f t="shared" si="2293"/>
        <v/>
      </c>
      <c r="J6989" s="1">
        <f t="shared" si="2294"/>
        <v>0.7133379412207187</v>
      </c>
      <c r="K6989">
        <f t="shared" si="2295"/>
        <v>0</v>
      </c>
      <c r="L6989">
        <f t="shared" si="2302"/>
        <v>0.41141042988066218</v>
      </c>
      <c r="M6989">
        <f t="shared" si="2307"/>
        <v>0.41141042988066218</v>
      </c>
      <c r="N6989">
        <f t="shared" si="2303"/>
        <v>3.2486132936936185</v>
      </c>
      <c r="O6989">
        <f t="shared" si="2296"/>
        <v>4.7216394677718396</v>
      </c>
      <c r="P6989">
        <f t="shared" si="2304"/>
        <v>176.02279717181355</v>
      </c>
      <c r="Q6989">
        <f t="shared" si="2308"/>
        <v>24.479125037580399</v>
      </c>
      <c r="R6989">
        <v>17.68</v>
      </c>
      <c r="S6989">
        <f t="shared" si="2297"/>
        <v>15.956178641077001</v>
      </c>
      <c r="T6989">
        <f t="shared" si="2298"/>
        <v>1.4206296960742113</v>
      </c>
      <c r="U6989">
        <f t="shared" si="2299"/>
        <v>1.6043623327049727</v>
      </c>
      <c r="V6989">
        <f t="shared" si="2300"/>
        <v>5.6492810095632763E-2</v>
      </c>
      <c r="W6989">
        <f t="shared" si="2301"/>
        <v>1.0662821943247473E-3</v>
      </c>
      <c r="X6989">
        <f t="shared" si="2309"/>
        <v>0.85191687066339294</v>
      </c>
      <c r="Y6989">
        <f t="shared" si="2309"/>
        <v>0.24799121567783888</v>
      </c>
      <c r="AL6989">
        <v>17.363541666666659</v>
      </c>
    </row>
    <row r="6990" spans="4:38" x14ac:dyDescent="0.55000000000000004">
      <c r="D6990">
        <f t="shared" si="2305"/>
        <v>3.1874077165833272</v>
      </c>
      <c r="E6990">
        <f t="shared" si="2292"/>
        <v>1.3713559570056939</v>
      </c>
      <c r="F6990" s="2">
        <f t="shared" si="2306"/>
        <v>44457</v>
      </c>
      <c r="G6990" s="1">
        <v>2021.7993150684931</v>
      </c>
      <c r="H6990" s="3">
        <v>15.79</v>
      </c>
      <c r="I6990" s="1" t="str">
        <f t="shared" si="2293"/>
        <v/>
      </c>
      <c r="J6990" s="1">
        <f t="shared" si="2294"/>
        <v>0.72920527663981849</v>
      </c>
      <c r="K6990">
        <f t="shared" si="2295"/>
        <v>0</v>
      </c>
      <c r="L6990">
        <f t="shared" si="2302"/>
        <v>0.42434642842250281</v>
      </c>
      <c r="M6990">
        <f t="shared" si="2307"/>
        <v>0.42434642842250281</v>
      </c>
      <c r="N6990">
        <f t="shared" si="2303"/>
        <v>3.2823113037157303</v>
      </c>
      <c r="O6990">
        <f t="shared" si="2296"/>
        <v>4.7366546909381277</v>
      </c>
      <c r="P6990">
        <f t="shared" si="2304"/>
        <v>176.26453573301049</v>
      </c>
      <c r="Q6990">
        <f t="shared" si="2308"/>
        <v>24.490325938253761</v>
      </c>
      <c r="R6990">
        <v>17.559999999999999</v>
      </c>
      <c r="S6990">
        <f t="shared" si="2297"/>
        <v>15.917150593406246</v>
      </c>
      <c r="T6990">
        <f t="shared" si="2298"/>
        <v>1.4031851901676753</v>
      </c>
      <c r="U6990">
        <f t="shared" si="2299"/>
        <v>1.5778936817049303</v>
      </c>
      <c r="V6990">
        <f t="shared" si="2300"/>
        <v>5.217061783073932E-2</v>
      </c>
      <c r="W6990">
        <f t="shared" si="2301"/>
        <v>1.8025046760135367E-3</v>
      </c>
      <c r="X6990">
        <f t="shared" si="2309"/>
        <v>0.90840968075902573</v>
      </c>
      <c r="Y6990">
        <f t="shared" si="2309"/>
        <v>0.24905749787216364</v>
      </c>
      <c r="AL6990">
        <v>16.780312500000004</v>
      </c>
    </row>
    <row r="6991" spans="4:38" x14ac:dyDescent="0.55000000000000004">
      <c r="D6991">
        <f t="shared" si="2305"/>
        <v>3.0057751162489525</v>
      </c>
      <c r="E6991">
        <f t="shared" si="2292"/>
        <v>1.3710817132395834</v>
      </c>
      <c r="F6991" s="2">
        <f t="shared" si="2306"/>
        <v>44458</v>
      </c>
      <c r="G6991" s="1">
        <v>2021.8020547945205</v>
      </c>
      <c r="H6991" s="3">
        <v>15.78</v>
      </c>
      <c r="I6991" s="1" t="str">
        <f t="shared" si="2293"/>
        <v/>
      </c>
      <c r="J6991" s="1">
        <f t="shared" si="2294"/>
        <v>0.7293511322802243</v>
      </c>
      <c r="K6991">
        <f t="shared" si="2295"/>
        <v>0</v>
      </c>
      <c r="L6991">
        <f t="shared" si="2302"/>
        <v>0.43732356456205934</v>
      </c>
      <c r="M6991">
        <f t="shared" si="2307"/>
        <v>0.43732356456205934</v>
      </c>
      <c r="N6991">
        <f t="shared" si="2303"/>
        <v>3.3154352027096925</v>
      </c>
      <c r="O6991">
        <f t="shared" si="2296"/>
        <v>4.7691749717332392</v>
      </c>
      <c r="P6991">
        <f t="shared" si="2304"/>
        <v>176.51316556080505</v>
      </c>
      <c r="Q6991">
        <f t="shared" si="2308"/>
        <v>24.501835466209872</v>
      </c>
      <c r="R6991">
        <v>17.47</v>
      </c>
      <c r="S6991">
        <f t="shared" si="2297"/>
        <v>15.87763445946209</v>
      </c>
      <c r="T6991">
        <f t="shared" si="2298"/>
        <v>1.3902425293899587</v>
      </c>
      <c r="U6991">
        <f t="shared" si="2299"/>
        <v>1.5583291593209996</v>
      </c>
      <c r="V6991">
        <f t="shared" si="2300"/>
        <v>4.7404280506821848E-2</v>
      </c>
      <c r="W6991">
        <f t="shared" si="2301"/>
        <v>2.4961010579746899E-3</v>
      </c>
      <c r="X6991">
        <f t="shared" si="2309"/>
        <v>0.96058029858976501</v>
      </c>
      <c r="Y6991">
        <f t="shared" si="2309"/>
        <v>0.2508600025481772</v>
      </c>
      <c r="AL6991">
        <v>16.202708333333337</v>
      </c>
    </row>
    <row r="6992" spans="4:38" x14ac:dyDescent="0.55000000000000004">
      <c r="D6992">
        <f t="shared" si="2305"/>
        <v>2.9815757958922289</v>
      </c>
      <c r="E6992">
        <f t="shared" si="2292"/>
        <v>2.7637819126817109</v>
      </c>
      <c r="F6992" s="2">
        <f t="shared" si="2306"/>
        <v>44459</v>
      </c>
      <c r="G6992" s="1">
        <v>2021.8047945205481</v>
      </c>
      <c r="H6992" s="3">
        <v>50.83</v>
      </c>
      <c r="I6992" s="1" t="str">
        <f t="shared" si="2293"/>
        <v/>
      </c>
      <c r="J6992" s="1">
        <f t="shared" si="2294"/>
        <v>0.36182304957256745</v>
      </c>
      <c r="K6992">
        <f t="shared" si="2295"/>
        <v>0</v>
      </c>
      <c r="L6992">
        <f t="shared" si="2302"/>
        <v>0.4503897973613285</v>
      </c>
      <c r="M6992">
        <f t="shared" si="2307"/>
        <v>0.4503897973613285</v>
      </c>
      <c r="N6992">
        <f t="shared" si="2303"/>
        <v>3.3481309277787861</v>
      </c>
      <c r="O6992">
        <f t="shared" si="2296"/>
        <v>4.8952422334454653</v>
      </c>
      <c r="P6992">
        <f t="shared" si="2304"/>
        <v>176.75792992743291</v>
      </c>
      <c r="Q6992">
        <f t="shared" si="2308"/>
        <v>24.513155502559066</v>
      </c>
      <c r="R6992">
        <v>17.52</v>
      </c>
      <c r="S6992">
        <f t="shared" si="2297"/>
        <v>15.83764194873195</v>
      </c>
      <c r="T6992">
        <f t="shared" si="2298"/>
        <v>1.3974180872908202</v>
      </c>
      <c r="U6992">
        <f t="shared" si="2299"/>
        <v>1.5691681957935015</v>
      </c>
      <c r="V6992">
        <f t="shared" si="2300"/>
        <v>2.1816457532982038E-2</v>
      </c>
      <c r="W6992">
        <f t="shared" si="2301"/>
        <v>3.1454662194138373E-3</v>
      </c>
      <c r="X6992">
        <f t="shared" si="2309"/>
        <v>1.0079845790965869</v>
      </c>
      <c r="Y6992">
        <f t="shared" si="2309"/>
        <v>0.25335610360615191</v>
      </c>
      <c r="AL6992">
        <v>16.328541666666663</v>
      </c>
    </row>
    <row r="6993" spans="4:38" x14ac:dyDescent="0.55000000000000004">
      <c r="D6993">
        <f t="shared" si="2305"/>
        <v>2.8861269594554209</v>
      </c>
      <c r="E6993">
        <f t="shared" si="2292"/>
        <v>2.0270874315241456</v>
      </c>
      <c r="F6993" s="2">
        <f t="shared" si="2306"/>
        <v>44460</v>
      </c>
      <c r="G6993" s="1">
        <v>2021.8075342465754</v>
      </c>
      <c r="H6993" s="3">
        <v>35.33</v>
      </c>
      <c r="I6993" s="1" t="str">
        <f t="shared" si="2293"/>
        <v/>
      </c>
      <c r="J6993" s="1">
        <f t="shared" si="2294"/>
        <v>0.49331863265913034</v>
      </c>
      <c r="K6993">
        <f t="shared" si="2295"/>
        <v>0</v>
      </c>
      <c r="L6993">
        <f t="shared" si="2302"/>
        <v>0.46380141991871332</v>
      </c>
      <c r="M6993">
        <f t="shared" si="2307"/>
        <v>0.46380141991871332</v>
      </c>
      <c r="N6993">
        <f t="shared" si="2303"/>
        <v>3.3810397442726194</v>
      </c>
      <c r="O6993">
        <f t="shared" si="2296"/>
        <v>4.8574278205524202</v>
      </c>
      <c r="P6993">
        <f t="shared" si="2304"/>
        <v>176.72535515246153</v>
      </c>
      <c r="Q6993">
        <f t="shared" si="2308"/>
        <v>24.511649564311085</v>
      </c>
      <c r="R6993">
        <v>17.329999999999998</v>
      </c>
      <c r="S6993">
        <f t="shared" si="2297"/>
        <v>15.797184911864161</v>
      </c>
      <c r="T6993">
        <f t="shared" si="2298"/>
        <v>1.370346382271028</v>
      </c>
      <c r="U6993">
        <f t="shared" si="2299"/>
        <v>1.5283765207651663</v>
      </c>
      <c r="V6993">
        <f t="shared" si="2300"/>
        <v>2.8365396427348949E-2</v>
      </c>
      <c r="W6993">
        <f t="shared" si="2301"/>
        <v>3.4755074971582981E-3</v>
      </c>
      <c r="X6993">
        <f t="shared" si="2309"/>
        <v>1.0298010366295689</v>
      </c>
      <c r="Y6993">
        <f t="shared" si="2309"/>
        <v>0.25650156982556577</v>
      </c>
      <c r="AL6993">
        <v>16.941354166666667</v>
      </c>
    </row>
    <row r="6994" spans="4:38" x14ac:dyDescent="0.55000000000000004">
      <c r="D6994">
        <f t="shared" si="2305"/>
        <v>2.7396766805548896</v>
      </c>
      <c r="E6994">
        <f t="shared" si="2292"/>
        <v>1.4216241704501085</v>
      </c>
      <c r="F6994" s="2">
        <f t="shared" si="2306"/>
        <v>44461</v>
      </c>
      <c r="G6994" s="1">
        <v>2021.8102739726028</v>
      </c>
      <c r="H6994" s="3">
        <v>17.59</v>
      </c>
      <c r="I6994" s="1" t="str">
        <f t="shared" si="2293"/>
        <v/>
      </c>
      <c r="J6994" s="1">
        <f t="shared" si="2294"/>
        <v>0.70342079206727637</v>
      </c>
      <c r="K6994">
        <f t="shared" si="2295"/>
        <v>0</v>
      </c>
      <c r="L6994">
        <f t="shared" si="2302"/>
        <v>0.47710944134488431</v>
      </c>
      <c r="M6994">
        <f t="shared" si="2307"/>
        <v>0.47710944134488431</v>
      </c>
      <c r="N6994">
        <f t="shared" si="2303"/>
        <v>3.4130730865276311</v>
      </c>
      <c r="O6994">
        <f t="shared" si="2296"/>
        <v>4.8642422683178737</v>
      </c>
      <c r="P6994">
        <f t="shared" si="2304"/>
        <v>176.7890611009953</v>
      </c>
      <c r="Q6994">
        <f t="shared" si="2308"/>
        <v>24.514594529937689</v>
      </c>
      <c r="R6994">
        <v>17.21</v>
      </c>
      <c r="S6994">
        <f t="shared" si="2297"/>
        <v>15.756275337147681</v>
      </c>
      <c r="T6994">
        <f t="shared" si="2298"/>
        <v>1.3535193261947081</v>
      </c>
      <c r="U6994">
        <f t="shared" si="2299"/>
        <v>1.5031614780655631</v>
      </c>
      <c r="V6994">
        <f t="shared" si="2300"/>
        <v>3.6436985285770822E-2</v>
      </c>
      <c r="W6994">
        <f t="shared" si="2301"/>
        <v>3.9060657696228084E-3</v>
      </c>
      <c r="X6994">
        <f t="shared" si="2309"/>
        <v>1.0581664330569178</v>
      </c>
      <c r="Y6994">
        <f t="shared" si="2309"/>
        <v>0.25997707732272407</v>
      </c>
      <c r="AL6994">
        <v>17.543437499999978</v>
      </c>
    </row>
    <row r="6995" spans="4:38" x14ac:dyDescent="0.55000000000000004">
      <c r="D6995">
        <f t="shared" si="2305"/>
        <v>2.6194655130794198</v>
      </c>
      <c r="E6995">
        <f t="shared" si="2292"/>
        <v>1.5375650058001913</v>
      </c>
      <c r="F6995" s="2">
        <f t="shared" si="2306"/>
        <v>44462</v>
      </c>
      <c r="G6995" s="1">
        <v>2021.8130136986301</v>
      </c>
      <c r="H6995" s="3">
        <v>21.51</v>
      </c>
      <c r="I6995" s="1" t="str">
        <f t="shared" si="2293"/>
        <v/>
      </c>
      <c r="J6995" s="1">
        <f t="shared" si="2294"/>
        <v>0.65037900591368647</v>
      </c>
      <c r="K6995">
        <f t="shared" si="2295"/>
        <v>0</v>
      </c>
      <c r="L6995">
        <f t="shared" si="2302"/>
        <v>0.49043613249096069</v>
      </c>
      <c r="M6995">
        <f t="shared" si="2307"/>
        <v>0.49043613249096069</v>
      </c>
      <c r="N6995">
        <f t="shared" si="2303"/>
        <v>3.4445598700605866</v>
      </c>
      <c r="O6995">
        <f t="shared" si="2296"/>
        <v>4.8073632750451054</v>
      </c>
      <c r="P6995">
        <f t="shared" si="2304"/>
        <v>177.00359477274037</v>
      </c>
      <c r="Q6995">
        <f t="shared" si="2308"/>
        <v>24.524506681790431</v>
      </c>
      <c r="R6995">
        <v>17</v>
      </c>
      <c r="S6995">
        <f t="shared" si="2297"/>
        <v>15.714925346968005</v>
      </c>
      <c r="T6995">
        <f t="shared" si="2298"/>
        <v>1.3245676454793929</v>
      </c>
      <c r="U6995">
        <f t="shared" si="2299"/>
        <v>1.4600320106545217</v>
      </c>
      <c r="V6995">
        <f t="shared" si="2300"/>
        <v>3.0126433285107869E-2</v>
      </c>
      <c r="W6995">
        <f t="shared" si="2301"/>
        <v>4.464738580844705E-3</v>
      </c>
      <c r="X6995">
        <f t="shared" si="2309"/>
        <v>1.0946034183426887</v>
      </c>
      <c r="Y6995">
        <f t="shared" si="2309"/>
        <v>0.26388314309234689</v>
      </c>
      <c r="AL6995">
        <v>17.291666666666657</v>
      </c>
    </row>
    <row r="6996" spans="4:38" x14ac:dyDescent="0.55000000000000004">
      <c r="D6996">
        <f t="shared" si="2305"/>
        <v>2.4879924676401703</v>
      </c>
      <c r="E6996">
        <f t="shared" si="2292"/>
        <v>1.3047350586869277</v>
      </c>
      <c r="F6996" s="2">
        <f t="shared" si="2306"/>
        <v>44463</v>
      </c>
      <c r="G6996" s="1">
        <v>2021.8157534246575</v>
      </c>
      <c r="H6996" s="3">
        <v>13.3</v>
      </c>
      <c r="I6996" s="1" t="str">
        <f t="shared" si="2293"/>
        <v/>
      </c>
      <c r="J6996" s="1">
        <f t="shared" si="2294"/>
        <v>0.76643912750101917</v>
      </c>
      <c r="K6996">
        <f t="shared" si="2295"/>
        <v>0</v>
      </c>
      <c r="L6996">
        <f t="shared" si="2302"/>
        <v>0.50360699077875548</v>
      </c>
      <c r="M6996">
        <f t="shared" si="2307"/>
        <v>0.50360699077875548</v>
      </c>
      <c r="N6996">
        <f t="shared" si="2303"/>
        <v>3.4751228976858628</v>
      </c>
      <c r="O6996">
        <f t="shared" si="2296"/>
        <v>5.2545250795636713</v>
      </c>
      <c r="P6996">
        <f t="shared" si="2304"/>
        <v>177.17225275791193</v>
      </c>
      <c r="Q6996">
        <f t="shared" si="2308"/>
        <v>24.532293606194536</v>
      </c>
      <c r="R6996">
        <v>17.510000000000002</v>
      </c>
      <c r="S6996">
        <f t="shared" si="2297"/>
        <v>15.673147194228369</v>
      </c>
      <c r="T6996">
        <f t="shared" si="2298"/>
        <v>1.3959800189528109</v>
      </c>
      <c r="U6996">
        <f t="shared" si="2299"/>
        <v>1.5669943738986818</v>
      </c>
      <c r="V6996">
        <f t="shared" si="2300"/>
        <v>3.2138651933851153E-2</v>
      </c>
      <c r="W6996">
        <f t="shared" si="2301"/>
        <v>4.9606661362962979E-3</v>
      </c>
      <c r="X6996">
        <f t="shared" si="2309"/>
        <v>1.1247298516277966</v>
      </c>
      <c r="Y6996">
        <f t="shared" si="2309"/>
        <v>0.26834788167319162</v>
      </c>
      <c r="AL6996">
        <v>17.161562499999992</v>
      </c>
    </row>
    <row r="6997" spans="4:38" x14ac:dyDescent="0.55000000000000004">
      <c r="D6997">
        <f t="shared" si="2305"/>
        <v>2.3673392140955558</v>
      </c>
      <c r="E6997">
        <f t="shared" si="2292"/>
        <v>1.2814599321940212</v>
      </c>
      <c r="F6997" s="2">
        <f t="shared" si="2306"/>
        <v>44464</v>
      </c>
      <c r="G6997" s="1">
        <v>2021.8184931506848</v>
      </c>
      <c r="H6997" s="3">
        <v>12.4</v>
      </c>
      <c r="I6997" s="1" t="str">
        <f t="shared" si="2293"/>
        <v/>
      </c>
      <c r="J6997" s="1">
        <f t="shared" si="2294"/>
        <v>0.78035994327803426</v>
      </c>
      <c r="K6997">
        <f t="shared" si="2295"/>
        <v>0</v>
      </c>
      <c r="L6997">
        <f t="shared" si="2302"/>
        <v>0.51800294990084772</v>
      </c>
      <c r="M6997">
        <f t="shared" si="2307"/>
        <v>0.51800294990084772</v>
      </c>
      <c r="N6997">
        <f t="shared" si="2303"/>
        <v>3.5079252379671053</v>
      </c>
      <c r="O6997">
        <f t="shared" si="2296"/>
        <v>5.8556921867686302</v>
      </c>
      <c r="P6997">
        <f t="shared" si="2304"/>
        <v>177.44727495238556</v>
      </c>
      <c r="Q6997">
        <f t="shared" si="2308"/>
        <v>24.544980764352193</v>
      </c>
      <c r="R6997">
        <v>18.149999999999999</v>
      </c>
      <c r="S6997">
        <f t="shared" si="2297"/>
        <v>15.630953258692726</v>
      </c>
      <c r="T6997">
        <f t="shared" si="2298"/>
        <v>1.4910675409725054</v>
      </c>
      <c r="U6997">
        <f t="shared" si="2299"/>
        <v>1.7123765690929134</v>
      </c>
      <c r="V6997">
        <f t="shared" si="2300"/>
        <v>2.9110284137203825E-2</v>
      </c>
      <c r="W6997">
        <f t="shared" si="2301"/>
        <v>5.5091247247988917E-3</v>
      </c>
      <c r="X6997">
        <f t="shared" si="2309"/>
        <v>1.1568685035616477</v>
      </c>
      <c r="Y6997">
        <f t="shared" si="2309"/>
        <v>0.27330854780948793</v>
      </c>
      <c r="AL6997">
        <v>17.248437500000005</v>
      </c>
    </row>
    <row r="6998" spans="4:38" x14ac:dyDescent="0.55000000000000004">
      <c r="D6998">
        <f t="shared" si="2305"/>
        <v>2.2560631853921618</v>
      </c>
      <c r="E6998">
        <f t="shared" si="2292"/>
        <v>1.2545789270616157</v>
      </c>
      <c r="F6998" s="2">
        <f t="shared" si="2306"/>
        <v>44465</v>
      </c>
      <c r="G6998" s="1">
        <v>2021.8212328767124</v>
      </c>
      <c r="H6998" s="3">
        <v>11.34</v>
      </c>
      <c r="I6998" s="1" t="str">
        <f t="shared" si="2293"/>
        <v/>
      </c>
      <c r="J6998" s="1">
        <f t="shared" si="2294"/>
        <v>0.79708018238607592</v>
      </c>
      <c r="K6998">
        <f t="shared" si="2295"/>
        <v>0</v>
      </c>
      <c r="L6998">
        <f t="shared" si="2302"/>
        <v>0.53404594219336454</v>
      </c>
      <c r="M6998">
        <f t="shared" si="2307"/>
        <v>0.53404594219336454</v>
      </c>
      <c r="N6998">
        <f t="shared" si="2303"/>
        <v>3.5437721533022311</v>
      </c>
      <c r="O6998">
        <f t="shared" si="2296"/>
        <v>5.7738664349078928</v>
      </c>
      <c r="P6998">
        <f t="shared" si="2304"/>
        <v>177.7671552894405</v>
      </c>
      <c r="Q6998">
        <f t="shared" si="2308"/>
        <v>24.559720811422356</v>
      </c>
      <c r="R6998">
        <v>17.91</v>
      </c>
      <c r="S6998">
        <f t="shared" si="2297"/>
        <v>15.588356043330272</v>
      </c>
      <c r="T6998">
        <f t="shared" si="2298"/>
        <v>1.4546734869618401</v>
      </c>
      <c r="U6998">
        <f t="shared" si="2299"/>
        <v>1.6563413226690915</v>
      </c>
      <c r="V6998">
        <f t="shared" si="2300"/>
        <v>2.6341507801944081E-2</v>
      </c>
      <c r="W6998">
        <f t="shared" si="2301"/>
        <v>6.0422290522124285E-3</v>
      </c>
      <c r="X6998">
        <f t="shared" ref="X6998:Y7013" si="2310">MAX(0.0000000001,X6997+V6997)</f>
        <v>1.1859787876988515</v>
      </c>
      <c r="Y6998">
        <f t="shared" si="2310"/>
        <v>0.2788176725342868</v>
      </c>
      <c r="AL6998">
        <v>17.070208333333326</v>
      </c>
    </row>
    <row r="6999" spans="4:38" x14ac:dyDescent="0.55000000000000004">
      <c r="D6999">
        <f t="shared" si="2305"/>
        <v>2.157989233187581</v>
      </c>
      <c r="E6999">
        <f t="shared" si="2292"/>
        <v>1.2753236633463558</v>
      </c>
      <c r="F6999" s="2">
        <f t="shared" si="2306"/>
        <v>44466</v>
      </c>
      <c r="G6999" s="1">
        <v>2021.8239726027398</v>
      </c>
      <c r="H6999" s="3">
        <v>12.16</v>
      </c>
      <c r="I6999" s="1" t="str">
        <f t="shared" si="2293"/>
        <v/>
      </c>
      <c r="J6999" s="1">
        <f t="shared" si="2294"/>
        <v>0.78411467515318678</v>
      </c>
      <c r="K6999">
        <f t="shared" si="2295"/>
        <v>0</v>
      </c>
      <c r="L6999">
        <f t="shared" si="2302"/>
        <v>0.54986475434379711</v>
      </c>
      <c r="M6999">
        <f t="shared" si="2307"/>
        <v>0.54986475434379711</v>
      </c>
      <c r="N6999">
        <f t="shared" si="2303"/>
        <v>3.5784219208651544</v>
      </c>
      <c r="O6999">
        <f t="shared" si="2296"/>
        <v>5.8260824241195364</v>
      </c>
      <c r="P6999">
        <f t="shared" si="2304"/>
        <v>178.08748168642794</v>
      </c>
      <c r="Q6999">
        <f t="shared" si="2308"/>
        <v>24.574463704013937</v>
      </c>
      <c r="R6999">
        <v>17.84</v>
      </c>
      <c r="S6999">
        <f t="shared" si="2297"/>
        <v>15.545368170619682</v>
      </c>
      <c r="T6999">
        <f t="shared" si="2298"/>
        <v>1.4442268578908808</v>
      </c>
      <c r="U6999">
        <f t="shared" si="2299"/>
        <v>1.6403458223934526</v>
      </c>
      <c r="V6999">
        <f t="shared" si="2300"/>
        <v>2.2441530208759858E-2</v>
      </c>
      <c r="W6999">
        <f t="shared" si="2301"/>
        <v>6.563358820058986E-3</v>
      </c>
      <c r="X6999">
        <f t="shared" si="2310"/>
        <v>1.2123202955007955</v>
      </c>
      <c r="Y6999">
        <f t="shared" si="2310"/>
        <v>0.28485990158649921</v>
      </c>
      <c r="AL6999">
        <v>16.947708333333335</v>
      </c>
    </row>
    <row r="7000" spans="4:38" x14ac:dyDescent="0.55000000000000004">
      <c r="D7000">
        <f t="shared" si="2305"/>
        <v>2.0674225814880094</v>
      </c>
      <c r="E7000">
        <f t="shared" si="2292"/>
        <v>1.2523227161918644</v>
      </c>
      <c r="F7000" s="2">
        <f t="shared" si="2306"/>
        <v>44467</v>
      </c>
      <c r="G7000" s="1">
        <v>2021.8267123287671</v>
      </c>
      <c r="H7000" s="3">
        <v>11.25</v>
      </c>
      <c r="I7000" s="1" t="str">
        <f t="shared" si="2293"/>
        <v/>
      </c>
      <c r="J7000" s="1">
        <f t="shared" si="2294"/>
        <v>0.79851621875937706</v>
      </c>
      <c r="K7000">
        <f t="shared" si="2295"/>
        <v>0</v>
      </c>
      <c r="L7000">
        <f t="shared" si="2302"/>
        <v>0.56582662399891914</v>
      </c>
      <c r="M7000">
        <f t="shared" si="2307"/>
        <v>0.56582662399891914</v>
      </c>
      <c r="N7000">
        <f t="shared" si="2303"/>
        <v>3.6127178441129448</v>
      </c>
      <c r="O7000">
        <f t="shared" si="2296"/>
        <v>6.1388171651635055</v>
      </c>
      <c r="P7000">
        <f t="shared" si="2304"/>
        <v>178.39373875446915</v>
      </c>
      <c r="Q7000">
        <f t="shared" si="2308"/>
        <v>24.588542539566909</v>
      </c>
      <c r="R7000">
        <v>18.079999999999998</v>
      </c>
      <c r="S7000">
        <f t="shared" si="2297"/>
        <v>15.502002378799997</v>
      </c>
      <c r="T7000">
        <f t="shared" si="2298"/>
        <v>1.4803595507190914</v>
      </c>
      <c r="U7000">
        <f t="shared" si="2299"/>
        <v>1.6958399292662953</v>
      </c>
      <c r="V7000">
        <f t="shared" si="2300"/>
        <v>1.993727818300018E-2</v>
      </c>
      <c r="W7000">
        <f t="shared" si="2301"/>
        <v>7.0546620715769889E-3</v>
      </c>
      <c r="X7000">
        <f t="shared" si="2310"/>
        <v>1.2347618257095554</v>
      </c>
      <c r="Y7000">
        <f t="shared" si="2310"/>
        <v>0.29142326040655819</v>
      </c>
      <c r="AL7000">
        <v>16.341354166666665</v>
      </c>
    </row>
    <row r="7001" spans="4:38" x14ac:dyDescent="0.55000000000000004">
      <c r="D7001">
        <f t="shared" si="2305"/>
        <v>1.9884935697345587</v>
      </c>
      <c r="E7001">
        <f t="shared" si="2292"/>
        <v>1.278132463953503</v>
      </c>
      <c r="F7001" s="2">
        <f t="shared" si="2306"/>
        <v>44468</v>
      </c>
      <c r="G7001" s="1">
        <v>2021.8294520547945</v>
      </c>
      <c r="H7001" s="3">
        <v>12.27</v>
      </c>
      <c r="I7001" s="1" t="str">
        <f t="shared" si="2293"/>
        <v/>
      </c>
      <c r="J7001" s="1">
        <f t="shared" si="2294"/>
        <v>0.78239151903458648</v>
      </c>
      <c r="K7001">
        <f t="shared" si="2295"/>
        <v>0</v>
      </c>
      <c r="L7001">
        <f t="shared" si="2302"/>
        <v>0.58264530116375068</v>
      </c>
      <c r="M7001">
        <f t="shared" si="2307"/>
        <v>0.58264530116375068</v>
      </c>
      <c r="N7001">
        <f t="shared" si="2303"/>
        <v>3.6481638377515382</v>
      </c>
      <c r="O7001">
        <f t="shared" si="2296"/>
        <v>6.159860603078009</v>
      </c>
      <c r="P7001">
        <f t="shared" si="2304"/>
        <v>178.72527637638419</v>
      </c>
      <c r="Q7001">
        <f t="shared" si="2308"/>
        <v>24.6037653870961</v>
      </c>
      <c r="R7001">
        <v>17.97</v>
      </c>
      <c r="S7001">
        <f t="shared" si="2297"/>
        <v>15.458271518086718</v>
      </c>
      <c r="T7001">
        <f t="shared" si="2298"/>
        <v>1.46368786282929</v>
      </c>
      <c r="U7001">
        <f t="shared" si="2299"/>
        <v>1.6701758388567385</v>
      </c>
      <c r="V7001">
        <f t="shared" si="2300"/>
        <v>1.625524308132674E-2</v>
      </c>
      <c r="W7001">
        <f t="shared" si="2301"/>
        <v>7.5348821578560439E-3</v>
      </c>
      <c r="X7001">
        <f t="shared" si="2310"/>
        <v>1.2546991038925557</v>
      </c>
      <c r="Y7001">
        <f t="shared" si="2310"/>
        <v>0.2984779224781352</v>
      </c>
      <c r="AL7001">
        <v>16.023020833333334</v>
      </c>
    </row>
    <row r="7002" spans="4:38" x14ac:dyDescent="0.55000000000000004">
      <c r="D7002">
        <f t="shared" si="2305"/>
        <v>2.289644212761103</v>
      </c>
      <c r="E7002">
        <f t="shared" si="2292"/>
        <v>5</v>
      </c>
      <c r="F7002" s="2">
        <f t="shared" si="2306"/>
        <v>44469</v>
      </c>
      <c r="G7002" s="1">
        <v>2021.8321917808219</v>
      </c>
      <c r="H7002" s="3">
        <v>745.51</v>
      </c>
      <c r="I7002" s="1">
        <f t="shared" si="2293"/>
        <v>745.51</v>
      </c>
      <c r="J7002" s="1">
        <f t="shared" si="2294"/>
        <v>3.3464351702212607E-7</v>
      </c>
      <c r="K7002">
        <f t="shared" si="2295"/>
        <v>0</v>
      </c>
      <c r="L7002">
        <f t="shared" si="2302"/>
        <v>0.59952163158314253</v>
      </c>
      <c r="M7002">
        <f t="shared" si="2307"/>
        <v>0.59952163158314253</v>
      </c>
      <c r="N7002">
        <f t="shared" si="2303"/>
        <v>3.6830521692631994</v>
      </c>
      <c r="O7002">
        <f t="shared" si="2296"/>
        <v>-0.38196623075771474</v>
      </c>
      <c r="P7002">
        <f t="shared" si="2304"/>
        <v>179.03756624418548</v>
      </c>
      <c r="Q7002">
        <f t="shared" si="2308"/>
        <v>24.618087248295318</v>
      </c>
      <c r="R7002">
        <v>17.54</v>
      </c>
      <c r="S7002">
        <f t="shared" si="2297"/>
        <v>15.414188546872989</v>
      </c>
      <c r="T7002">
        <f t="shared" si="2298"/>
        <v>1.4002986697697455</v>
      </c>
      <c r="U7002">
        <f t="shared" si="2299"/>
        <v>1.5735248907071318</v>
      </c>
      <c r="V7002">
        <f t="shared" si="2300"/>
        <v>-0.11678307472436328</v>
      </c>
      <c r="W7002">
        <f t="shared" si="2301"/>
        <v>7.983759637213041E-3</v>
      </c>
      <c r="X7002">
        <f t="shared" si="2310"/>
        <v>1.2709543469738824</v>
      </c>
      <c r="Y7002">
        <f t="shared" si="2310"/>
        <v>0.30601280463599123</v>
      </c>
      <c r="AL7002">
        <v>15.291145833333339</v>
      </c>
    </row>
    <row r="7003" spans="4:38" x14ac:dyDescent="0.55000000000000004">
      <c r="D7003">
        <f t="shared" si="2305"/>
        <v>2.5606797914849926</v>
      </c>
      <c r="E7003">
        <f t="shared" si="2292"/>
        <v>5</v>
      </c>
      <c r="F7003" s="2">
        <f t="shared" si="2306"/>
        <v>44470</v>
      </c>
      <c r="G7003" s="1">
        <v>2021.8360730593606</v>
      </c>
      <c r="H7003" s="3">
        <v>661.7</v>
      </c>
      <c r="I7003" s="1">
        <f t="shared" si="2293"/>
        <v>661.7</v>
      </c>
      <c r="J7003" s="1">
        <f t="shared" si="2294"/>
        <v>1.7887383840307122E-6</v>
      </c>
      <c r="K7003">
        <f t="shared" si="2295"/>
        <v>0</v>
      </c>
      <c r="L7003">
        <f t="shared" si="2302"/>
        <v>0.59847514875914876</v>
      </c>
      <c r="M7003">
        <f t="shared" si="2307"/>
        <v>0.59847514875914876</v>
      </c>
      <c r="N7003">
        <f t="shared" si="2303"/>
        <v>3.6809079621827125</v>
      </c>
      <c r="O7003">
        <f t="shared" si="2296"/>
        <v>-0.36249713752063051</v>
      </c>
      <c r="P7003">
        <f t="shared" si="2304"/>
        <v>178.72504250184002</v>
      </c>
      <c r="Q7003">
        <f t="shared" si="2308"/>
        <v>24.603754655174562</v>
      </c>
      <c r="R7003">
        <v>17.05</v>
      </c>
      <c r="S7003">
        <f t="shared" si="2297"/>
        <v>15.351160413323951</v>
      </c>
      <c r="T7003">
        <f t="shared" si="2298"/>
        <v>1.3314042309188527</v>
      </c>
      <c r="U7003">
        <f t="shared" si="2299"/>
        <v>1.4701873363890412</v>
      </c>
      <c r="V7003">
        <f t="shared" si="2300"/>
        <v>-0.10515646470705332</v>
      </c>
      <c r="W7003">
        <f t="shared" si="2301"/>
        <v>6.2852397606692999E-3</v>
      </c>
      <c r="X7003">
        <f t="shared" si="2310"/>
        <v>1.1541712722495192</v>
      </c>
      <c r="Y7003">
        <f t="shared" si="2310"/>
        <v>0.31399656427320427</v>
      </c>
      <c r="AL7003">
        <v>15.136770833333335</v>
      </c>
    </row>
    <row r="7004" spans="4:38" x14ac:dyDescent="0.55000000000000004">
      <c r="D7004">
        <f t="shared" si="2305"/>
        <v>2.8046118123364936</v>
      </c>
      <c r="E7004">
        <f t="shared" si="2292"/>
        <v>5</v>
      </c>
      <c r="F7004" s="2">
        <f t="shared" si="2306"/>
        <v>44471</v>
      </c>
      <c r="G7004" s="1">
        <v>2021.838812785388</v>
      </c>
      <c r="H7004" s="3">
        <v>1188.54</v>
      </c>
      <c r="I7004" s="1">
        <f t="shared" si="2293"/>
        <v>1188.54</v>
      </c>
      <c r="J7004" s="1">
        <f t="shared" si="2294"/>
        <v>4.7475847874524961E-11</v>
      </c>
      <c r="K7004">
        <f t="shared" si="2295"/>
        <v>0</v>
      </c>
      <c r="L7004">
        <f t="shared" si="2302"/>
        <v>0.59748200591662648</v>
      </c>
      <c r="M7004">
        <f t="shared" si="2307"/>
        <v>0.59748200591662648</v>
      </c>
      <c r="N7004">
        <f t="shared" si="2303"/>
        <v>3.6788707339538398</v>
      </c>
      <c r="O7004">
        <f t="shared" si="2296"/>
        <v>-0.3473440284312912</v>
      </c>
      <c r="P7004">
        <f t="shared" si="2304"/>
        <v>178.42841460473093</v>
      </c>
      <c r="Q7004">
        <f t="shared" si="2308"/>
        <v>24.590135595068823</v>
      </c>
      <c r="R7004">
        <v>16.649999999999999</v>
      </c>
      <c r="S7004">
        <f t="shared" si="2297"/>
        <v>15.306280632633428</v>
      </c>
      <c r="T7004">
        <f t="shared" si="2298"/>
        <v>1.2776844564574843</v>
      </c>
      <c r="U7004">
        <f t="shared" si="2299"/>
        <v>1.3908819717099878</v>
      </c>
      <c r="V7004">
        <f t="shared" si="2300"/>
        <v>-0.1007845763561411</v>
      </c>
      <c r="W7004">
        <f t="shared" si="2301"/>
        <v>4.6597062995783357E-3</v>
      </c>
      <c r="X7004">
        <f t="shared" si="2310"/>
        <v>1.0490148075424659</v>
      </c>
      <c r="Y7004">
        <f t="shared" si="2310"/>
        <v>0.32028180403387357</v>
      </c>
      <c r="AL7004">
        <v>14.344374999999992</v>
      </c>
    </row>
    <row r="7005" spans="4:38" x14ac:dyDescent="0.55000000000000004">
      <c r="D7005">
        <f t="shared" si="2305"/>
        <v>3.0241506311028443</v>
      </c>
      <c r="E7005">
        <f t="shared" si="2292"/>
        <v>5</v>
      </c>
      <c r="F7005" s="2">
        <f t="shared" si="2306"/>
        <v>44472</v>
      </c>
      <c r="G7005" s="1">
        <v>2021.8415525114156</v>
      </c>
      <c r="H7005" s="3">
        <v>1218.6500000000001</v>
      </c>
      <c r="I7005" s="1">
        <f t="shared" si="2293"/>
        <v>1218.6500000000001</v>
      </c>
      <c r="J7005" s="1">
        <f t="shared" si="2294"/>
        <v>2.5998039099532229E-11</v>
      </c>
      <c r="K7005">
        <f t="shared" si="2295"/>
        <v>0</v>
      </c>
      <c r="L7005">
        <f t="shared" si="2302"/>
        <v>0.59653037844147228</v>
      </c>
      <c r="M7005">
        <f t="shared" si="2307"/>
        <v>0.59653037844147228</v>
      </c>
      <c r="N7005">
        <f t="shared" si="2303"/>
        <v>3.676916546909935</v>
      </c>
      <c r="O7005">
        <f t="shared" si="2296"/>
        <v>-0.35619980808281426</v>
      </c>
      <c r="P7005">
        <f t="shared" si="2304"/>
        <v>178.1442263268768</v>
      </c>
      <c r="Q7005">
        <f t="shared" si="2308"/>
        <v>24.577073509434499</v>
      </c>
      <c r="R7005">
        <v>16.91</v>
      </c>
      <c r="S7005">
        <f t="shared" si="2297"/>
        <v>15.261093779621925</v>
      </c>
      <c r="T7005">
        <f t="shared" si="2298"/>
        <v>1.3123501350376456</v>
      </c>
      <c r="U7005">
        <f t="shared" si="2299"/>
        <v>1.441928871460225</v>
      </c>
      <c r="V7005">
        <f t="shared" si="2300"/>
        <v>-9.1692355984724069E-2</v>
      </c>
      <c r="W7005">
        <f t="shared" si="2301"/>
        <v>3.0245464868691035E-3</v>
      </c>
      <c r="X7005">
        <f t="shared" si="2310"/>
        <v>0.94823023118632477</v>
      </c>
      <c r="Y7005">
        <f t="shared" si="2310"/>
        <v>0.32494151033345192</v>
      </c>
      <c r="AL7005">
        <v>14.348125000000001</v>
      </c>
    </row>
    <row r="7006" spans="4:38" x14ac:dyDescent="0.55000000000000004">
      <c r="D7006">
        <f t="shared" si="2305"/>
        <v>3.2217355679925599</v>
      </c>
      <c r="E7006">
        <f t="shared" si="2292"/>
        <v>5</v>
      </c>
      <c r="F7006" s="2">
        <f t="shared" si="2306"/>
        <v>44473</v>
      </c>
      <c r="G7006" s="1">
        <v>2021.8442922374429</v>
      </c>
      <c r="H7006" s="3">
        <v>1062.3499999999999</v>
      </c>
      <c r="I7006" s="1">
        <f t="shared" si="2293"/>
        <v>1062.3499999999999</v>
      </c>
      <c r="J7006" s="1">
        <f t="shared" si="2294"/>
        <v>5.923046511402678E-10</v>
      </c>
      <c r="K7006">
        <f t="shared" si="2295"/>
        <v>0</v>
      </c>
      <c r="L7006">
        <f t="shared" si="2302"/>
        <v>0.59555448855631388</v>
      </c>
      <c r="M7006">
        <f t="shared" si="2307"/>
        <v>0.59555448855631388</v>
      </c>
      <c r="N7006">
        <f t="shared" si="2303"/>
        <v>3.6749103768360869</v>
      </c>
      <c r="O7006">
        <f t="shared" si="2296"/>
        <v>-0.37750070213811748</v>
      </c>
      <c r="P7006">
        <f t="shared" si="2304"/>
        <v>177.85279247001372</v>
      </c>
      <c r="Q7006">
        <f t="shared" si="2308"/>
        <v>24.563663961284956</v>
      </c>
      <c r="R7006">
        <v>17.489999999999998</v>
      </c>
      <c r="S7006">
        <f t="shared" si="2297"/>
        <v>15.215613244133932</v>
      </c>
      <c r="T7006">
        <f t="shared" si="2298"/>
        <v>1.3931083204570984</v>
      </c>
      <c r="U7006">
        <f t="shared" si="2299"/>
        <v>1.5626557603446345</v>
      </c>
      <c r="V7006">
        <f t="shared" si="2300"/>
        <v>-8.2751312858454162E-2</v>
      </c>
      <c r="W7006">
        <f t="shared" si="2301"/>
        <v>1.4889558984376734E-3</v>
      </c>
      <c r="X7006">
        <f t="shared" si="2310"/>
        <v>0.85653787520160074</v>
      </c>
      <c r="Y7006">
        <f t="shared" si="2310"/>
        <v>0.32796605682032104</v>
      </c>
      <c r="AL7006">
        <v>14.651979166666663</v>
      </c>
    </row>
    <row r="7007" spans="4:38" x14ac:dyDescent="0.55000000000000004">
      <c r="D7007">
        <f t="shared" si="2305"/>
        <v>3.399562011193304</v>
      </c>
      <c r="E7007">
        <f t="shared" si="2292"/>
        <v>5</v>
      </c>
      <c r="F7007" s="2">
        <f t="shared" si="2306"/>
        <v>44474</v>
      </c>
      <c r="G7007" s="1">
        <v>2021.8470319634703</v>
      </c>
      <c r="H7007" s="3">
        <v>1218.32</v>
      </c>
      <c r="I7007" s="1">
        <f t="shared" si="2293"/>
        <v>1218.32</v>
      </c>
      <c r="J7007" s="1">
        <f t="shared" si="2294"/>
        <v>2.6170193642660991E-11</v>
      </c>
      <c r="K7007">
        <f t="shared" si="2295"/>
        <v>0</v>
      </c>
      <c r="L7007">
        <f t="shared" si="2302"/>
        <v>0.5945202400573053</v>
      </c>
      <c r="M7007">
        <f t="shared" si="2307"/>
        <v>0.5945202400573053</v>
      </c>
      <c r="N7007">
        <f t="shared" si="2303"/>
        <v>3.6727818434569337</v>
      </c>
      <c r="O7007">
        <f t="shared" si="2296"/>
        <v>-0.3955299312169428</v>
      </c>
      <c r="P7007">
        <f t="shared" si="2304"/>
        <v>177.54393073545631</v>
      </c>
      <c r="Q7007">
        <f t="shared" si="2308"/>
        <v>24.549436517410275</v>
      </c>
      <c r="R7007">
        <v>17.96</v>
      </c>
      <c r="S7007">
        <f t="shared" si="2297"/>
        <v>15.169852503038515</v>
      </c>
      <c r="T7007">
        <f t="shared" si="2298"/>
        <v>1.4621815969583909</v>
      </c>
      <c r="U7007">
        <f t="shared" si="2299"/>
        <v>1.6678620876499282</v>
      </c>
      <c r="V7007">
        <f t="shared" si="2300"/>
        <v>-7.5218373505577862E-2</v>
      </c>
      <c r="W7007">
        <f t="shared" si="2301"/>
        <v>7.8048301644682155E-5</v>
      </c>
      <c r="X7007">
        <f t="shared" si="2310"/>
        <v>0.77378656234314658</v>
      </c>
      <c r="Y7007">
        <f t="shared" si="2310"/>
        <v>0.32945501271875871</v>
      </c>
      <c r="AL7007">
        <v>14.827395833333332</v>
      </c>
    </row>
    <row r="7008" spans="4:38" x14ac:dyDescent="0.55000000000000004">
      <c r="D7008">
        <f t="shared" si="2305"/>
        <v>3.5596058100739736</v>
      </c>
      <c r="E7008">
        <f t="shared" si="2292"/>
        <v>5</v>
      </c>
      <c r="F7008" s="2">
        <f t="shared" si="2306"/>
        <v>44475</v>
      </c>
      <c r="G7008" s="1">
        <v>2021.8497716894976</v>
      </c>
      <c r="H7008" s="3">
        <v>1938.04</v>
      </c>
      <c r="I7008" s="1">
        <f t="shared" si="2293"/>
        <v>1938.04</v>
      </c>
      <c r="J7008" s="1">
        <f t="shared" si="2294"/>
        <v>1.4668930328095301E-17</v>
      </c>
      <c r="K7008">
        <f t="shared" si="2295"/>
        <v>0</v>
      </c>
      <c r="L7008">
        <f t="shared" si="2302"/>
        <v>0.59343659641013558</v>
      </c>
      <c r="M7008">
        <f t="shared" si="2307"/>
        <v>0.59343659641013558</v>
      </c>
      <c r="N7008">
        <f t="shared" si="2303"/>
        <v>3.6705490025719256</v>
      </c>
      <c r="O7008">
        <f t="shared" si="2296"/>
        <v>-0.37966016327732716</v>
      </c>
      <c r="P7008">
        <f t="shared" si="2304"/>
        <v>177.22031794638514</v>
      </c>
      <c r="Q7008">
        <f t="shared" si="2308"/>
        <v>24.534511866828513</v>
      </c>
      <c r="R7008">
        <v>17.579999999999998</v>
      </c>
      <c r="S7008">
        <f t="shared" si="2297"/>
        <v>15.123825116226064</v>
      </c>
      <c r="T7008">
        <f t="shared" si="2298"/>
        <v>1.4060776607248018</v>
      </c>
      <c r="U7008">
        <f t="shared" si="2299"/>
        <v>1.5822746023708993</v>
      </c>
      <c r="V7008">
        <f t="shared" si="2300"/>
        <v>-6.8195082527397644E-2</v>
      </c>
      <c r="W7008">
        <f t="shared" si="2301"/>
        <v>-1.2108541336617283E-3</v>
      </c>
      <c r="X7008">
        <f t="shared" si="2310"/>
        <v>0.69856818883756877</v>
      </c>
      <c r="Y7008">
        <f t="shared" si="2310"/>
        <v>0.32953306102040342</v>
      </c>
      <c r="AL7008">
        <v>15.034895833333328</v>
      </c>
    </row>
    <row r="7009" spans="4:38" x14ac:dyDescent="0.55000000000000004">
      <c r="D7009">
        <f t="shared" si="2305"/>
        <v>3.7036452290665762</v>
      </c>
      <c r="E7009">
        <f t="shared" si="2292"/>
        <v>5</v>
      </c>
      <c r="F7009" s="2">
        <f t="shared" si="2306"/>
        <v>44476</v>
      </c>
      <c r="G7009" s="1">
        <v>2021.852511415525</v>
      </c>
      <c r="H7009" s="3">
        <v>5587.95</v>
      </c>
      <c r="I7009" s="1">
        <f t="shared" si="2293"/>
        <v>5587.95</v>
      </c>
      <c r="J7009" s="1">
        <f t="shared" si="2294"/>
        <v>2.9085932838955158E-49</v>
      </c>
      <c r="K7009">
        <f t="shared" si="2295"/>
        <v>0</v>
      </c>
      <c r="L7009">
        <f t="shared" si="2302"/>
        <v>0.59239643157923882</v>
      </c>
      <c r="M7009">
        <f t="shared" si="2307"/>
        <v>0.59239643157923882</v>
      </c>
      <c r="N7009">
        <f t="shared" si="2303"/>
        <v>3.6684031912792787</v>
      </c>
      <c r="O7009">
        <f t="shared" si="2296"/>
        <v>-0.38134327062623929</v>
      </c>
      <c r="P7009">
        <f t="shared" si="2304"/>
        <v>176.9096894088745</v>
      </c>
      <c r="Q7009">
        <f t="shared" si="2308"/>
        <v>24.520168935406929</v>
      </c>
      <c r="R7009">
        <v>17.64</v>
      </c>
      <c r="S7009">
        <f t="shared" si="2297"/>
        <v>15.077544722599743</v>
      </c>
      <c r="T7009">
        <f t="shared" si="2298"/>
        <v>1.4147908961320619</v>
      </c>
      <c r="U7009">
        <f t="shared" si="2299"/>
        <v>1.595490479618066</v>
      </c>
      <c r="V7009">
        <f t="shared" si="2300"/>
        <v>-6.144650575183512E-2</v>
      </c>
      <c r="W7009">
        <f t="shared" si="2301"/>
        <v>-2.3706828253277547E-3</v>
      </c>
      <c r="X7009">
        <f t="shared" si="2310"/>
        <v>0.63037310631017118</v>
      </c>
      <c r="Y7009">
        <f t="shared" si="2310"/>
        <v>0.32832220688674169</v>
      </c>
      <c r="AL7009">
        <v>15.324375000000005</v>
      </c>
    </row>
    <row r="7010" spans="4:38" x14ac:dyDescent="0.55000000000000004">
      <c r="D7010">
        <f t="shared" si="2305"/>
        <v>3.8332807061599188</v>
      </c>
      <c r="E7010">
        <f t="shared" si="2292"/>
        <v>5</v>
      </c>
      <c r="F7010" s="2">
        <f t="shared" si="2306"/>
        <v>44477</v>
      </c>
      <c r="G7010" s="1">
        <v>2021.8552511415523</v>
      </c>
      <c r="H7010" s="3">
        <v>3584.94</v>
      </c>
      <c r="I7010" s="1">
        <f t="shared" si="2293"/>
        <v>3584.94</v>
      </c>
      <c r="J7010" s="1">
        <f t="shared" si="2294"/>
        <v>7.271211895598642E-32</v>
      </c>
      <c r="K7010">
        <f t="shared" si="2295"/>
        <v>0</v>
      </c>
      <c r="L7010">
        <f t="shared" si="2302"/>
        <v>0.59135165549533131</v>
      </c>
      <c r="M7010">
        <f t="shared" si="2307"/>
        <v>0.59135165549533131</v>
      </c>
      <c r="N7010">
        <f t="shared" si="2303"/>
        <v>3.6662453371381996</v>
      </c>
      <c r="O7010">
        <f t="shared" si="2296"/>
        <v>-0.38184837282141626</v>
      </c>
      <c r="P7010">
        <f t="shared" si="2304"/>
        <v>176.59768379463884</v>
      </c>
      <c r="Q7010">
        <f t="shared" si="2308"/>
        <v>24.505745507741448</v>
      </c>
      <c r="R7010">
        <v>17.670000000000002</v>
      </c>
      <c r="S7010">
        <f t="shared" si="2297"/>
        <v>15.031025036048772</v>
      </c>
      <c r="T7010">
        <f t="shared" si="2298"/>
        <v>1.4191677409123737</v>
      </c>
      <c r="U7010">
        <f t="shared" si="2299"/>
        <v>1.6021397551792445</v>
      </c>
      <c r="V7010">
        <f t="shared" si="2300"/>
        <v>-5.5281581999354942E-2</v>
      </c>
      <c r="W7010">
        <f t="shared" si="2301"/>
        <v>-3.395051350840974E-3</v>
      </c>
      <c r="X7010">
        <f t="shared" si="2310"/>
        <v>0.5689266005583361</v>
      </c>
      <c r="Y7010">
        <f t="shared" si="2310"/>
        <v>0.32595152406141392</v>
      </c>
      <c r="AL7010">
        <v>15.629270833333331</v>
      </c>
    </row>
    <row r="7011" spans="4:38" x14ac:dyDescent="0.55000000000000004">
      <c r="D7011">
        <f t="shared" si="2305"/>
        <v>3.9499526355439269</v>
      </c>
      <c r="E7011">
        <f t="shared" si="2292"/>
        <v>5</v>
      </c>
      <c r="F7011" s="2">
        <f t="shared" si="2306"/>
        <v>44478</v>
      </c>
      <c r="G7011" s="1">
        <v>2021.8579908675799</v>
      </c>
      <c r="H7011" s="3">
        <v>3618.03</v>
      </c>
      <c r="I7011" s="1">
        <f t="shared" si="2293"/>
        <v>3618.03</v>
      </c>
      <c r="J7011" s="1">
        <f t="shared" si="2294"/>
        <v>3.751377012111538E-32</v>
      </c>
      <c r="K7011">
        <f t="shared" si="2295"/>
        <v>0</v>
      </c>
      <c r="L7011">
        <f t="shared" si="2302"/>
        <v>0.59030549556979317</v>
      </c>
      <c r="M7011">
        <f t="shared" si="2307"/>
        <v>0.59030549556979317</v>
      </c>
      <c r="N7011">
        <f t="shared" si="2303"/>
        <v>3.6640820766821838</v>
      </c>
      <c r="O7011">
        <f t="shared" si="2296"/>
        <v>-0.36092966468927462</v>
      </c>
      <c r="P7011">
        <f t="shared" si="2304"/>
        <v>176.28526491830365</v>
      </c>
      <c r="Q7011">
        <f t="shared" si="2308"/>
        <v>24.491285943438683</v>
      </c>
      <c r="R7011">
        <v>17.14</v>
      </c>
      <c r="S7011">
        <f t="shared" si="2297"/>
        <v>14.984279841350427</v>
      </c>
      <c r="T7011">
        <f t="shared" si="2298"/>
        <v>1.3437991281792327</v>
      </c>
      <c r="U7011">
        <f t="shared" si="2299"/>
        <v>1.4886452551665399</v>
      </c>
      <c r="V7011">
        <f t="shared" si="2300"/>
        <v>-4.9683268849000456E-2</v>
      </c>
      <c r="W7011">
        <f t="shared" si="2301"/>
        <v>-4.2869235870123482E-3</v>
      </c>
      <c r="X7011">
        <f t="shared" si="2310"/>
        <v>0.51364501855898115</v>
      </c>
      <c r="Y7011">
        <f t="shared" si="2310"/>
        <v>0.32255647271057297</v>
      </c>
      <c r="AL7011">
        <v>14.733437500000024</v>
      </c>
    </row>
    <row r="7012" spans="4:38" x14ac:dyDescent="0.55000000000000004">
      <c r="D7012">
        <f t="shared" si="2305"/>
        <v>4.0549573719895342</v>
      </c>
      <c r="E7012">
        <f t="shared" si="2292"/>
        <v>5</v>
      </c>
      <c r="F7012" s="2">
        <f t="shared" si="2306"/>
        <v>44479</v>
      </c>
      <c r="G7012" s="1">
        <v>2021.8607305936073</v>
      </c>
      <c r="H7012" s="3">
        <v>3610.3</v>
      </c>
      <c r="I7012" s="1">
        <f t="shared" si="2293"/>
        <v>3610.3</v>
      </c>
      <c r="J7012" s="1">
        <f t="shared" si="2294"/>
        <v>4.378573453584784E-32</v>
      </c>
      <c r="K7012">
        <f t="shared" si="2295"/>
        <v>0</v>
      </c>
      <c r="L7012">
        <f t="shared" si="2302"/>
        <v>0.58931664717338417</v>
      </c>
      <c r="M7012">
        <f t="shared" si="2307"/>
        <v>0.58931664717338417</v>
      </c>
      <c r="N7012">
        <f t="shared" si="2303"/>
        <v>3.662034974664234</v>
      </c>
      <c r="O7012">
        <f t="shared" si="2296"/>
        <v>-0.35261772758130339</v>
      </c>
      <c r="P7012">
        <f t="shared" si="2304"/>
        <v>175.98996121059088</v>
      </c>
      <c r="Q7012">
        <f t="shared" si="2308"/>
        <v>24.477602799931589</v>
      </c>
      <c r="R7012">
        <v>16.93</v>
      </c>
      <c r="S7012">
        <f t="shared" si="2297"/>
        <v>14.937322990124617</v>
      </c>
      <c r="T7012">
        <f t="shared" si="2298"/>
        <v>1.3150553617980445</v>
      </c>
      <c r="U7012">
        <f t="shared" si="2299"/>
        <v>1.4459322945457473</v>
      </c>
      <c r="V7012">
        <f t="shared" si="2300"/>
        <v>-4.4618996167480635E-2</v>
      </c>
      <c r="W7012">
        <f t="shared" si="2301"/>
        <v>-5.0522073266221846E-3</v>
      </c>
      <c r="X7012">
        <f t="shared" si="2310"/>
        <v>0.46396174970998072</v>
      </c>
      <c r="Y7012">
        <f t="shared" si="2310"/>
        <v>0.31826954912356065</v>
      </c>
      <c r="AL7012">
        <v>15.073750000000009</v>
      </c>
    </row>
    <row r="7013" spans="4:38" x14ac:dyDescent="0.55000000000000004">
      <c r="D7013">
        <f t="shared" si="2305"/>
        <v>4.1494616347905815</v>
      </c>
      <c r="E7013">
        <f t="shared" si="2292"/>
        <v>5</v>
      </c>
      <c r="F7013" s="2">
        <f t="shared" si="2306"/>
        <v>44480</v>
      </c>
      <c r="G7013" s="1">
        <v>2021.8634703196346</v>
      </c>
      <c r="H7013" s="3">
        <v>2859.36</v>
      </c>
      <c r="I7013" s="1">
        <f t="shared" si="2293"/>
        <v>2859.36</v>
      </c>
      <c r="J7013" s="1">
        <f t="shared" si="2294"/>
        <v>1.4585274412435862E-25</v>
      </c>
      <c r="K7013">
        <f t="shared" si="2295"/>
        <v>0</v>
      </c>
      <c r="L7013">
        <f t="shared" si="2302"/>
        <v>0.58835057120740797</v>
      </c>
      <c r="M7013">
        <f t="shared" si="2307"/>
        <v>0.58835057120740797</v>
      </c>
      <c r="N7013">
        <f t="shared" si="2303"/>
        <v>3.6600328031957989</v>
      </c>
      <c r="O7013">
        <f t="shared" si="2296"/>
        <v>-0.33334368858988178</v>
      </c>
      <c r="P7013">
        <f t="shared" si="2304"/>
        <v>175.70145812384774</v>
      </c>
      <c r="Q7013">
        <f t="shared" si="2308"/>
        <v>24.464219979100886</v>
      </c>
      <c r="R7013">
        <v>16.399999999999999</v>
      </c>
      <c r="S7013">
        <f t="shared" si="2297"/>
        <v>14.890168396689848</v>
      </c>
      <c r="T7013">
        <f t="shared" si="2298"/>
        <v>1.245215909118351</v>
      </c>
      <c r="U7013">
        <f t="shared" si="2299"/>
        <v>1.3435034257212966</v>
      </c>
      <c r="V7013">
        <f t="shared" si="2300"/>
        <v>-4.0052502212762298E-2</v>
      </c>
      <c r="W7013">
        <f t="shared" si="2301"/>
        <v>-5.6987316984252294E-3</v>
      </c>
      <c r="X7013">
        <f t="shared" si="2310"/>
        <v>0.41934275354250006</v>
      </c>
      <c r="Y7013">
        <f t="shared" si="2310"/>
        <v>0.31321734179693844</v>
      </c>
      <c r="AL7013">
        <v>15.40010416666666</v>
      </c>
    </row>
    <row r="7014" spans="4:38" x14ac:dyDescent="0.55000000000000004">
      <c r="D7014">
        <f t="shared" si="2305"/>
        <v>4.2345154713115232</v>
      </c>
      <c r="E7014">
        <f t="shared" si="2292"/>
        <v>5</v>
      </c>
      <c r="F7014" s="2">
        <f t="shared" si="2306"/>
        <v>44481</v>
      </c>
      <c r="G7014" s="1">
        <v>2021.866210045662</v>
      </c>
      <c r="H7014" s="3">
        <v>1901.64</v>
      </c>
      <c r="I7014" s="1">
        <f t="shared" si="2293"/>
        <v>1901.64</v>
      </c>
      <c r="J7014" s="1">
        <f t="shared" si="2294"/>
        <v>3.0378395271295274E-17</v>
      </c>
      <c r="K7014">
        <f t="shared" si="2295"/>
        <v>0</v>
      </c>
      <c r="L7014">
        <f t="shared" si="2302"/>
        <v>0.58743730082770962</v>
      </c>
      <c r="M7014">
        <f t="shared" si="2307"/>
        <v>0.58743730082770962</v>
      </c>
      <c r="N7014">
        <f t="shared" si="2303"/>
        <v>3.6581380538590609</v>
      </c>
      <c r="O7014">
        <f t="shared" si="2296"/>
        <v>-0.30777516063294807</v>
      </c>
      <c r="P7014">
        <f t="shared" si="2304"/>
        <v>175.42872457819144</v>
      </c>
      <c r="Q7014">
        <f t="shared" si="2308"/>
        <v>24.451555184255682</v>
      </c>
      <c r="R7014">
        <v>15.64</v>
      </c>
      <c r="S7014">
        <f t="shared" si="2297"/>
        <v>14.842830033979801</v>
      </c>
      <c r="T7014">
        <f t="shared" si="2298"/>
        <v>1.1514912715193926</v>
      </c>
      <c r="U7014">
        <f t="shared" si="2299"/>
        <v>1.2091556758333617</v>
      </c>
      <c r="V7014">
        <f t="shared" si="2300"/>
        <v>-3.59355196213446E-2</v>
      </c>
      <c r="W7014">
        <f t="shared" si="2301"/>
        <v>-6.235526236473019E-3</v>
      </c>
      <c r="X7014">
        <f t="shared" ref="X7014:Y7029" si="2311">MAX(0.0000000001,X7013+V7013)</f>
        <v>0.37929025132973776</v>
      </c>
      <c r="Y7014">
        <f t="shared" si="2311"/>
        <v>0.30751861009851322</v>
      </c>
      <c r="AL7014">
        <v>15.750520833333317</v>
      </c>
    </row>
    <row r="7015" spans="4:38" x14ac:dyDescent="0.55000000000000004">
      <c r="D7015">
        <f t="shared" si="2305"/>
        <v>4.3110639241803703</v>
      </c>
      <c r="E7015">
        <f t="shared" si="2292"/>
        <v>5</v>
      </c>
      <c r="F7015" s="2">
        <f t="shared" si="2306"/>
        <v>44482</v>
      </c>
      <c r="G7015" s="1">
        <v>2021.8689497716894</v>
      </c>
      <c r="H7015" s="3">
        <v>1022.53</v>
      </c>
      <c r="I7015" s="1">
        <f t="shared" si="2293"/>
        <v>1022.53</v>
      </c>
      <c r="J7015" s="1">
        <f t="shared" si="2294"/>
        <v>1.3134612612569499E-9</v>
      </c>
      <c r="K7015">
        <f t="shared" si="2295"/>
        <v>0</v>
      </c>
      <c r="L7015">
        <f t="shared" si="2302"/>
        <v>0.58659408120953715</v>
      </c>
      <c r="M7015">
        <f t="shared" si="2307"/>
        <v>0.58659408120953715</v>
      </c>
      <c r="N7015">
        <f t="shared" si="2303"/>
        <v>3.6563868934357422</v>
      </c>
      <c r="O7015">
        <f t="shared" si="2296"/>
        <v>-0.28361640913399855</v>
      </c>
      <c r="P7015">
        <f t="shared" si="2304"/>
        <v>175.17691056851436</v>
      </c>
      <c r="Q7015">
        <f t="shared" si="2308"/>
        <v>24.439850159705795</v>
      </c>
      <c r="R7015">
        <v>14.86</v>
      </c>
      <c r="S7015">
        <f t="shared" si="2297"/>
        <v>14.795321929368018</v>
      </c>
      <c r="T7015">
        <f t="shared" si="2298"/>
        <v>1.0626306145622364</v>
      </c>
      <c r="U7015">
        <f t="shared" si="2299"/>
        <v>1.0852293718818071</v>
      </c>
      <c r="V7015">
        <f t="shared" si="2300"/>
        <v>-3.1406308117368199E-2</v>
      </c>
      <c r="W7015">
        <f t="shared" si="2301"/>
        <v>-6.6720807882397464E-3</v>
      </c>
      <c r="X7015">
        <f t="shared" si="2311"/>
        <v>0.34335473170839315</v>
      </c>
      <c r="Y7015">
        <f t="shared" si="2311"/>
        <v>0.30128308386204022</v>
      </c>
      <c r="AL7015">
        <v>15.960312499999985</v>
      </c>
    </row>
    <row r="7016" spans="4:38" x14ac:dyDescent="0.55000000000000004">
      <c r="D7016">
        <f t="shared" si="2305"/>
        <v>4.3799575317623329</v>
      </c>
      <c r="E7016">
        <f t="shared" si="2292"/>
        <v>5</v>
      </c>
      <c r="F7016" s="2">
        <f t="shared" si="2306"/>
        <v>44483</v>
      </c>
      <c r="G7016" s="1">
        <v>2021.8716894977167</v>
      </c>
      <c r="H7016" s="3">
        <v>645.64</v>
      </c>
      <c r="I7016" s="1">
        <f t="shared" si="2293"/>
        <v>645.64</v>
      </c>
      <c r="J7016" s="1">
        <f t="shared" si="2294"/>
        <v>2.4662790516332523E-6</v>
      </c>
      <c r="K7016">
        <f t="shared" si="2295"/>
        <v>0</v>
      </c>
      <c r="L7016">
        <f t="shared" si="2302"/>
        <v>0.58581704995163575</v>
      </c>
      <c r="M7016">
        <f t="shared" si="2307"/>
        <v>0.58581704995163575</v>
      </c>
      <c r="N7016">
        <f t="shared" si="2303"/>
        <v>3.6547717036359115</v>
      </c>
      <c r="O7016">
        <f t="shared" si="2296"/>
        <v>-0.29177073314563479</v>
      </c>
      <c r="P7016">
        <f t="shared" si="2304"/>
        <v>174.94486262837623</v>
      </c>
      <c r="Q7016">
        <f t="shared" si="2308"/>
        <v>24.429053982597306</v>
      </c>
      <c r="R7016">
        <v>15.15</v>
      </c>
      <c r="S7016">
        <f t="shared" si="2297"/>
        <v>14.747658160526159</v>
      </c>
      <c r="T7016">
        <f t="shared" si="2298"/>
        <v>1.0948381112288994</v>
      </c>
      <c r="U7016">
        <f t="shared" si="2299"/>
        <v>1.1297472145701237</v>
      </c>
      <c r="V7016">
        <f t="shared" si="2300"/>
        <v>-2.3407296714528125E-2</v>
      </c>
      <c r="W7016">
        <f t="shared" si="2301"/>
        <v>-7.0054613479170009E-3</v>
      </c>
      <c r="X7016">
        <f t="shared" si="2311"/>
        <v>0.31194842359102493</v>
      </c>
      <c r="Y7016">
        <f t="shared" si="2311"/>
        <v>0.2946110030738005</v>
      </c>
      <c r="AL7016">
        <v>15.731458333333336</v>
      </c>
    </row>
    <row r="7017" spans="4:38" x14ac:dyDescent="0.55000000000000004">
      <c r="D7017">
        <f t="shared" si="2305"/>
        <v>4.4419617785860996</v>
      </c>
      <c r="E7017">
        <f t="shared" si="2292"/>
        <v>5</v>
      </c>
      <c r="F7017" s="2">
        <f t="shared" si="2306"/>
        <v>44484</v>
      </c>
      <c r="G7017" s="1">
        <v>2021.8744292237443</v>
      </c>
      <c r="H7017" s="3">
        <v>823.28</v>
      </c>
      <c r="I7017" s="1">
        <f t="shared" si="2293"/>
        <v>823.28</v>
      </c>
      <c r="J7017" s="1">
        <f t="shared" si="2294"/>
        <v>7.064489415469918E-8</v>
      </c>
      <c r="K7017">
        <f t="shared" si="2295"/>
        <v>0</v>
      </c>
      <c r="L7017">
        <f t="shared" si="2302"/>
        <v>0.58501767808000382</v>
      </c>
      <c r="M7017">
        <f t="shared" si="2307"/>
        <v>0.58501767808000382</v>
      </c>
      <c r="N7017">
        <f t="shared" si="2303"/>
        <v>3.6531085839800141</v>
      </c>
      <c r="O7017">
        <f t="shared" si="2296"/>
        <v>-0.26865970647186438</v>
      </c>
      <c r="P7017">
        <f t="shared" si="2304"/>
        <v>174.70609953785174</v>
      </c>
      <c r="Q7017">
        <f t="shared" si="2308"/>
        <v>24.417935409102281</v>
      </c>
      <c r="R7017">
        <v>14.36</v>
      </c>
      <c r="S7017">
        <f t="shared" si="2297"/>
        <v>14.699852851262611</v>
      </c>
      <c r="T7017">
        <f t="shared" si="2298"/>
        <v>1.0093096423854879</v>
      </c>
      <c r="U7017">
        <f t="shared" si="2299"/>
        <v>1.0125548073504929</v>
      </c>
      <c r="V7017">
        <f t="shared" si="2300"/>
        <v>-2.4281176564954526E-2</v>
      </c>
      <c r="W7017">
        <f t="shared" si="2301"/>
        <v>-7.1889482595487286E-3</v>
      </c>
      <c r="X7017">
        <f t="shared" si="2311"/>
        <v>0.2885411268764968</v>
      </c>
      <c r="Y7017">
        <f t="shared" si="2311"/>
        <v>0.28760554172588348</v>
      </c>
      <c r="AL7017">
        <v>15.152812500000001</v>
      </c>
    </row>
    <row r="7018" spans="4:38" x14ac:dyDescent="0.55000000000000004">
      <c r="D7018">
        <f t="shared" si="2305"/>
        <v>4.4977656007274902</v>
      </c>
      <c r="E7018">
        <f t="shared" si="2292"/>
        <v>5</v>
      </c>
      <c r="F7018" s="2">
        <f t="shared" si="2306"/>
        <v>44485</v>
      </c>
      <c r="G7018" s="1">
        <v>2021.8771689497717</v>
      </c>
      <c r="H7018" s="3">
        <v>390.29</v>
      </c>
      <c r="I7018" s="1">
        <f t="shared" si="2293"/>
        <v>390.29</v>
      </c>
      <c r="J7018" s="1">
        <f t="shared" si="2294"/>
        <v>4.0736539453931244E-4</v>
      </c>
      <c r="K7018">
        <f t="shared" si="2295"/>
        <v>0</v>
      </c>
      <c r="L7018">
        <f t="shared" si="2302"/>
        <v>0.58428162408966999</v>
      </c>
      <c r="M7018">
        <f t="shared" si="2307"/>
        <v>0.58428162408966999</v>
      </c>
      <c r="N7018">
        <f t="shared" si="2303"/>
        <v>3.6515758589957263</v>
      </c>
      <c r="O7018">
        <f t="shared" si="2296"/>
        <v>-0.25916435200089022</v>
      </c>
      <c r="P7018">
        <f t="shared" si="2304"/>
        <v>174.48628776231195</v>
      </c>
      <c r="Q7018">
        <f t="shared" si="2308"/>
        <v>24.407690389308989</v>
      </c>
      <c r="R7018">
        <v>14.32</v>
      </c>
      <c r="S7018">
        <f t="shared" si="2297"/>
        <v>14.651920167327306</v>
      </c>
      <c r="T7018">
        <f t="shared" si="2298"/>
        <v>1.0051613713069258</v>
      </c>
      <c r="U7018">
        <f t="shared" si="2299"/>
        <v>1.0069555500567189</v>
      </c>
      <c r="V7018">
        <f t="shared" si="2300"/>
        <v>-3.9184680800324126E-3</v>
      </c>
      <c r="W7018">
        <f t="shared" si="2301"/>
        <v>-7.3633142357442203E-3</v>
      </c>
      <c r="X7018">
        <f t="shared" si="2311"/>
        <v>0.26425995031154226</v>
      </c>
      <c r="Y7018">
        <f t="shared" si="2311"/>
        <v>0.28041659346633474</v>
      </c>
      <c r="AL7018">
        <v>14.037187500000003</v>
      </c>
    </row>
    <row r="7019" spans="4:38" x14ac:dyDescent="0.55000000000000004">
      <c r="D7019">
        <f t="shared" si="2305"/>
        <v>4.5479890406547412</v>
      </c>
      <c r="E7019">
        <f t="shared" si="2292"/>
        <v>5</v>
      </c>
      <c r="F7019" s="2">
        <f t="shared" si="2306"/>
        <v>44486</v>
      </c>
      <c r="G7019" s="1">
        <v>2021.879908675799</v>
      </c>
      <c r="H7019" s="3">
        <v>177.66</v>
      </c>
      <c r="I7019" s="1" t="str">
        <f t="shared" si="2293"/>
        <v/>
      </c>
      <c r="J7019" s="1">
        <f t="shared" si="2294"/>
        <v>2.8632867720751482E-2</v>
      </c>
      <c r="K7019">
        <f t="shared" si="2295"/>
        <v>0</v>
      </c>
      <c r="L7019">
        <f t="shared" si="2302"/>
        <v>0.58357158476911963</v>
      </c>
      <c r="M7019">
        <f t="shared" si="2307"/>
        <v>0.58357158476911963</v>
      </c>
      <c r="N7019">
        <f t="shared" si="2303"/>
        <v>3.6500960854777196</v>
      </c>
      <c r="O7019">
        <f t="shared" si="2296"/>
        <v>0.32704571109404418</v>
      </c>
      <c r="P7019">
        <f t="shared" si="2304"/>
        <v>174.26785202443398</v>
      </c>
      <c r="Q7019">
        <f t="shared" si="2308"/>
        <v>24.397500976949104</v>
      </c>
      <c r="R7019">
        <v>14.85</v>
      </c>
      <c r="S7019">
        <f t="shared" si="2297"/>
        <v>14.603874312203923</v>
      </c>
      <c r="T7019">
        <f t="shared" si="2298"/>
        <v>1.0615370725108635</v>
      </c>
      <c r="U7019">
        <f t="shared" si="2299"/>
        <v>1.0837259668447801</v>
      </c>
      <c r="V7019">
        <f t="shared" si="2300"/>
        <v>3.496727585240493E-2</v>
      </c>
      <c r="W7019">
        <f t="shared" si="2301"/>
        <v>-7.225602206184175E-3</v>
      </c>
      <c r="X7019">
        <f t="shared" si="2311"/>
        <v>0.26034148223150982</v>
      </c>
      <c r="Y7019">
        <f t="shared" si="2311"/>
        <v>0.27305327923059053</v>
      </c>
      <c r="AL7019">
        <v>13.407916666666663</v>
      </c>
    </row>
    <row r="7020" spans="4:38" x14ac:dyDescent="0.55000000000000004">
      <c r="D7020">
        <f t="shared" si="2305"/>
        <v>4.5931901365892669</v>
      </c>
      <c r="E7020">
        <f t="shared" si="2292"/>
        <v>5</v>
      </c>
      <c r="F7020" s="2">
        <f t="shared" si="2306"/>
        <v>44487</v>
      </c>
      <c r="G7020" s="1">
        <v>2021.8826484018264</v>
      </c>
      <c r="H7020" s="3">
        <v>125.54</v>
      </c>
      <c r="I7020" s="1" t="str">
        <f t="shared" si="2293"/>
        <v/>
      </c>
      <c r="J7020" s="1">
        <f t="shared" si="2294"/>
        <v>8.1203250648402017E-2</v>
      </c>
      <c r="K7020">
        <f t="shared" si="2295"/>
        <v>0</v>
      </c>
      <c r="L7020">
        <f t="shared" si="2302"/>
        <v>0.58446760041595258</v>
      </c>
      <c r="M7020">
        <f t="shared" si="2307"/>
        <v>0.58446760041595258</v>
      </c>
      <c r="N7020">
        <f t="shared" si="2303"/>
        <v>3.6519632490231402</v>
      </c>
      <c r="O7020">
        <f t="shared" si="2296"/>
        <v>1.4912430092384994</v>
      </c>
      <c r="P7020">
        <f t="shared" si="2304"/>
        <v>174.05215222125798</v>
      </c>
      <c r="Q7020">
        <f t="shared" si="2308"/>
        <v>24.38743082952146</v>
      </c>
      <c r="R7020">
        <v>15.06</v>
      </c>
      <c r="S7020">
        <f t="shared" si="2297"/>
        <v>14.555729522911152</v>
      </c>
      <c r="T7020">
        <f t="shared" si="2298"/>
        <v>1.0847395737162149</v>
      </c>
      <c r="U7020">
        <f t="shared" si="2299"/>
        <v>1.1157393223249643</v>
      </c>
      <c r="V7020">
        <f t="shared" si="2300"/>
        <v>4.9495593099039996E-2</v>
      </c>
      <c r="W7020">
        <f t="shared" si="2301"/>
        <v>-6.5510425403229634E-3</v>
      </c>
      <c r="X7020">
        <f t="shared" si="2311"/>
        <v>0.29530875808391477</v>
      </c>
      <c r="Y7020">
        <f t="shared" si="2311"/>
        <v>0.26582767702440635</v>
      </c>
      <c r="AL7020">
        <v>14.269270833333346</v>
      </c>
    </row>
    <row r="7021" spans="4:38" x14ac:dyDescent="0.55000000000000004">
      <c r="D7021">
        <f t="shared" si="2305"/>
        <v>4.6338711229303406</v>
      </c>
      <c r="E7021">
        <f t="shared" si="2292"/>
        <v>5</v>
      </c>
      <c r="F7021" s="2">
        <f t="shared" si="2306"/>
        <v>44488</v>
      </c>
      <c r="G7021" s="1">
        <v>2021.8853881278537</v>
      </c>
      <c r="H7021" s="3">
        <v>107.85</v>
      </c>
      <c r="I7021" s="1" t="str">
        <f t="shared" si="2293"/>
        <v/>
      </c>
      <c r="J7021" s="1">
        <f t="shared" si="2294"/>
        <v>0.11567161588357389</v>
      </c>
      <c r="K7021">
        <f t="shared" si="2295"/>
        <v>0</v>
      </c>
      <c r="L7021">
        <f t="shared" si="2302"/>
        <v>0.58855319770153747</v>
      </c>
      <c r="M7021">
        <f t="shared" si="2307"/>
        <v>0.58855319770153747</v>
      </c>
      <c r="N7021">
        <f t="shared" si="2303"/>
        <v>3.6604529237444194</v>
      </c>
      <c r="O7021">
        <f t="shared" si="2296"/>
        <v>2.2307537920458071</v>
      </c>
      <c r="P7021">
        <f t="shared" si="2304"/>
        <v>173.86028487221736</v>
      </c>
      <c r="Q7021">
        <f t="shared" si="2308"/>
        <v>24.378466328441242</v>
      </c>
      <c r="R7021">
        <v>14.98</v>
      </c>
      <c r="S7021">
        <f t="shared" si="2297"/>
        <v>14.507500065799285</v>
      </c>
      <c r="T7021">
        <f t="shared" si="2298"/>
        <v>1.0758413198647785</v>
      </c>
      <c r="U7021">
        <f t="shared" si="2299"/>
        <v>1.1034337400419594</v>
      </c>
      <c r="V7021">
        <f t="shared" si="2300"/>
        <v>5.2384248911886235E-2</v>
      </c>
      <c r="W7021">
        <f t="shared" si="2301"/>
        <v>-5.7222803693937419E-3</v>
      </c>
      <c r="X7021">
        <f t="shared" si="2311"/>
        <v>0.34480435118295477</v>
      </c>
      <c r="Y7021">
        <f t="shared" si="2311"/>
        <v>0.25927663448408339</v>
      </c>
      <c r="AL7021">
        <v>14.94364583333334</v>
      </c>
    </row>
    <row r="7022" spans="4:38" x14ac:dyDescent="0.55000000000000004">
      <c r="D7022">
        <f t="shared" si="2305"/>
        <v>4.5160453571135744</v>
      </c>
      <c r="E7022">
        <f t="shared" si="2292"/>
        <v>3.4556134647626759</v>
      </c>
      <c r="F7022" s="2">
        <f t="shared" si="2306"/>
        <v>44489</v>
      </c>
      <c r="G7022" s="1">
        <v>2021.8881278538813</v>
      </c>
      <c r="H7022" s="3">
        <v>62</v>
      </c>
      <c r="I7022" s="1" t="str">
        <f t="shared" si="2293"/>
        <v/>
      </c>
      <c r="J7022" s="1">
        <f t="shared" si="2294"/>
        <v>0.28938421793905061</v>
      </c>
      <c r="K7022">
        <f t="shared" si="2295"/>
        <v>0</v>
      </c>
      <c r="L7022">
        <f t="shared" si="2302"/>
        <v>0.59466485192632046</v>
      </c>
      <c r="M7022">
        <f t="shared" si="2307"/>
        <v>0.59466485192632046</v>
      </c>
      <c r="N7022">
        <f t="shared" si="2303"/>
        <v>3.6730796100440792</v>
      </c>
      <c r="O7022">
        <f t="shared" si="2296"/>
        <v>4.4059740334082926</v>
      </c>
      <c r="P7022">
        <f t="shared" si="2304"/>
        <v>173.68833644925479</v>
      </c>
      <c r="Q7022">
        <f t="shared" si="2308"/>
        <v>24.370426881677677</v>
      </c>
      <c r="R7022">
        <v>15.5</v>
      </c>
      <c r="S7022">
        <f t="shared" si="2297"/>
        <v>14.45920023228715</v>
      </c>
      <c r="T7022">
        <f t="shared" si="2298"/>
        <v>1.1350119599892186</v>
      </c>
      <c r="U7022">
        <f t="shared" si="2299"/>
        <v>1.1859144994109481</v>
      </c>
      <c r="V7022">
        <f t="shared" si="2300"/>
        <v>6.9403298551298231E-2</v>
      </c>
      <c r="W7022">
        <f t="shared" si="2301"/>
        <v>-4.9053114187317965E-3</v>
      </c>
      <c r="X7022">
        <f t="shared" si="2311"/>
        <v>0.39718860009484103</v>
      </c>
      <c r="Y7022">
        <f t="shared" si="2311"/>
        <v>0.25355435411468963</v>
      </c>
      <c r="AL7022">
        <v>15.2653125</v>
      </c>
    </row>
    <row r="7023" spans="4:38" x14ac:dyDescent="0.55000000000000004">
      <c r="D7023">
        <f t="shared" si="2305"/>
        <v>4.2688594896280723</v>
      </c>
      <c r="E7023">
        <f t="shared" si="2292"/>
        <v>2.044186682258557</v>
      </c>
      <c r="F7023" s="2">
        <f t="shared" si="2306"/>
        <v>44490</v>
      </c>
      <c r="G7023" s="1">
        <v>2021.8908675799087</v>
      </c>
      <c r="H7023" s="3">
        <v>35.75</v>
      </c>
      <c r="I7023" s="1" t="str">
        <f t="shared" si="2293"/>
        <v/>
      </c>
      <c r="J7023" s="1">
        <f t="shared" si="2294"/>
        <v>0.48919211179633154</v>
      </c>
      <c r="K7023">
        <f t="shared" si="2295"/>
        <v>0</v>
      </c>
      <c r="L7023">
        <f t="shared" si="2302"/>
        <v>0.60673601366168561</v>
      </c>
      <c r="M7023">
        <f t="shared" si="2307"/>
        <v>0.60673601366168561</v>
      </c>
      <c r="N7023">
        <f t="shared" si="2303"/>
        <v>3.6977667183144161</v>
      </c>
      <c r="O7023">
        <f t="shared" si="2296"/>
        <v>4.6235849192142515</v>
      </c>
      <c r="P7023">
        <f t="shared" si="2304"/>
        <v>173.6070834323157</v>
      </c>
      <c r="Q7023">
        <f t="shared" si="2308"/>
        <v>24.366626051582152</v>
      </c>
      <c r="R7023">
        <v>15.75</v>
      </c>
      <c r="S7023">
        <f t="shared" si="2297"/>
        <v>14.410844334668019</v>
      </c>
      <c r="T7023">
        <f t="shared" si="2298"/>
        <v>1.1646069798436347</v>
      </c>
      <c r="U7023">
        <f t="shared" si="2299"/>
        <v>1.2277356839150604</v>
      </c>
      <c r="V7023">
        <f t="shared" si="2300"/>
        <v>7.8232890847910339E-2</v>
      </c>
      <c r="W7023">
        <f t="shared" si="2301"/>
        <v>-3.9130450035796136E-3</v>
      </c>
      <c r="X7023">
        <f t="shared" si="2311"/>
        <v>0.46659189864613926</v>
      </c>
      <c r="Y7023">
        <f t="shared" si="2311"/>
        <v>0.24864904269595783</v>
      </c>
      <c r="AL7023">
        <v>15.389270833333349</v>
      </c>
    </row>
    <row r="7024" spans="4:38" x14ac:dyDescent="0.55000000000000004">
      <c r="D7024">
        <f t="shared" si="2305"/>
        <v>4.0039693045430758</v>
      </c>
      <c r="E7024">
        <f t="shared" si="2292"/>
        <v>1.6199576387781052</v>
      </c>
      <c r="F7024" s="2">
        <f t="shared" si="2306"/>
        <v>44491</v>
      </c>
      <c r="G7024" s="1">
        <v>2021.893607305936</v>
      </c>
      <c r="H7024" s="3">
        <v>24.12</v>
      </c>
      <c r="I7024" s="1" t="str">
        <f t="shared" si="2293"/>
        <v/>
      </c>
      <c r="J7024" s="1">
        <f t="shared" si="2294"/>
        <v>0.61730009233715255</v>
      </c>
      <c r="K7024">
        <f t="shared" si="2295"/>
        <v>0</v>
      </c>
      <c r="L7024">
        <f t="shared" si="2302"/>
        <v>0.61940336960473841</v>
      </c>
      <c r="M7024">
        <f t="shared" si="2307"/>
        <v>0.61940336960473841</v>
      </c>
      <c r="N7024">
        <f t="shared" si="2303"/>
        <v>3.7233235094656827</v>
      </c>
      <c r="O7024">
        <f t="shared" si="2296"/>
        <v>4.2386287286700295</v>
      </c>
      <c r="P7024">
        <f t="shared" si="2304"/>
        <v>173.64283385335932</v>
      </c>
      <c r="Q7024">
        <f t="shared" si="2308"/>
        <v>24.368298520498371</v>
      </c>
      <c r="R7024">
        <v>15.04</v>
      </c>
      <c r="S7024">
        <f t="shared" si="2297"/>
        <v>14.362446701827745</v>
      </c>
      <c r="T7024">
        <f t="shared" si="2298"/>
        <v>1.0825081341828486</v>
      </c>
      <c r="U7024">
        <f t="shared" si="2299"/>
        <v>1.1126501205848338</v>
      </c>
      <c r="V7024">
        <f t="shared" si="2300"/>
        <v>7.8812406297984694E-2</v>
      </c>
      <c r="W7024">
        <f t="shared" si="2301"/>
        <v>-2.8558515096280893E-3</v>
      </c>
      <c r="X7024">
        <f t="shared" si="2311"/>
        <v>0.54482478949404956</v>
      </c>
      <c r="Y7024">
        <f t="shared" si="2311"/>
        <v>0.24473599769237822</v>
      </c>
      <c r="AL7024">
        <v>15.456770833333339</v>
      </c>
    </row>
    <row r="7025" spans="4:38" x14ac:dyDescent="0.55000000000000004">
      <c r="D7025">
        <f t="shared" si="2305"/>
        <v>3.7484906814274326</v>
      </c>
      <c r="E7025">
        <f t="shared" si="2292"/>
        <v>1.4491830733866446</v>
      </c>
      <c r="F7025" s="2">
        <f t="shared" si="2306"/>
        <v>44492</v>
      </c>
      <c r="G7025" s="1">
        <v>2021.8963470319634</v>
      </c>
      <c r="H7025" s="3">
        <v>18.55</v>
      </c>
      <c r="I7025" s="1" t="str">
        <f t="shared" si="2293"/>
        <v/>
      </c>
      <c r="J7025" s="1">
        <f t="shared" si="2294"/>
        <v>0.69004394155878901</v>
      </c>
      <c r="K7025">
        <f t="shared" si="2295"/>
        <v>0</v>
      </c>
      <c r="L7025">
        <f t="shared" si="2302"/>
        <v>0.6310160510531494</v>
      </c>
      <c r="M7025">
        <f t="shared" si="2307"/>
        <v>0.6310160510531494</v>
      </c>
      <c r="N7025">
        <f t="shared" si="2303"/>
        <v>3.7464480956594177</v>
      </c>
      <c r="O7025">
        <f t="shared" si="2296"/>
        <v>4.5068322675564687</v>
      </c>
      <c r="P7025">
        <f t="shared" si="2304"/>
        <v>173.73767227969861</v>
      </c>
      <c r="Q7025">
        <f t="shared" si="2308"/>
        <v>24.372734120514586</v>
      </c>
      <c r="R7025">
        <v>15.39</v>
      </c>
      <c r="S7025">
        <f t="shared" si="2297"/>
        <v>14.314021675039669</v>
      </c>
      <c r="T7025">
        <f t="shared" si="2298"/>
        <v>1.1222295483521669</v>
      </c>
      <c r="U7025">
        <f t="shared" si="2299"/>
        <v>1.1679673946131179</v>
      </c>
      <c r="V7025">
        <f t="shared" si="2300"/>
        <v>7.5776395083403225E-2</v>
      </c>
      <c r="W7025">
        <f t="shared" si="2301"/>
        <v>-1.8312421309847685E-3</v>
      </c>
      <c r="X7025">
        <f t="shared" si="2311"/>
        <v>0.62363719579203425</v>
      </c>
      <c r="Y7025">
        <f t="shared" si="2311"/>
        <v>0.24188014618275014</v>
      </c>
      <c r="AL7025">
        <v>15.261145833333337</v>
      </c>
    </row>
    <row r="7026" spans="4:38" x14ac:dyDescent="0.55000000000000004">
      <c r="D7026">
        <f t="shared" si="2305"/>
        <v>3.5098206118115645</v>
      </c>
      <c r="E7026">
        <f t="shared" si="2292"/>
        <v>1.3617899852687527</v>
      </c>
      <c r="F7026" s="2">
        <f t="shared" si="2306"/>
        <v>44493</v>
      </c>
      <c r="G7026" s="1">
        <v>2021.8990867579907</v>
      </c>
      <c r="H7026" s="3">
        <v>15.44</v>
      </c>
      <c r="I7026" s="1" t="str">
        <f t="shared" si="2293"/>
        <v/>
      </c>
      <c r="J7026" s="1">
        <f t="shared" si="2294"/>
        <v>0.73432762086486303</v>
      </c>
      <c r="K7026">
        <f t="shared" si="2295"/>
        <v>0</v>
      </c>
      <c r="L7026">
        <f t="shared" si="2302"/>
        <v>0.64336353671768765</v>
      </c>
      <c r="M7026">
        <f t="shared" si="2307"/>
        <v>0.64336353671768765</v>
      </c>
      <c r="N7026">
        <f t="shared" si="2303"/>
        <v>3.7707267830709479</v>
      </c>
      <c r="O7026">
        <f t="shared" si="2296"/>
        <v>4.6873898523033768</v>
      </c>
      <c r="P7026">
        <f t="shared" si="2304"/>
        <v>173.8810021217954</v>
      </c>
      <c r="Q7026">
        <f t="shared" si="2308"/>
        <v>24.379434605377167</v>
      </c>
      <c r="R7026">
        <v>15.58</v>
      </c>
      <c r="S7026">
        <f t="shared" si="2297"/>
        <v>14.265583603679216</v>
      </c>
      <c r="T7026">
        <f t="shared" si="2298"/>
        <v>1.1443996125713576</v>
      </c>
      <c r="U7026">
        <f t="shared" si="2299"/>
        <v>1.1991399137911127</v>
      </c>
      <c r="V7026">
        <f t="shared" si="2300"/>
        <v>7.1438397912630541E-2</v>
      </c>
      <c r="W7026">
        <f t="shared" si="2301"/>
        <v>-8.7149593170556851E-4</v>
      </c>
      <c r="X7026">
        <f t="shared" si="2311"/>
        <v>0.69941359087543753</v>
      </c>
      <c r="Y7026">
        <f t="shared" si="2311"/>
        <v>0.24004890405176538</v>
      </c>
      <c r="AL7026">
        <v>14.990833333333335</v>
      </c>
    </row>
    <row r="7027" spans="4:38" x14ac:dyDescent="0.55000000000000004">
      <c r="D7027">
        <f t="shared" si="2305"/>
        <v>3.2879621636479053</v>
      </c>
      <c r="E7027">
        <f t="shared" si="2292"/>
        <v>1.2912361301749691</v>
      </c>
      <c r="F7027" s="2">
        <f t="shared" si="2306"/>
        <v>44494</v>
      </c>
      <c r="G7027" s="1">
        <v>2021.9018264840181</v>
      </c>
      <c r="H7027" s="3">
        <v>12.78</v>
      </c>
      <c r="I7027" s="1" t="str">
        <f t="shared" si="2293"/>
        <v/>
      </c>
      <c r="J7027" s="1">
        <f t="shared" si="2294"/>
        <v>0.77445168751938109</v>
      </c>
      <c r="K7027">
        <f t="shared" si="2295"/>
        <v>0</v>
      </c>
      <c r="L7027">
        <f t="shared" si="2302"/>
        <v>0.656205700696601</v>
      </c>
      <c r="M7027">
        <f t="shared" si="2307"/>
        <v>0.656205700696601</v>
      </c>
      <c r="N7027">
        <f t="shared" si="2303"/>
        <v>3.7956508041759336</v>
      </c>
      <c r="O7027">
        <f t="shared" si="2296"/>
        <v>5.016030467083004</v>
      </c>
      <c r="P7027">
        <f t="shared" si="2304"/>
        <v>174.05532811962658</v>
      </c>
      <c r="Q7027">
        <f t="shared" si="2308"/>
        <v>24.38757915964305</v>
      </c>
      <c r="R7027">
        <v>15.97</v>
      </c>
      <c r="S7027">
        <f t="shared" si="2297"/>
        <v>14.217146840987189</v>
      </c>
      <c r="T7027">
        <f t="shared" si="2298"/>
        <v>1.1912882694429479</v>
      </c>
      <c r="U7027">
        <f t="shared" si="2299"/>
        <v>1.2657565939702802</v>
      </c>
      <c r="V7027">
        <f t="shared" si="2300"/>
        <v>6.714378447853242E-2</v>
      </c>
      <c r="W7027">
        <f t="shared" si="2301"/>
        <v>2.0163472768831153E-5</v>
      </c>
      <c r="X7027">
        <f t="shared" si="2311"/>
        <v>0.77085198878806804</v>
      </c>
      <c r="Y7027">
        <f t="shared" si="2311"/>
        <v>0.2391774081200598</v>
      </c>
      <c r="AL7027">
        <v>14.832916666666669</v>
      </c>
    </row>
    <row r="7028" spans="4:38" x14ac:dyDescent="0.55000000000000004">
      <c r="D7028">
        <f t="shared" si="2305"/>
        <v>3.1042292454124305</v>
      </c>
      <c r="E7028">
        <f t="shared" si="2292"/>
        <v>1.4506329812931589</v>
      </c>
      <c r="F7028" s="2">
        <f t="shared" si="2306"/>
        <v>44495</v>
      </c>
      <c r="G7028" s="1">
        <v>2021.9045662100457</v>
      </c>
      <c r="H7028" s="3">
        <v>18.600000000000001</v>
      </c>
      <c r="I7028" s="1" t="str">
        <f t="shared" si="2293"/>
        <v/>
      </c>
      <c r="J7028" s="1">
        <f t="shared" si="2294"/>
        <v>0.68935424252422239</v>
      </c>
      <c r="K7028">
        <f t="shared" si="2295"/>
        <v>0</v>
      </c>
      <c r="L7028">
        <f t="shared" si="2302"/>
        <v>0.66994824992148594</v>
      </c>
      <c r="M7028">
        <f t="shared" si="2307"/>
        <v>0.66994824992148594</v>
      </c>
      <c r="N7028">
        <f t="shared" si="2303"/>
        <v>3.8219646890064611</v>
      </c>
      <c r="O7028">
        <f t="shared" si="2296"/>
        <v>5.1410558941798392</v>
      </c>
      <c r="P7028">
        <f t="shared" si="2304"/>
        <v>174.26737219434878</v>
      </c>
      <c r="Q7028">
        <f t="shared" si="2308"/>
        <v>24.397478584856358</v>
      </c>
      <c r="R7028">
        <v>16.05</v>
      </c>
      <c r="S7028">
        <f t="shared" si="2297"/>
        <v>14.168725739826844</v>
      </c>
      <c r="T7028">
        <f t="shared" si="2298"/>
        <v>1.2011413818267276</v>
      </c>
      <c r="U7028">
        <f t="shared" si="2299"/>
        <v>1.2798724138443081</v>
      </c>
      <c r="V7028">
        <f t="shared" si="2300"/>
        <v>5.7550191376980767E-2</v>
      </c>
      <c r="W7028">
        <f t="shared" si="2301"/>
        <v>8.5531794274897911E-4</v>
      </c>
      <c r="X7028">
        <f t="shared" si="2311"/>
        <v>0.83799577326660046</v>
      </c>
      <c r="Y7028">
        <f t="shared" si="2311"/>
        <v>0.23919757159282865</v>
      </c>
      <c r="AL7028">
        <v>14.787812500000001</v>
      </c>
    </row>
    <row r="7029" spans="4:38" x14ac:dyDescent="0.55000000000000004">
      <c r="D7029">
        <f t="shared" si="2305"/>
        <v>2.9325697016452681</v>
      </c>
      <c r="E7029">
        <f t="shared" si="2292"/>
        <v>1.3876338077408086</v>
      </c>
      <c r="F7029" s="2">
        <f t="shared" si="2306"/>
        <v>44496</v>
      </c>
      <c r="G7029" s="1">
        <v>2021.907305936073</v>
      </c>
      <c r="H7029" s="3">
        <v>16.38</v>
      </c>
      <c r="I7029" s="1" t="str">
        <f t="shared" si="2293"/>
        <v/>
      </c>
      <c r="J7029" s="1">
        <f t="shared" si="2294"/>
        <v>0.72065122254990965</v>
      </c>
      <c r="K7029">
        <f t="shared" si="2295"/>
        <v>0</v>
      </c>
      <c r="L7029">
        <f t="shared" si="2302"/>
        <v>0.68403333456307458</v>
      </c>
      <c r="M7029">
        <f t="shared" si="2307"/>
        <v>0.68403333456307458</v>
      </c>
      <c r="N7029">
        <f t="shared" si="2303"/>
        <v>3.8485636488302792</v>
      </c>
      <c r="O7029">
        <f t="shared" si="2296"/>
        <v>4.8141160314397071</v>
      </c>
      <c r="P7029">
        <f t="shared" si="2304"/>
        <v>174.43027417652692</v>
      </c>
      <c r="Q7029">
        <f t="shared" si="2308"/>
        <v>24.405078324298927</v>
      </c>
      <c r="R7029">
        <v>15.49</v>
      </c>
      <c r="S7029">
        <f t="shared" si="2297"/>
        <v>14.120334648420579</v>
      </c>
      <c r="T7029">
        <f t="shared" si="2298"/>
        <v>1.1338439310523047</v>
      </c>
      <c r="U7029">
        <f t="shared" si="2299"/>
        <v>1.1842716118536327</v>
      </c>
      <c r="V7029">
        <f t="shared" si="2300"/>
        <v>5.3953362347281916E-2</v>
      </c>
      <c r="W7029">
        <f t="shared" si="2301"/>
        <v>1.5767610378570277E-3</v>
      </c>
      <c r="X7029">
        <f t="shared" si="2311"/>
        <v>0.89554596464358127</v>
      </c>
      <c r="Y7029">
        <f t="shared" si="2311"/>
        <v>0.24005288953557763</v>
      </c>
      <c r="AL7029">
        <v>14.999166666666667</v>
      </c>
    </row>
    <row r="7030" spans="4:38" x14ac:dyDescent="0.55000000000000004">
      <c r="D7030">
        <f t="shared" si="2305"/>
        <v>2.7698384371910536</v>
      </c>
      <c r="E7030">
        <f t="shared" si="2292"/>
        <v>1.3052570571031259</v>
      </c>
      <c r="F7030" s="2">
        <f t="shared" si="2306"/>
        <v>44497</v>
      </c>
      <c r="G7030" s="1">
        <v>2021.9100456621004</v>
      </c>
      <c r="H7030" s="3">
        <v>13.32</v>
      </c>
      <c r="I7030" s="1" t="str">
        <f t="shared" si="2293"/>
        <v/>
      </c>
      <c r="J7030" s="1">
        <f t="shared" si="2294"/>
        <v>0.76613261315697434</v>
      </c>
      <c r="K7030">
        <f t="shared" si="2295"/>
        <v>0</v>
      </c>
      <c r="L7030">
        <f t="shared" si="2302"/>
        <v>0.69722269355332034</v>
      </c>
      <c r="M7030">
        <f t="shared" si="2307"/>
        <v>0.69722269355332034</v>
      </c>
      <c r="N7030">
        <f t="shared" si="2303"/>
        <v>3.8731420271800165</v>
      </c>
      <c r="O7030">
        <f t="shared" si="2296"/>
        <v>4.7177095242879883</v>
      </c>
      <c r="P7030">
        <f t="shared" si="2304"/>
        <v>174.59396727475024</v>
      </c>
      <c r="Q7030">
        <f t="shared" si="2308"/>
        <v>24.412710206390731</v>
      </c>
      <c r="R7030">
        <v>15.26</v>
      </c>
      <c r="S7030">
        <f t="shared" si="2297"/>
        <v>14.071987906082921</v>
      </c>
      <c r="T7030">
        <f t="shared" si="2298"/>
        <v>1.1073085290985849</v>
      </c>
      <c r="U7030">
        <f t="shared" si="2299"/>
        <v>1.1471070242261654</v>
      </c>
      <c r="V7030">
        <f t="shared" si="2300"/>
        <v>5.1137943497847692E-2</v>
      </c>
      <c r="W7030">
        <f t="shared" si="2301"/>
        <v>2.2650278882893234E-3</v>
      </c>
      <c r="X7030">
        <f t="shared" ref="X7030:Y7045" si="2312">MAX(0.0000000001,X7029+V7029)</f>
        <v>0.94949932699086315</v>
      </c>
      <c r="Y7030">
        <f t="shared" si="2312"/>
        <v>0.24162965057343466</v>
      </c>
      <c r="AL7030">
        <v>14.855624999999996</v>
      </c>
    </row>
    <row r="7031" spans="4:38" x14ac:dyDescent="0.55000000000000004">
      <c r="D7031">
        <f t="shared" si="2305"/>
        <v>2.6216429211554115</v>
      </c>
      <c r="E7031">
        <f t="shared" si="2292"/>
        <v>1.2878832768346304</v>
      </c>
      <c r="F7031" s="2">
        <f t="shared" si="2306"/>
        <v>44498</v>
      </c>
      <c r="G7031" s="1">
        <v>2021.9127853881278</v>
      </c>
      <c r="H7031" s="3">
        <v>12.65</v>
      </c>
      <c r="I7031" s="1" t="str">
        <f t="shared" si="2293"/>
        <v/>
      </c>
      <c r="J7031" s="1">
        <f t="shared" si="2294"/>
        <v>0.77646788182373783</v>
      </c>
      <c r="K7031">
        <f t="shared" si="2295"/>
        <v>0</v>
      </c>
      <c r="L7031">
        <f t="shared" si="2302"/>
        <v>0.7101479251267121</v>
      </c>
      <c r="M7031">
        <f t="shared" si="2307"/>
        <v>0.7101479251267121</v>
      </c>
      <c r="N7031">
        <f t="shared" si="2303"/>
        <v>3.8969292892201834</v>
      </c>
      <c r="O7031">
        <f t="shared" si="2296"/>
        <v>4.1797070753122174</v>
      </c>
      <c r="P7031">
        <f t="shared" si="2304"/>
        <v>174.7756727333678</v>
      </c>
      <c r="Q7031">
        <f t="shared" si="2308"/>
        <v>24.42117629639791</v>
      </c>
      <c r="R7031">
        <v>14.32</v>
      </c>
      <c r="S7031">
        <f t="shared" si="2297"/>
        <v>14.023699839007246</v>
      </c>
      <c r="T7031">
        <f t="shared" si="2298"/>
        <v>1.0051613713069258</v>
      </c>
      <c r="U7031">
        <f t="shared" si="2299"/>
        <v>1.0069555500567189</v>
      </c>
      <c r="V7031">
        <f t="shared" si="2300"/>
        <v>4.6881151873952122E-2</v>
      </c>
      <c r="W7031">
        <f t="shared" si="2301"/>
        <v>2.9348183393494258E-3</v>
      </c>
      <c r="X7031">
        <f t="shared" si="2312"/>
        <v>1.0006372704887108</v>
      </c>
      <c r="Y7031">
        <f t="shared" si="2312"/>
        <v>0.243894678461724</v>
      </c>
      <c r="AL7031">
        <v>14.894270833333332</v>
      </c>
    </row>
    <row r="7032" spans="4:38" x14ac:dyDescent="0.55000000000000004">
      <c r="D7032">
        <f t="shared" si="2305"/>
        <v>2.4884731829846412</v>
      </c>
      <c r="E7032">
        <f t="shared" si="2292"/>
        <v>1.2899455394477071</v>
      </c>
      <c r="F7032" s="2">
        <f t="shared" si="2306"/>
        <v>44499</v>
      </c>
      <c r="G7032" s="1">
        <v>2021.9155251141551</v>
      </c>
      <c r="H7032" s="3">
        <v>12.73</v>
      </c>
      <c r="I7032" s="1" t="str">
        <f t="shared" si="2293"/>
        <v/>
      </c>
      <c r="J7032" s="1">
        <f t="shared" si="2294"/>
        <v>0.77522652656185176</v>
      </c>
      <c r="K7032">
        <f t="shared" si="2295"/>
        <v>0</v>
      </c>
      <c r="L7032">
        <f t="shared" si="2302"/>
        <v>0.72159917738784141</v>
      </c>
      <c r="M7032">
        <f t="shared" si="2307"/>
        <v>0.72159917738784141</v>
      </c>
      <c r="N7032">
        <f t="shared" si="2303"/>
        <v>3.9177639089677978</v>
      </c>
      <c r="O7032">
        <f t="shared" si="2296"/>
        <v>3.9735930245936761</v>
      </c>
      <c r="P7032">
        <f t="shared" si="2304"/>
        <v>174.93300347438807</v>
      </c>
      <c r="Q7032">
        <f t="shared" si="2308"/>
        <v>24.428501971609204</v>
      </c>
      <c r="R7032">
        <v>13.89</v>
      </c>
      <c r="S7032">
        <f t="shared" si="2297"/>
        <v>13.97548475598486</v>
      </c>
      <c r="T7032">
        <f t="shared" si="2298"/>
        <v>0.96162998060549043</v>
      </c>
      <c r="U7032">
        <f t="shared" si="2299"/>
        <v>0.94868431514045415</v>
      </c>
      <c r="V7032">
        <f t="shared" si="2300"/>
        <v>4.2372873299743839E-2</v>
      </c>
      <c r="W7032">
        <f t="shared" si="2301"/>
        <v>3.5718592722018411E-3</v>
      </c>
      <c r="X7032">
        <f t="shared" si="2312"/>
        <v>1.0475184223626628</v>
      </c>
      <c r="Y7032">
        <f t="shared" si="2312"/>
        <v>0.24682949680107341</v>
      </c>
      <c r="AL7032">
        <v>14.629374999999998</v>
      </c>
    </row>
    <row r="7033" spans="4:38" x14ac:dyDescent="0.55000000000000004">
      <c r="D7033">
        <f t="shared" si="2305"/>
        <v>2.3686204186309476</v>
      </c>
      <c r="E7033">
        <f t="shared" si="2292"/>
        <v>1.2899455394477071</v>
      </c>
      <c r="F7033" s="2">
        <f t="shared" si="2306"/>
        <v>44500</v>
      </c>
      <c r="G7033" s="1">
        <v>2021.9182648401825</v>
      </c>
      <c r="H7033" s="3">
        <v>12.73</v>
      </c>
      <c r="I7033" s="1" t="str">
        <f t="shared" si="2293"/>
        <v/>
      </c>
      <c r="J7033" s="1">
        <f t="shared" si="2294"/>
        <v>0.77522652656185176</v>
      </c>
      <c r="K7033">
        <f t="shared" si="2295"/>
        <v>0</v>
      </c>
      <c r="L7033">
        <f t="shared" si="2302"/>
        <v>0.7324857336196049</v>
      </c>
      <c r="M7033">
        <f t="shared" si="2307"/>
        <v>0.7324857336196049</v>
      </c>
      <c r="N7033">
        <f t="shared" si="2303"/>
        <v>3.9373677050720528</v>
      </c>
      <c r="O7033">
        <f t="shared" si="2296"/>
        <v>4.4861286426271185</v>
      </c>
      <c r="P7033">
        <f t="shared" si="2304"/>
        <v>175.07749789906362</v>
      </c>
      <c r="Q7033">
        <f t="shared" si="2308"/>
        <v>24.435226090459597</v>
      </c>
      <c r="R7033">
        <v>14.68</v>
      </c>
      <c r="S7033">
        <f t="shared" si="2297"/>
        <v>13.927356944185426</v>
      </c>
      <c r="T7033">
        <f t="shared" si="2298"/>
        <v>1.0431180952347314</v>
      </c>
      <c r="U7033">
        <f t="shared" si="2299"/>
        <v>1.0584843948751328</v>
      </c>
      <c r="V7033">
        <f t="shared" si="2300"/>
        <v>3.8185336290835148E-2</v>
      </c>
      <c r="W7033">
        <f t="shared" si="2301"/>
        <v>4.1752791941979221E-3</v>
      </c>
      <c r="X7033">
        <f t="shared" si="2312"/>
        <v>1.0898912956624067</v>
      </c>
      <c r="Y7033">
        <f t="shared" si="2312"/>
        <v>0.25040135607327524</v>
      </c>
      <c r="AL7033">
        <v>14.44979166666667</v>
      </c>
    </row>
    <row r="7034" spans="4:38" x14ac:dyDescent="0.55000000000000004">
      <c r="D7034">
        <f t="shared" si="2305"/>
        <v>2.2641507696114376</v>
      </c>
      <c r="E7034">
        <f t="shared" si="2292"/>
        <v>1.3239239284358453</v>
      </c>
      <c r="F7034" s="2">
        <f t="shared" si="2306"/>
        <v>44501</v>
      </c>
      <c r="G7034" s="1">
        <v>2021.9194063926941</v>
      </c>
      <c r="H7034" s="3">
        <v>14.03</v>
      </c>
      <c r="I7034" s="1" t="str">
        <f t="shared" si="2293"/>
        <v/>
      </c>
      <c r="J7034" s="1">
        <f t="shared" si="2294"/>
        <v>0.75533040722472145</v>
      </c>
      <c r="K7034">
        <f t="shared" si="2295"/>
        <v>0</v>
      </c>
      <c r="L7034">
        <f t="shared" si="2302"/>
        <v>0.74477649702406279</v>
      </c>
      <c r="M7034">
        <f t="shared" si="2307"/>
        <v>0.74477649702406279</v>
      </c>
      <c r="N7034">
        <f t="shared" si="2303"/>
        <v>3.9592680534526914</v>
      </c>
      <c r="O7034">
        <f t="shared" si="2296"/>
        <v>4.9565989768217404</v>
      </c>
      <c r="P7034">
        <f t="shared" si="2304"/>
        <v>175.24524635266948</v>
      </c>
      <c r="Q7034">
        <f t="shared" si="2308"/>
        <v>24.443027707854988</v>
      </c>
      <c r="R7034">
        <v>15.31</v>
      </c>
      <c r="S7034">
        <f t="shared" si="2297"/>
        <v>13.90733283802895</v>
      </c>
      <c r="T7034">
        <f t="shared" si="2298"/>
        <v>1.1130237595685886</v>
      </c>
      <c r="U7034">
        <f t="shared" si="2299"/>
        <v>1.1550857845535842</v>
      </c>
      <c r="V7034">
        <f t="shared" si="2300"/>
        <v>3.3373486083027898E-2</v>
      </c>
      <c r="W7034">
        <f t="shared" si="2301"/>
        <v>4.7503961602001141E-3</v>
      </c>
      <c r="X7034">
        <f t="shared" si="2312"/>
        <v>1.1280766319532418</v>
      </c>
      <c r="Y7034">
        <f t="shared" si="2312"/>
        <v>0.25457663526747315</v>
      </c>
      <c r="AL7034">
        <v>14.334895833333334</v>
      </c>
    </row>
    <row r="7035" spans="4:38" x14ac:dyDescent="0.55000000000000004">
      <c r="D7035">
        <f t="shared" si="2305"/>
        <v>2.166807666551096</v>
      </c>
      <c r="E7035">
        <f t="shared" si="2292"/>
        <v>1.2907197390080176</v>
      </c>
      <c r="F7035" s="2">
        <f t="shared" si="2306"/>
        <v>44502</v>
      </c>
      <c r="G7035" s="1">
        <v>2021.9221461187215</v>
      </c>
      <c r="H7035" s="3">
        <v>12.76</v>
      </c>
      <c r="I7035" s="1" t="str">
        <f t="shared" si="2293"/>
        <v/>
      </c>
      <c r="J7035" s="1">
        <f t="shared" si="2294"/>
        <v>0.77476153015878546</v>
      </c>
      <c r="K7035">
        <f t="shared" si="2295"/>
        <v>0</v>
      </c>
      <c r="L7035">
        <f t="shared" si="2302"/>
        <v>0.7583562202482319</v>
      </c>
      <c r="M7035">
        <f t="shared" si="2307"/>
        <v>0.7583562202482319</v>
      </c>
      <c r="N7035">
        <f t="shared" si="2303"/>
        <v>3.983186754531888</v>
      </c>
      <c r="O7035">
        <f t="shared" si="2296"/>
        <v>5.1581407262382344</v>
      </c>
      <c r="P7035">
        <f t="shared" si="2304"/>
        <v>175.42278592517769</v>
      </c>
      <c r="Q7035">
        <f t="shared" si="2308"/>
        <v>24.451279267943008</v>
      </c>
      <c r="R7035">
        <v>15.51</v>
      </c>
      <c r="S7035">
        <f t="shared" si="2297"/>
        <v>13.859353066038784</v>
      </c>
      <c r="T7035">
        <f t="shared" si="2298"/>
        <v>1.1361811921707414</v>
      </c>
      <c r="U7035">
        <f t="shared" si="2299"/>
        <v>1.1875596660734102</v>
      </c>
      <c r="V7035">
        <f t="shared" si="2300"/>
        <v>3.0567228996049668E-2</v>
      </c>
      <c r="W7035">
        <f t="shared" si="2301"/>
        <v>5.2890801284997315E-3</v>
      </c>
      <c r="X7035">
        <f t="shared" si="2312"/>
        <v>1.1614501180362697</v>
      </c>
      <c r="Y7035">
        <f t="shared" si="2312"/>
        <v>0.25932703142767327</v>
      </c>
      <c r="AL7035">
        <v>14.295000000000007</v>
      </c>
    </row>
    <row r="7036" spans="4:38" x14ac:dyDescent="0.55000000000000004">
      <c r="D7036">
        <f t="shared" si="2305"/>
        <v>2.0816220784540684</v>
      </c>
      <c r="E7036">
        <f t="shared" si="2292"/>
        <v>1.3149517855808193</v>
      </c>
      <c r="F7036" s="2">
        <f t="shared" si="2306"/>
        <v>44503</v>
      </c>
      <c r="G7036" s="1">
        <v>2021.924885844749</v>
      </c>
      <c r="H7036" s="3">
        <v>13.69</v>
      </c>
      <c r="I7036" s="1" t="str">
        <f t="shared" si="2293"/>
        <v/>
      </c>
      <c r="J7036" s="1">
        <f t="shared" si="2294"/>
        <v>0.76048415688358961</v>
      </c>
      <c r="K7036">
        <f t="shared" si="2295"/>
        <v>0</v>
      </c>
      <c r="L7036">
        <f t="shared" si="2302"/>
        <v>0.77248811264888462</v>
      </c>
      <c r="M7036">
        <f t="shared" si="2307"/>
        <v>0.77248811264888462</v>
      </c>
      <c r="N7036">
        <f t="shared" si="2303"/>
        <v>4.0077767330451417</v>
      </c>
      <c r="O7036">
        <f t="shared" si="2296"/>
        <v>5.2938782908383679</v>
      </c>
      <c r="P7036">
        <f t="shared" si="2304"/>
        <v>175.61826840957121</v>
      </c>
      <c r="Q7036">
        <f t="shared" si="2308"/>
        <v>24.460358328823595</v>
      </c>
      <c r="R7036">
        <v>15.61</v>
      </c>
      <c r="S7036">
        <f t="shared" si="2297"/>
        <v>13.811494977597652</v>
      </c>
      <c r="T7036">
        <f t="shared" si="2298"/>
        <v>1.1479399657674145</v>
      </c>
      <c r="U7036">
        <f t="shared" si="2299"/>
        <v>1.2041373812314158</v>
      </c>
      <c r="V7036">
        <f t="shared" si="2300"/>
        <v>2.6423504645987285E-2</v>
      </c>
      <c r="W7036">
        <f t="shared" si="2301"/>
        <v>5.8175592922713546E-3</v>
      </c>
      <c r="X7036">
        <f t="shared" si="2312"/>
        <v>1.1920173470323194</v>
      </c>
      <c r="Y7036">
        <f t="shared" si="2312"/>
        <v>0.26461611155617298</v>
      </c>
      <c r="AL7036">
        <v>14.211458333333338</v>
      </c>
    </row>
    <row r="7037" spans="4:38" x14ac:dyDescent="0.55000000000000004">
      <c r="D7037">
        <f t="shared" si="2305"/>
        <v>2.0032307184298501</v>
      </c>
      <c r="E7037">
        <f t="shared" si="2292"/>
        <v>1.2977084782118833</v>
      </c>
      <c r="F7037" s="2">
        <f t="shared" si="2306"/>
        <v>44504</v>
      </c>
      <c r="G7037" s="1">
        <v>2021.9276255707764</v>
      </c>
      <c r="H7037" s="3">
        <v>13.03</v>
      </c>
      <c r="I7037" s="1" t="str">
        <f t="shared" si="2293"/>
        <v/>
      </c>
      <c r="J7037" s="1">
        <f t="shared" si="2294"/>
        <v>0.77058909361361594</v>
      </c>
      <c r="K7037">
        <f t="shared" si="2295"/>
        <v>0</v>
      </c>
      <c r="L7037">
        <f t="shared" si="2302"/>
        <v>0.78699188878816784</v>
      </c>
      <c r="M7037">
        <f t="shared" si="2307"/>
        <v>0.78699188878816784</v>
      </c>
      <c r="N7037">
        <f t="shared" si="2303"/>
        <v>4.0327039139340588</v>
      </c>
      <c r="O7037">
        <f t="shared" si="2296"/>
        <v>5.3573949421316209</v>
      </c>
      <c r="P7037">
        <f t="shared" si="2304"/>
        <v>175.80912996592733</v>
      </c>
      <c r="Q7037">
        <f t="shared" si="2308"/>
        <v>24.469216275605</v>
      </c>
      <c r="R7037">
        <v>15.61</v>
      </c>
      <c r="S7037">
        <f t="shared" si="2297"/>
        <v>13.763772754095058</v>
      </c>
      <c r="T7037">
        <f t="shared" si="2298"/>
        <v>1.1479399657674145</v>
      </c>
      <c r="U7037">
        <f t="shared" si="2299"/>
        <v>1.2041373812314158</v>
      </c>
      <c r="V7037">
        <f t="shared" si="2300"/>
        <v>2.3583966775465974E-2</v>
      </c>
      <c r="W7037">
        <f t="shared" si="2301"/>
        <v>6.3170396420778371E-3</v>
      </c>
      <c r="X7037">
        <f t="shared" si="2312"/>
        <v>1.2184408516783067</v>
      </c>
      <c r="Y7037">
        <f t="shared" si="2312"/>
        <v>0.27043367084844433</v>
      </c>
      <c r="AL7037">
        <v>14.21635416666666</v>
      </c>
    </row>
    <row r="7038" spans="4:38" x14ac:dyDescent="0.55000000000000004">
      <c r="D7038">
        <f t="shared" si="2305"/>
        <v>1.9296517583643935</v>
      </c>
      <c r="E7038">
        <f t="shared" si="2292"/>
        <v>1.2674411177752836</v>
      </c>
      <c r="F7038" s="2">
        <f t="shared" si="2306"/>
        <v>44505</v>
      </c>
      <c r="G7038" s="1">
        <v>2021.9303652968038</v>
      </c>
      <c r="H7038" s="3">
        <v>11.85</v>
      </c>
      <c r="I7038" s="1" t="str">
        <f t="shared" si="2293"/>
        <v/>
      </c>
      <c r="J7038" s="1">
        <f t="shared" si="2294"/>
        <v>0.78899128801760976</v>
      </c>
      <c r="K7038">
        <f t="shared" si="2295"/>
        <v>0</v>
      </c>
      <c r="L7038">
        <f t="shared" si="2302"/>
        <v>0.80166968315017229</v>
      </c>
      <c r="M7038">
        <f t="shared" si="2307"/>
        <v>0.80166968315017229</v>
      </c>
      <c r="N7038">
        <f t="shared" si="2303"/>
        <v>4.0576203007372955</v>
      </c>
      <c r="O7038">
        <f t="shared" si="2296"/>
        <v>5.2329407842673801</v>
      </c>
      <c r="P7038">
        <f t="shared" si="2304"/>
        <v>176.00591830346556</v>
      </c>
      <c r="Q7038">
        <f t="shared" si="2308"/>
        <v>24.478342576174324</v>
      </c>
      <c r="R7038">
        <v>15.36</v>
      </c>
      <c r="S7038">
        <f t="shared" si="2297"/>
        <v>13.716200536650689</v>
      </c>
      <c r="T7038">
        <f t="shared" si="2298"/>
        <v>1.1187684884651525</v>
      </c>
      <c r="U7038">
        <f t="shared" si="2299"/>
        <v>1.1631200415478509</v>
      </c>
      <c r="V7038">
        <f t="shared" si="2300"/>
        <v>2.123070532927903E-2</v>
      </c>
      <c r="W7038">
        <f t="shared" si="2301"/>
        <v>6.8039966299841739E-3</v>
      </c>
      <c r="X7038">
        <f t="shared" si="2312"/>
        <v>1.2420248184537728</v>
      </c>
      <c r="Y7038">
        <f t="shared" si="2312"/>
        <v>0.27675071049052219</v>
      </c>
      <c r="AL7038">
        <v>14.198333333333322</v>
      </c>
    </row>
    <row r="7039" spans="4:38" x14ac:dyDescent="0.55000000000000004">
      <c r="D7039">
        <f t="shared" si="2305"/>
        <v>1.8631521637555177</v>
      </c>
      <c r="E7039">
        <f t="shared" si="2292"/>
        <v>1.2646558122756342</v>
      </c>
      <c r="F7039" s="2">
        <f t="shared" si="2306"/>
        <v>44506</v>
      </c>
      <c r="G7039" s="1">
        <v>2021.9331050228311</v>
      </c>
      <c r="H7039" s="3">
        <v>11.74</v>
      </c>
      <c r="I7039" s="1" t="str">
        <f t="shared" si="2293"/>
        <v/>
      </c>
      <c r="J7039" s="1">
        <f t="shared" si="2294"/>
        <v>0.79072897961113242</v>
      </c>
      <c r="K7039">
        <f t="shared" si="2295"/>
        <v>0</v>
      </c>
      <c r="L7039">
        <f t="shared" si="2302"/>
        <v>0.81600650721665824</v>
      </c>
      <c r="M7039">
        <f t="shared" si="2307"/>
        <v>0.81600650721665824</v>
      </c>
      <c r="N7039">
        <f t="shared" si="2303"/>
        <v>4.0816659516491578</v>
      </c>
      <c r="O7039">
        <f t="shared" si="2296"/>
        <v>5.1305422960319387</v>
      </c>
      <c r="P7039">
        <f t="shared" si="2304"/>
        <v>176.2042257574434</v>
      </c>
      <c r="Q7039">
        <f t="shared" si="2308"/>
        <v>24.487532448644668</v>
      </c>
      <c r="R7039">
        <v>15.14</v>
      </c>
      <c r="S7039">
        <f t="shared" si="2297"/>
        <v>13.668792421934267</v>
      </c>
      <c r="T7039">
        <f t="shared" si="2298"/>
        <v>1.0937114247795656</v>
      </c>
      <c r="U7039">
        <f t="shared" si="2299"/>
        <v>1.1281821374565115</v>
      </c>
      <c r="V7039">
        <f t="shared" si="2300"/>
        <v>1.8259879949755406E-2</v>
      </c>
      <c r="W7039">
        <f t="shared" si="2301"/>
        <v>7.2843183185423328E-3</v>
      </c>
      <c r="X7039">
        <f t="shared" si="2312"/>
        <v>1.2632555237830518</v>
      </c>
      <c r="Y7039">
        <f t="shared" si="2312"/>
        <v>0.28355470712050634</v>
      </c>
      <c r="AL7039">
        <v>13.935312499999993</v>
      </c>
    </row>
    <row r="7040" spans="4:38" x14ac:dyDescent="0.55000000000000004">
      <c r="D7040">
        <f t="shared" si="2305"/>
        <v>1.8034037415522914</v>
      </c>
      <c r="E7040">
        <f t="shared" si="2292"/>
        <v>1.2656679417232535</v>
      </c>
      <c r="F7040" s="2">
        <f t="shared" si="2306"/>
        <v>44507</v>
      </c>
      <c r="G7040" s="1">
        <v>2021.9358447488585</v>
      </c>
      <c r="H7040" s="3">
        <v>11.78</v>
      </c>
      <c r="I7040" s="1" t="str">
        <f t="shared" si="2293"/>
        <v/>
      </c>
      <c r="J7040" s="1">
        <f t="shared" si="2294"/>
        <v>0.79009664939325497</v>
      </c>
      <c r="K7040">
        <f t="shared" si="2295"/>
        <v>0</v>
      </c>
      <c r="L7040">
        <f t="shared" si="2302"/>
        <v>0.83006278747975948</v>
      </c>
      <c r="M7040">
        <f t="shared" si="2307"/>
        <v>0.83006278747975948</v>
      </c>
      <c r="N7040">
        <f t="shared" si="2303"/>
        <v>4.1049691674530067</v>
      </c>
      <c r="O7040">
        <f t="shared" si="2296"/>
        <v>5.0996311775262448</v>
      </c>
      <c r="P7040">
        <f t="shared" si="2304"/>
        <v>176.39570244313146</v>
      </c>
      <c r="Q7040">
        <f t="shared" si="2308"/>
        <v>24.496399232176174</v>
      </c>
      <c r="R7040">
        <v>15.02</v>
      </c>
      <c r="S7040">
        <f t="shared" si="2297"/>
        <v>13.621562458003346</v>
      </c>
      <c r="T7040">
        <f t="shared" si="2298"/>
        <v>1.0802812849885022</v>
      </c>
      <c r="U7040">
        <f t="shared" si="2299"/>
        <v>1.1095694720678451</v>
      </c>
      <c r="V7040">
        <f t="shared" si="2300"/>
        <v>1.5345888802461884E-2</v>
      </c>
      <c r="W7040">
        <f t="shared" si="2301"/>
        <v>7.7476029199905431E-3</v>
      </c>
      <c r="X7040">
        <f t="shared" si="2312"/>
        <v>1.2815154037328071</v>
      </c>
      <c r="Y7040">
        <f t="shared" si="2312"/>
        <v>0.29083902543904866</v>
      </c>
      <c r="AL7040">
        <v>13.761875000000002</v>
      </c>
    </row>
    <row r="7041" spans="4:38" x14ac:dyDescent="0.55000000000000004">
      <c r="D7041">
        <f t="shared" si="2305"/>
        <v>1.7480704236819431</v>
      </c>
      <c r="E7041">
        <f t="shared" si="2292"/>
        <v>1.2500705628488091</v>
      </c>
      <c r="F7041" s="2">
        <f t="shared" si="2306"/>
        <v>44508</v>
      </c>
      <c r="G7041" s="1">
        <v>2021.9385844748858</v>
      </c>
      <c r="H7041" s="3">
        <v>11.16</v>
      </c>
      <c r="I7041" s="1" t="str">
        <f t="shared" si="2293"/>
        <v/>
      </c>
      <c r="J7041" s="1">
        <f t="shared" si="2294"/>
        <v>0.79995484232592551</v>
      </c>
      <c r="K7041">
        <f t="shared" si="2295"/>
        <v>0</v>
      </c>
      <c r="L7041">
        <f t="shared" si="2302"/>
        <v>0.84403437974695472</v>
      </c>
      <c r="M7041">
        <f t="shared" si="2307"/>
        <v>0.84403437974695472</v>
      </c>
      <c r="N7041">
        <f t="shared" si="2303"/>
        <v>4.1278727133458188</v>
      </c>
      <c r="O7041">
        <f t="shared" si="2296"/>
        <v>5.1108178413534384</v>
      </c>
      <c r="P7041">
        <f t="shared" si="2304"/>
        <v>176.58271662820593</v>
      </c>
      <c r="Q7041">
        <f t="shared" si="2308"/>
        <v>24.505053177154934</v>
      </c>
      <c r="R7041">
        <v>14.96</v>
      </c>
      <c r="S7041">
        <f t="shared" si="2297"/>
        <v>13.574524640110532</v>
      </c>
      <c r="T7041">
        <f t="shared" si="2298"/>
        <v>1.0736281851078797</v>
      </c>
      <c r="U7041">
        <f t="shared" si="2299"/>
        <v>1.1003786093661374</v>
      </c>
      <c r="V7041">
        <f t="shared" si="2300"/>
        <v>1.303472369541997E-2</v>
      </c>
      <c r="W7041">
        <f t="shared" si="2301"/>
        <v>8.1922577865859141E-3</v>
      </c>
      <c r="X7041">
        <f t="shared" si="2312"/>
        <v>1.2968612925352689</v>
      </c>
      <c r="Y7041">
        <f t="shared" si="2312"/>
        <v>0.29858662835903921</v>
      </c>
      <c r="AL7041">
        <v>13.667812499999991</v>
      </c>
    </row>
    <row r="7042" spans="4:38" x14ac:dyDescent="0.55000000000000004">
      <c r="D7042">
        <f t="shared" si="2305"/>
        <v>1.6972743707281834</v>
      </c>
      <c r="E7042">
        <f t="shared" si="2292"/>
        <v>1.2401098941443462</v>
      </c>
      <c r="F7042" s="2">
        <f t="shared" si="2306"/>
        <v>44509</v>
      </c>
      <c r="G7042" s="1">
        <v>2021.9413242009134</v>
      </c>
      <c r="H7042" s="3">
        <v>10.76</v>
      </c>
      <c r="I7042" s="1" t="str">
        <f t="shared" si="2293"/>
        <v/>
      </c>
      <c r="J7042" s="1">
        <f t="shared" si="2294"/>
        <v>0.8063801480190449</v>
      </c>
      <c r="K7042">
        <f t="shared" si="2295"/>
        <v>0</v>
      </c>
      <c r="L7042">
        <f t="shared" si="2302"/>
        <v>0.85803662040819706</v>
      </c>
      <c r="M7042">
        <f t="shared" si="2307"/>
        <v>0.85803662040819706</v>
      </c>
      <c r="N7042">
        <f t="shared" si="2303"/>
        <v>4.150574299012777</v>
      </c>
      <c r="O7042">
        <f t="shared" si="2296"/>
        <v>5.3131627118236731</v>
      </c>
      <c r="P7042">
        <f t="shared" si="2304"/>
        <v>176.77298141245629</v>
      </c>
      <c r="Q7042">
        <f t="shared" si="2308"/>
        <v>24.513851273173891</v>
      </c>
      <c r="R7042">
        <v>15.16</v>
      </c>
      <c r="S7042">
        <f t="shared" si="2297"/>
        <v>13.527692906571481</v>
      </c>
      <c r="T7042">
        <f t="shared" si="2298"/>
        <v>1.0959659583338925</v>
      </c>
      <c r="U7042">
        <f t="shared" si="2299"/>
        <v>1.1313144628459004</v>
      </c>
      <c r="V7042">
        <f t="shared" si="2300"/>
        <v>1.068864115172629E-2</v>
      </c>
      <c r="W7042">
        <f t="shared" si="2301"/>
        <v>8.6249634771188022E-3</v>
      </c>
      <c r="X7042">
        <f t="shared" si="2312"/>
        <v>1.309896016230689</v>
      </c>
      <c r="Y7042">
        <f t="shared" si="2312"/>
        <v>0.3067788861456251</v>
      </c>
      <c r="AL7042">
        <v>13.374270833333332</v>
      </c>
    </row>
    <row r="7043" spans="4:38" x14ac:dyDescent="0.55000000000000004">
      <c r="D7043">
        <f t="shared" si="2305"/>
        <v>1.6512853987797251</v>
      </c>
      <c r="E7043">
        <f t="shared" si="2292"/>
        <v>1.2373846512436006</v>
      </c>
      <c r="F7043" s="2">
        <f t="shared" si="2306"/>
        <v>44510</v>
      </c>
      <c r="G7043" s="1">
        <v>2021.9440639269408</v>
      </c>
      <c r="H7043" s="3">
        <v>10.65</v>
      </c>
      <c r="I7043" s="1" t="str">
        <f t="shared" si="2293"/>
        <v/>
      </c>
      <c r="J7043" s="1">
        <f t="shared" si="2294"/>
        <v>0.80815613721648838</v>
      </c>
      <c r="K7043">
        <f t="shared" si="2295"/>
        <v>0</v>
      </c>
      <c r="L7043">
        <f t="shared" si="2302"/>
        <v>0.87259323057757698</v>
      </c>
      <c r="M7043">
        <f t="shared" si="2307"/>
        <v>0.87259323057757698</v>
      </c>
      <c r="N7043">
        <f t="shared" si="2303"/>
        <v>4.1739143325138084</v>
      </c>
      <c r="O7043">
        <f t="shared" si="2296"/>
        <v>5.2207621090546237</v>
      </c>
      <c r="P7043">
        <f t="shared" si="2304"/>
        <v>176.97390272845985</v>
      </c>
      <c r="Q7043">
        <f t="shared" si="2308"/>
        <v>24.523135290698594</v>
      </c>
      <c r="R7043">
        <v>14.96</v>
      </c>
      <c r="S7043">
        <f t="shared" si="2297"/>
        <v>13.481081134644539</v>
      </c>
      <c r="T7043">
        <f t="shared" si="2298"/>
        <v>1.0736281851078797</v>
      </c>
      <c r="U7043">
        <f t="shared" si="2299"/>
        <v>1.1003786093661374</v>
      </c>
      <c r="V7043">
        <f t="shared" si="2300"/>
        <v>8.2700940941940054E-3</v>
      </c>
      <c r="W7043">
        <f t="shared" si="2301"/>
        <v>9.0427552190298407E-3</v>
      </c>
      <c r="X7043">
        <f t="shared" si="2312"/>
        <v>1.3205846573824152</v>
      </c>
      <c r="Y7043">
        <f t="shared" si="2312"/>
        <v>0.31540384962274393</v>
      </c>
      <c r="AL7043">
        <v>13.306145833333337</v>
      </c>
    </row>
    <row r="7044" spans="4:38" x14ac:dyDescent="0.55000000000000004">
      <c r="D7044">
        <f t="shared" si="2305"/>
        <v>1.6072270157200046</v>
      </c>
      <c r="E7044">
        <f t="shared" ref="E7044:E7107" si="2313">MIN(1/J7044,ftmax)</f>
        <v>1.2107015681825188</v>
      </c>
      <c r="F7044" s="2">
        <f t="shared" si="2306"/>
        <v>44511</v>
      </c>
      <c r="G7044" s="1">
        <v>2021.9468036529681</v>
      </c>
      <c r="H7044" s="3">
        <v>9.56</v>
      </c>
      <c r="I7044" s="1" t="str">
        <f t="shared" ref="I7044:I7107" si="2314">IF(H7044&gt;cutoff,H7044,"")</f>
        <v/>
      </c>
      <c r="J7044" s="1">
        <f t="shared" ref="J7044:J7107" si="2315">MIN(1,EXP(-H7044/turbh))</f>
        <v>0.8259673781551139</v>
      </c>
      <c r="K7044">
        <f t="shared" ref="K7044:K7107" si="2316">IF(INT((G7044-INT(G7044))*365)=spawnday,1,0)</f>
        <v>0</v>
      </c>
      <c r="L7044">
        <f t="shared" si="2302"/>
        <v>0.88689668841060332</v>
      </c>
      <c r="M7044">
        <f t="shared" si="2307"/>
        <v>0.88689668841060332</v>
      </c>
      <c r="N7044">
        <f t="shared" si="2303"/>
        <v>4.1965969669495822</v>
      </c>
      <c r="O7044">
        <f t="shared" ref="O7044:O7107" si="2317">(E7044*U7044*J7044*hh*L7044^(2/3)-T7044*mm*L7044)</f>
        <v>5.312787842697106</v>
      </c>
      <c r="P7044">
        <f t="shared" si="2304"/>
        <v>177.16865376263695</v>
      </c>
      <c r="Q7044">
        <f t="shared" si="2308"/>
        <v>24.532127492510924</v>
      </c>
      <c r="R7044">
        <v>15.01</v>
      </c>
      <c r="S7044">
        <f t="shared" ref="S7044:S7107" si="2318">tbar+tamp*SIN(2*PI()*G7044+tshift)</f>
        <v>13.434703136408579</v>
      </c>
      <c r="T7044">
        <f t="shared" ref="T7044:T7107" si="2319">qten^((R7044-tbar)/10)*IF(R7044&gt;Ttorp,1,torpmult)</f>
        <v>1.0791695788168023</v>
      </c>
      <c r="U7044">
        <f t="shared" ref="U7044:U7107" si="2320">qtenq^((R7044-tbar)/10)*IF(R7044&gt;Ttorp,1,torpmult)</f>
        <v>1.1080323478649261</v>
      </c>
      <c r="V7044">
        <f t="shared" ref="V7044:V7107" si="2321">GA*MIN(1,EXP(-H7044/turbA))-mA*X7044-aB*X7044*Y7044</f>
        <v>6.6522439388854646E-3</v>
      </c>
      <c r="W7044">
        <f t="shared" ref="W7044:W7107" si="2322">eB*aB*X7044*Y7044-zB*Y7044</f>
        <v>9.4415412534401884E-3</v>
      </c>
      <c r="X7044">
        <f t="shared" si="2312"/>
        <v>1.3288547514766091</v>
      </c>
      <c r="Y7044">
        <f t="shared" si="2312"/>
        <v>0.32444660484177379</v>
      </c>
      <c r="AL7044">
        <v>13.23979166666669</v>
      </c>
    </row>
    <row r="7045" spans="4:38" x14ac:dyDescent="0.55000000000000004">
      <c r="D7045">
        <f t="shared" si="2305"/>
        <v>1.5669706310399798</v>
      </c>
      <c r="E7045">
        <f t="shared" si="2313"/>
        <v>1.2046631689197564</v>
      </c>
      <c r="F7045" s="2">
        <f t="shared" si="2306"/>
        <v>44512</v>
      </c>
      <c r="G7045" s="1">
        <v>2021.9495433789955</v>
      </c>
      <c r="H7045" s="3">
        <v>9.31</v>
      </c>
      <c r="I7045" s="1" t="str">
        <f t="shared" si="2314"/>
        <v/>
      </c>
      <c r="J7045" s="1">
        <f t="shared" si="2315"/>
        <v>0.8301075568673012</v>
      </c>
      <c r="K7045">
        <f t="shared" si="2316"/>
        <v>0</v>
      </c>
      <c r="L7045">
        <f t="shared" ref="L7045:L7108" si="2323">IF(K7045=1,wrec,L7044+O7044/365)</f>
        <v>0.90145227154128027</v>
      </c>
      <c r="M7045">
        <f t="shared" si="2307"/>
        <v>0.90145227154128027</v>
      </c>
      <c r="N7045">
        <f t="shared" ref="N7045:N7108" si="2324">(L7045/0.012)^(1/3)</f>
        <v>4.219430428366592</v>
      </c>
      <c r="O7045">
        <f t="shared" si="2317"/>
        <v>5.1597022269251989</v>
      </c>
      <c r="P7045">
        <f t="shared" ref="P7045:P7108" si="2325">P7044+(J7044*U7044*hh*P7044^(2/3)-T7044*mm*P7044)/365</f>
        <v>177.37482664659478</v>
      </c>
      <c r="Q7045">
        <f t="shared" si="2308"/>
        <v>24.541639895287865</v>
      </c>
      <c r="R7045">
        <v>14.73</v>
      </c>
      <c r="S7045">
        <f t="shared" si="2318"/>
        <v>13.388572654660459</v>
      </c>
      <c r="T7045">
        <f t="shared" si="2319"/>
        <v>1.0485020150412112</v>
      </c>
      <c r="U7045">
        <f t="shared" si="2320"/>
        <v>1.0658467360679427</v>
      </c>
      <c r="V7045">
        <f t="shared" si="2321"/>
        <v>4.5374562265991722E-3</v>
      </c>
      <c r="W7045">
        <f t="shared" si="2322"/>
        <v>9.8317918056078247E-3</v>
      </c>
      <c r="X7045">
        <f t="shared" si="2312"/>
        <v>1.3355069954154946</v>
      </c>
      <c r="Y7045">
        <f t="shared" si="2312"/>
        <v>0.333888146095214</v>
      </c>
      <c r="AL7045">
        <v>13.027708333333337</v>
      </c>
    </row>
    <row r="7046" spans="4:38" x14ac:dyDescent="0.55000000000000004">
      <c r="D7046">
        <f t="shared" ref="D7046:D7109" si="2326">0.9*D7045+0.1*E7046</f>
        <v>1.5239516015389993</v>
      </c>
      <c r="E7046">
        <f t="shared" si="2313"/>
        <v>1.1367803360301751</v>
      </c>
      <c r="F7046" s="2">
        <f t="shared" ref="F7046:F7109" si="2327">F7045+1</f>
        <v>44513</v>
      </c>
      <c r="G7046" s="1">
        <v>2021.9522831050228</v>
      </c>
      <c r="H7046" s="3">
        <v>6.41</v>
      </c>
      <c r="I7046" s="1" t="str">
        <f t="shared" si="2314"/>
        <v/>
      </c>
      <c r="J7046" s="1">
        <f t="shared" si="2315"/>
        <v>0.87967742606470944</v>
      </c>
      <c r="K7046">
        <f t="shared" si="2316"/>
        <v>0</v>
      </c>
      <c r="L7046">
        <f t="shared" si="2323"/>
        <v>0.91558844202600687</v>
      </c>
      <c r="M7046">
        <f t="shared" ref="M7046:M7109" si="2328">IF(K7047=1,"",L7046)</f>
        <v>0.91558844202600687</v>
      </c>
      <c r="N7046">
        <f t="shared" si="2324"/>
        <v>4.2413718719121709</v>
      </c>
      <c r="O7046">
        <f t="shared" si="2317"/>
        <v>5.0800713002390774</v>
      </c>
      <c r="P7046">
        <f t="shared" si="2325"/>
        <v>177.57305603115421</v>
      </c>
      <c r="Q7046">
        <f t="shared" ref="Q7046:Q7109" si="2329">(P7046/0.012)^(1/3)</f>
        <v>24.550778852797983</v>
      </c>
      <c r="R7046">
        <v>14.55</v>
      </c>
      <c r="S7046">
        <f t="shared" si="2318"/>
        <v>13.342703358852667</v>
      </c>
      <c r="T7046">
        <f t="shared" si="2319"/>
        <v>1.0292489316526359</v>
      </c>
      <c r="U7046">
        <f t="shared" si="2320"/>
        <v>1.039579435175279</v>
      </c>
      <c r="V7046">
        <f t="shared" si="2321"/>
        <v>4.3608772957436925E-3</v>
      </c>
      <c r="W7046">
        <f t="shared" si="2322"/>
        <v>1.0202402260510715E-2</v>
      </c>
      <c r="X7046">
        <f t="shared" ref="X7046:Y7061" si="2330">MAX(0.0000000001,X7045+V7045)</f>
        <v>1.3400444516420937</v>
      </c>
      <c r="Y7046">
        <f t="shared" si="2330"/>
        <v>0.34371993790082184</v>
      </c>
      <c r="AL7046">
        <v>12.657395833333334</v>
      </c>
    </row>
    <row r="7047" spans="4:38" x14ac:dyDescent="0.55000000000000004">
      <c r="D7047">
        <f t="shared" si="2326"/>
        <v>1.483586832753341</v>
      </c>
      <c r="E7047">
        <f t="shared" si="2313"/>
        <v>1.1203039136824158</v>
      </c>
      <c r="F7047" s="2">
        <f t="shared" si="2327"/>
        <v>44514</v>
      </c>
      <c r="G7047" s="1">
        <v>2021.9550228310502</v>
      </c>
      <c r="H7047" s="3">
        <v>5.68</v>
      </c>
      <c r="I7047" s="1" t="str">
        <f t="shared" si="2314"/>
        <v/>
      </c>
      <c r="J7047" s="1">
        <f t="shared" si="2315"/>
        <v>0.89261493045491613</v>
      </c>
      <c r="K7047">
        <f t="shared" si="2316"/>
        <v>0</v>
      </c>
      <c r="L7047">
        <f t="shared" si="2323"/>
        <v>0.92950644558830575</v>
      </c>
      <c r="M7047">
        <f t="shared" si="2328"/>
        <v>0.92950644558830575</v>
      </c>
      <c r="N7047">
        <f t="shared" si="2324"/>
        <v>4.2627551381363826</v>
      </c>
      <c r="O7047">
        <f t="shared" si="2317"/>
        <v>5.0714391970257955</v>
      </c>
      <c r="P7047">
        <f t="shared" si="2325"/>
        <v>177.79006893879779</v>
      </c>
      <c r="Q7047">
        <f t="shared" si="2329"/>
        <v>24.560775990696524</v>
      </c>
      <c r="R7047">
        <v>14.47</v>
      </c>
      <c r="S7047">
        <f t="shared" si="2318"/>
        <v>13.297108841057181</v>
      </c>
      <c r="T7047">
        <f t="shared" si="2319"/>
        <v>1.0208058744506308</v>
      </c>
      <c r="U7047">
        <f t="shared" si="2320"/>
        <v>1.0281138266560668</v>
      </c>
      <c r="V7047">
        <f t="shared" si="2321"/>
        <v>2.647363072514973E-3</v>
      </c>
      <c r="W7047">
        <f t="shared" si="2322"/>
        <v>1.0585490560985065E-2</v>
      </c>
      <c r="X7047">
        <f t="shared" si="2330"/>
        <v>1.3444053289378375</v>
      </c>
      <c r="Y7047">
        <f t="shared" si="2330"/>
        <v>0.35392234016133256</v>
      </c>
      <c r="AL7047">
        <v>12.602604166666667</v>
      </c>
    </row>
    <row r="7048" spans="4:38" x14ac:dyDescent="0.55000000000000004">
      <c r="D7048">
        <f t="shared" si="2326"/>
        <v>1.4462992105135775</v>
      </c>
      <c r="E7048">
        <f t="shared" si="2313"/>
        <v>1.1107106103557052</v>
      </c>
      <c r="F7048" s="2">
        <f t="shared" si="2327"/>
        <v>44515</v>
      </c>
      <c r="G7048" s="1">
        <v>2021.9577625570778</v>
      </c>
      <c r="H7048" s="3">
        <v>5.25</v>
      </c>
      <c r="I7048" s="1" t="str">
        <f t="shared" si="2314"/>
        <v/>
      </c>
      <c r="J7048" s="1">
        <f t="shared" si="2315"/>
        <v>0.90032452258626561</v>
      </c>
      <c r="K7048">
        <f t="shared" si="2316"/>
        <v>0</v>
      </c>
      <c r="L7048">
        <f t="shared" si="2323"/>
        <v>0.94340079955276002</v>
      </c>
      <c r="M7048">
        <f t="shared" si="2328"/>
        <v>0.94340079955276002</v>
      </c>
      <c r="N7048">
        <f t="shared" si="2324"/>
        <v>4.2838902036691726</v>
      </c>
      <c r="O7048">
        <f t="shared" si="2317"/>
        <v>5.0619874523547841</v>
      </c>
      <c r="P7048">
        <f t="shared" si="2325"/>
        <v>178.01060226019803</v>
      </c>
      <c r="Q7048">
        <f t="shared" si="2329"/>
        <v>24.570926972928127</v>
      </c>
      <c r="R7048">
        <v>14.39</v>
      </c>
      <c r="S7048">
        <f t="shared" si="2318"/>
        <v>13.251802611904001</v>
      </c>
      <c r="T7048">
        <f t="shared" si="2319"/>
        <v>1.0124320766986226</v>
      </c>
      <c r="U7048">
        <f t="shared" si="2320"/>
        <v>1.0167746732919565</v>
      </c>
      <c r="V7048">
        <f t="shared" si="2321"/>
        <v>8.2418311460207005E-4</v>
      </c>
      <c r="W7048">
        <f t="shared" si="2322"/>
        <v>1.0952272012041591E-2</v>
      </c>
      <c r="X7048">
        <f t="shared" si="2330"/>
        <v>1.3470526920103525</v>
      </c>
      <c r="Y7048">
        <f t="shared" si="2330"/>
        <v>0.36450783072231763</v>
      </c>
      <c r="AL7048">
        <v>12.537604166666668</v>
      </c>
    </row>
    <row r="7049" spans="4:38" x14ac:dyDescent="0.55000000000000004">
      <c r="D7049">
        <f t="shared" si="2326"/>
        <v>1.4125406024151326</v>
      </c>
      <c r="E7049">
        <f t="shared" si="2313"/>
        <v>1.1087131295291288</v>
      </c>
      <c r="F7049" s="2">
        <f t="shared" si="2327"/>
        <v>44516</v>
      </c>
      <c r="G7049" s="1">
        <v>2021.9605022831051</v>
      </c>
      <c r="H7049" s="3">
        <v>5.16</v>
      </c>
      <c r="I7049" s="1" t="str">
        <f t="shared" si="2314"/>
        <v/>
      </c>
      <c r="J7049" s="1">
        <f t="shared" si="2315"/>
        <v>0.90194656612815682</v>
      </c>
      <c r="K7049">
        <f t="shared" si="2316"/>
        <v>0</v>
      </c>
      <c r="L7049">
        <f t="shared" si="2323"/>
        <v>0.9572692583263348</v>
      </c>
      <c r="M7049">
        <f t="shared" si="2328"/>
        <v>0.9572692583263348</v>
      </c>
      <c r="N7049">
        <f t="shared" si="2324"/>
        <v>4.3047799413650791</v>
      </c>
      <c r="O7049">
        <f t="shared" si="2317"/>
        <v>5.0589027129881572</v>
      </c>
      <c r="P7049">
        <f t="shared" si="2325"/>
        <v>178.23197034773028</v>
      </c>
      <c r="Q7049">
        <f t="shared" si="2329"/>
        <v>24.581107950770075</v>
      </c>
      <c r="R7049">
        <v>14.32</v>
      </c>
      <c r="S7049">
        <f t="shared" si="2318"/>
        <v>13.206798096616186</v>
      </c>
      <c r="T7049">
        <f t="shared" si="2319"/>
        <v>1.0051613713069258</v>
      </c>
      <c r="U7049">
        <f t="shared" si="2320"/>
        <v>1.0069555500567189</v>
      </c>
      <c r="V7049">
        <f t="shared" si="2321"/>
        <v>-1.1168091421245308E-3</v>
      </c>
      <c r="W7049">
        <f t="shared" si="2322"/>
        <v>1.1297443371025123E-2</v>
      </c>
      <c r="X7049">
        <f t="shared" si="2330"/>
        <v>1.3478768751249546</v>
      </c>
      <c r="Y7049">
        <f t="shared" si="2330"/>
        <v>0.3754601027343592</v>
      </c>
      <c r="AL7049">
        <v>12.515312500000009</v>
      </c>
    </row>
    <row r="7050" spans="4:38" x14ac:dyDescent="0.55000000000000004">
      <c r="D7050">
        <f t="shared" si="2326"/>
        <v>1.3851693805060814</v>
      </c>
      <c r="E7050">
        <f t="shared" si="2313"/>
        <v>1.1388283833246218</v>
      </c>
      <c r="F7050" s="2">
        <f t="shared" si="2327"/>
        <v>44517</v>
      </c>
      <c r="G7050" s="1">
        <v>2021.9632420091325</v>
      </c>
      <c r="H7050" s="3">
        <v>6.5</v>
      </c>
      <c r="I7050" s="1" t="str">
        <f t="shared" si="2314"/>
        <v/>
      </c>
      <c r="J7050" s="1">
        <f t="shared" si="2315"/>
        <v>0.8780954309205613</v>
      </c>
      <c r="K7050">
        <f t="shared" si="2316"/>
        <v>0</v>
      </c>
      <c r="L7050">
        <f t="shared" si="2323"/>
        <v>0.97112926575917902</v>
      </c>
      <c r="M7050">
        <f t="shared" si="2328"/>
        <v>0.97112926575917902</v>
      </c>
      <c r="N7050">
        <f t="shared" si="2324"/>
        <v>4.3254563330773035</v>
      </c>
      <c r="O7050">
        <f t="shared" si="2317"/>
        <v>5.0407793708029818</v>
      </c>
      <c r="P7050">
        <f t="shared" si="2325"/>
        <v>178.45152969123549</v>
      </c>
      <c r="Q7050">
        <f t="shared" si="2329"/>
        <v>24.591197418787225</v>
      </c>
      <c r="R7050">
        <v>14.23</v>
      </c>
      <c r="S7050">
        <f t="shared" si="2318"/>
        <v>13.162108630993385</v>
      </c>
      <c r="T7050">
        <f t="shared" si="2319"/>
        <v>0.99588999162956804</v>
      </c>
      <c r="U7050">
        <f t="shared" si="2320"/>
        <v>0.99447016867321458</v>
      </c>
      <c r="V7050">
        <f t="shared" si="2321"/>
        <v>-3.9040882613758099E-3</v>
      </c>
      <c r="W7050">
        <f t="shared" si="2322"/>
        <v>1.1614918308021357E-2</v>
      </c>
      <c r="X7050">
        <f t="shared" si="2330"/>
        <v>1.34676006598283</v>
      </c>
      <c r="Y7050">
        <f t="shared" si="2330"/>
        <v>0.38675754610538432</v>
      </c>
      <c r="AL7050">
        <v>12.575937500000007</v>
      </c>
    </row>
    <row r="7051" spans="4:38" x14ac:dyDescent="0.55000000000000004">
      <c r="D7051">
        <f t="shared" si="2326"/>
        <v>1.3598540295553907</v>
      </c>
      <c r="E7051">
        <f t="shared" si="2313"/>
        <v>1.1320158709991752</v>
      </c>
      <c r="F7051" s="2">
        <f t="shared" si="2327"/>
        <v>44518</v>
      </c>
      <c r="G7051" s="1">
        <v>2021.9659817351599</v>
      </c>
      <c r="H7051" s="3">
        <v>6.2</v>
      </c>
      <c r="I7051" s="1" t="str">
        <f t="shared" si="2314"/>
        <v/>
      </c>
      <c r="J7051" s="1">
        <f t="shared" si="2315"/>
        <v>0.8833798408827509</v>
      </c>
      <c r="K7051">
        <f t="shared" si="2316"/>
        <v>0</v>
      </c>
      <c r="L7051">
        <f t="shared" si="2323"/>
        <v>0.98493962019973513</v>
      </c>
      <c r="M7051">
        <f t="shared" si="2328"/>
        <v>0.98493962019973513</v>
      </c>
      <c r="N7051">
        <f t="shared" si="2324"/>
        <v>4.3458638922387545</v>
      </c>
      <c r="O7051">
        <f t="shared" si="2317"/>
        <v>5.0647752305467906</v>
      </c>
      <c r="P7051">
        <f t="shared" si="2325"/>
        <v>178.65616812845568</v>
      </c>
      <c r="Q7051">
        <f t="shared" si="2329"/>
        <v>24.600593773924771</v>
      </c>
      <c r="R7051">
        <v>14.2</v>
      </c>
      <c r="S7051">
        <f t="shared" si="2318"/>
        <v>13.117747457498181</v>
      </c>
      <c r="T7051">
        <f t="shared" si="2319"/>
        <v>0.99281857463919432</v>
      </c>
      <c r="U7051">
        <f t="shared" si="2320"/>
        <v>0.99034287193302462</v>
      </c>
      <c r="V7051">
        <f t="shared" si="2321"/>
        <v>-5.3149441786453921E-3</v>
      </c>
      <c r="W7051">
        <f t="shared" si="2322"/>
        <v>1.1882857373716565E-2</v>
      </c>
      <c r="X7051">
        <f t="shared" si="2330"/>
        <v>1.3428559777214542</v>
      </c>
      <c r="Y7051">
        <f t="shared" si="2330"/>
        <v>0.39837246441340568</v>
      </c>
      <c r="AL7051">
        <v>12.728958333333336</v>
      </c>
    </row>
    <row r="7052" spans="4:38" x14ac:dyDescent="0.55000000000000004">
      <c r="D7052">
        <f t="shared" si="2326"/>
        <v>1.3370475756462301</v>
      </c>
      <c r="E7052">
        <f t="shared" si="2313"/>
        <v>1.1317894904637835</v>
      </c>
      <c r="F7052" s="2">
        <f t="shared" si="2327"/>
        <v>44519</v>
      </c>
      <c r="G7052" s="1">
        <v>2021.9687214611872</v>
      </c>
      <c r="H7052" s="3">
        <v>6.19</v>
      </c>
      <c r="I7052" s="1" t="str">
        <f t="shared" si="2314"/>
        <v/>
      </c>
      <c r="J7052" s="1">
        <f t="shared" si="2315"/>
        <v>0.88355653451970217</v>
      </c>
      <c r="K7052">
        <f t="shared" si="2316"/>
        <v>0</v>
      </c>
      <c r="L7052">
        <f t="shared" si="2323"/>
        <v>0.99881571672178115</v>
      </c>
      <c r="M7052">
        <f t="shared" si="2328"/>
        <v>0.99881571672178115</v>
      </c>
      <c r="N7052">
        <f t="shared" si="2324"/>
        <v>4.3661773646611959</v>
      </c>
      <c r="O7052">
        <f t="shared" si="2317"/>
        <v>4.9181919594529875</v>
      </c>
      <c r="P7052">
        <f t="shared" si="2325"/>
        <v>178.86234826174834</v>
      </c>
      <c r="Q7052">
        <f t="shared" si="2329"/>
        <v>24.610053665168717</v>
      </c>
      <c r="R7052">
        <v>13.93</v>
      </c>
      <c r="S7052">
        <f t="shared" si="2318"/>
        <v>13.073727721298935</v>
      </c>
      <c r="T7052">
        <f t="shared" si="2319"/>
        <v>0.96559859892956823</v>
      </c>
      <c r="U7052">
        <f t="shared" si="2320"/>
        <v>0.9539595505475581</v>
      </c>
      <c r="V7052">
        <f t="shared" si="2321"/>
        <v>-6.8077663085273354E-3</v>
      </c>
      <c r="W7052">
        <f t="shared" si="2322"/>
        <v>1.2123920138733542E-2</v>
      </c>
      <c r="X7052">
        <f t="shared" si="2330"/>
        <v>1.3375410335428088</v>
      </c>
      <c r="Y7052">
        <f t="shared" si="2330"/>
        <v>0.41025532178712226</v>
      </c>
      <c r="AL7052">
        <v>12.587500000000006</v>
      </c>
    </row>
    <row r="7053" spans="4:38" x14ac:dyDescent="0.55000000000000004">
      <c r="D7053">
        <f t="shared" si="2326"/>
        <v>1.3180485717904264</v>
      </c>
      <c r="E7053">
        <f t="shared" si="2313"/>
        <v>1.1470575370881946</v>
      </c>
      <c r="F7053" s="2">
        <f t="shared" si="2327"/>
        <v>44520</v>
      </c>
      <c r="G7053" s="1">
        <v>2021.9714611872148</v>
      </c>
      <c r="H7053" s="3">
        <v>6.86</v>
      </c>
      <c r="I7053" s="1" t="str">
        <f t="shared" si="2314"/>
        <v/>
      </c>
      <c r="J7053" s="1">
        <f t="shared" si="2315"/>
        <v>0.8717958495251249</v>
      </c>
      <c r="K7053">
        <f t="shared" si="2316"/>
        <v>0</v>
      </c>
      <c r="L7053">
        <f t="shared" si="2323"/>
        <v>1.0122902152408304</v>
      </c>
      <c r="M7053">
        <f t="shared" si="2328"/>
        <v>1.0122902152408304</v>
      </c>
      <c r="N7053">
        <f t="shared" si="2324"/>
        <v>4.3857236657255587</v>
      </c>
      <c r="O7053">
        <f t="shared" si="2317"/>
        <v>4.8490412383480521</v>
      </c>
      <c r="P7053">
        <f t="shared" si="2325"/>
        <v>179.05904353713342</v>
      </c>
      <c r="Q7053">
        <f t="shared" si="2329"/>
        <v>24.619071601732159</v>
      </c>
      <c r="R7053">
        <v>13.77</v>
      </c>
      <c r="S7053">
        <f t="shared" si="2318"/>
        <v>13.030062466388909</v>
      </c>
      <c r="T7053">
        <f t="shared" si="2319"/>
        <v>0.94982172408168886</v>
      </c>
      <c r="U7053">
        <f t="shared" si="2320"/>
        <v>0.93303299153680741</v>
      </c>
      <c r="V7053">
        <f t="shared" si="2321"/>
        <v>-8.6299557247958153E-3</v>
      </c>
      <c r="W7053">
        <f t="shared" si="2322"/>
        <v>1.2332683971202289E-2</v>
      </c>
      <c r="X7053">
        <f t="shared" si="2330"/>
        <v>1.3307332672342815</v>
      </c>
      <c r="Y7053">
        <f t="shared" si="2330"/>
        <v>0.4223792419258558</v>
      </c>
      <c r="AL7053">
        <v>12.494999999999999</v>
      </c>
    </row>
    <row r="7054" spans="4:38" x14ac:dyDescent="0.55000000000000004">
      <c r="D7054">
        <f t="shared" si="2326"/>
        <v>1.3077019164723909</v>
      </c>
      <c r="E7054">
        <f t="shared" si="2313"/>
        <v>1.21458201861007</v>
      </c>
      <c r="F7054" s="2">
        <f t="shared" si="2327"/>
        <v>44521</v>
      </c>
      <c r="G7054" s="1">
        <v>2021.9742009132422</v>
      </c>
      <c r="H7054" s="3">
        <v>9.7200000000000006</v>
      </c>
      <c r="I7054" s="1" t="str">
        <f t="shared" si="2314"/>
        <v/>
      </c>
      <c r="J7054" s="1">
        <f t="shared" si="2315"/>
        <v>0.82332850699071691</v>
      </c>
      <c r="K7054">
        <f t="shared" si="2316"/>
        <v>0</v>
      </c>
      <c r="L7054">
        <f t="shared" si="2323"/>
        <v>1.0255752597294552</v>
      </c>
      <c r="M7054">
        <f t="shared" si="2328"/>
        <v>1.0255752597294552</v>
      </c>
      <c r="N7054">
        <f t="shared" si="2324"/>
        <v>4.4048260576113698</v>
      </c>
      <c r="O7054">
        <f t="shared" si="2317"/>
        <v>4.8137411394811824</v>
      </c>
      <c r="P7054">
        <f t="shared" si="2325"/>
        <v>179.24491386317538</v>
      </c>
      <c r="Q7054">
        <f t="shared" si="2329"/>
        <v>24.62758717727867</v>
      </c>
      <c r="R7054">
        <v>13.66</v>
      </c>
      <c r="S7054">
        <f t="shared" si="2318"/>
        <v>12.986764631730177</v>
      </c>
      <c r="T7054">
        <f t="shared" si="2319"/>
        <v>0.93912490969821627</v>
      </c>
      <c r="U7054">
        <f t="shared" si="2320"/>
        <v>0.91891288347904998</v>
      </c>
      <c r="V7054">
        <f t="shared" si="2321"/>
        <v>-1.1753098928967295E-2</v>
      </c>
      <c r="W7054">
        <f t="shared" si="2322"/>
        <v>1.2497694956738345E-2</v>
      </c>
      <c r="X7054">
        <f t="shared" si="2330"/>
        <v>1.3221033115094858</v>
      </c>
      <c r="Y7054">
        <f t="shared" si="2330"/>
        <v>0.43471192589705809</v>
      </c>
      <c r="AL7054">
        <v>12.545833333333325</v>
      </c>
    </row>
    <row r="7055" spans="4:38" x14ac:dyDescent="0.55000000000000004">
      <c r="D7055">
        <f t="shared" si="2326"/>
        <v>1.2938611075341189</v>
      </c>
      <c r="E7055">
        <f t="shared" si="2313"/>
        <v>1.16929382708967</v>
      </c>
      <c r="F7055" s="2">
        <f t="shared" si="2327"/>
        <v>44522</v>
      </c>
      <c r="G7055" s="1">
        <v>2021.9769406392695</v>
      </c>
      <c r="H7055" s="3">
        <v>7.82</v>
      </c>
      <c r="I7055" s="1" t="str">
        <f t="shared" si="2314"/>
        <v/>
      </c>
      <c r="J7055" s="1">
        <f t="shared" si="2315"/>
        <v>0.8552170351304802</v>
      </c>
      <c r="K7055">
        <f t="shared" si="2316"/>
        <v>0</v>
      </c>
      <c r="L7055">
        <f t="shared" si="2323"/>
        <v>1.0387635916184448</v>
      </c>
      <c r="M7055">
        <f t="shared" si="2328"/>
        <v>1.0387635916184448</v>
      </c>
      <c r="N7055">
        <f t="shared" si="2324"/>
        <v>4.4236269077043788</v>
      </c>
      <c r="O7055">
        <f t="shared" si="2317"/>
        <v>4.5657327525257401</v>
      </c>
      <c r="P7055">
        <f t="shared" si="2325"/>
        <v>179.40540359457486</v>
      </c>
      <c r="Q7055">
        <f t="shared" si="2329"/>
        <v>24.634935216181951</v>
      </c>
      <c r="R7055">
        <v>13.23</v>
      </c>
      <c r="S7055">
        <f t="shared" si="2318"/>
        <v>12.943847047410109</v>
      </c>
      <c r="T7055">
        <f t="shared" si="2319"/>
        <v>0.89845341701205306</v>
      </c>
      <c r="U7055">
        <f t="shared" si="2320"/>
        <v>0.8657365655196585</v>
      </c>
      <c r="V7055">
        <f t="shared" si="2321"/>
        <v>-1.1281332440989097E-2</v>
      </c>
      <c r="W7055">
        <f t="shared" si="2322"/>
        <v>1.2583678697047056E-2</v>
      </c>
      <c r="X7055">
        <f t="shared" si="2330"/>
        <v>1.3103502125805184</v>
      </c>
      <c r="Y7055">
        <f t="shared" si="2330"/>
        <v>0.44720962085379645</v>
      </c>
      <c r="AL7055">
        <v>12.516145833333328</v>
      </c>
    </row>
    <row r="7056" spans="4:38" x14ac:dyDescent="0.55000000000000004">
      <c r="D7056">
        <f t="shared" si="2326"/>
        <v>1.2779939924891828</v>
      </c>
      <c r="E7056">
        <f t="shared" si="2313"/>
        <v>1.1351899570847566</v>
      </c>
      <c r="F7056" s="2">
        <f t="shared" si="2327"/>
        <v>44523</v>
      </c>
      <c r="G7056" s="1">
        <v>2021.9796803652969</v>
      </c>
      <c r="H7056" s="3">
        <v>6.34</v>
      </c>
      <c r="I7056" s="1" t="str">
        <f t="shared" si="2314"/>
        <v/>
      </c>
      <c r="J7056" s="1">
        <f t="shared" si="2315"/>
        <v>0.88090983694752423</v>
      </c>
      <c r="K7056">
        <f t="shared" si="2316"/>
        <v>0</v>
      </c>
      <c r="L7056">
        <f t="shared" si="2323"/>
        <v>1.0512724484746796</v>
      </c>
      <c r="M7056">
        <f t="shared" si="2328"/>
        <v>1.0512724484746796</v>
      </c>
      <c r="N7056">
        <f t="shared" si="2324"/>
        <v>4.4413126373002401</v>
      </c>
      <c r="O7056">
        <f t="shared" si="2317"/>
        <v>4.6136827284072393</v>
      </c>
      <c r="P7056">
        <f t="shared" si="2325"/>
        <v>179.56710038872376</v>
      </c>
      <c r="Q7056">
        <f t="shared" si="2329"/>
        <v>24.642334090154975</v>
      </c>
      <c r="R7056">
        <v>13.25</v>
      </c>
      <c r="S7056">
        <f t="shared" si="2318"/>
        <v>12.901322430830581</v>
      </c>
      <c r="T7056">
        <f t="shared" si="2319"/>
        <v>0.90030545341741619</v>
      </c>
      <c r="U7056">
        <f t="shared" si="2320"/>
        <v>0.86814022760104292</v>
      </c>
      <c r="V7056">
        <f t="shared" si="2321"/>
        <v>-1.111710662233209E-2</v>
      </c>
      <c r="W7056">
        <f t="shared" si="2322"/>
        <v>1.2668032688611285E-2</v>
      </c>
      <c r="X7056">
        <f t="shared" si="2330"/>
        <v>1.2990688801395294</v>
      </c>
      <c r="Y7056">
        <f t="shared" si="2330"/>
        <v>0.45979329955084353</v>
      </c>
      <c r="AL7056">
        <v>12.461145833333333</v>
      </c>
    </row>
    <row r="7057" spans="4:38" x14ac:dyDescent="0.55000000000000004">
      <c r="D7057">
        <f t="shared" si="2326"/>
        <v>1.26473987125309</v>
      </c>
      <c r="E7057">
        <f t="shared" si="2313"/>
        <v>1.1454527801282532</v>
      </c>
      <c r="F7057" s="2">
        <f t="shared" si="2327"/>
        <v>44524</v>
      </c>
      <c r="G7057" s="1">
        <v>2021.9824200913242</v>
      </c>
      <c r="H7057" s="3">
        <v>6.79</v>
      </c>
      <c r="I7057" s="1" t="str">
        <f t="shared" si="2314"/>
        <v/>
      </c>
      <c r="J7057" s="1">
        <f t="shared" si="2315"/>
        <v>0.87301721847323355</v>
      </c>
      <c r="K7057">
        <f t="shared" si="2316"/>
        <v>0</v>
      </c>
      <c r="L7057">
        <f t="shared" si="2323"/>
        <v>1.06391267512785</v>
      </c>
      <c r="M7057">
        <f t="shared" si="2328"/>
        <v>1.06391267512785</v>
      </c>
      <c r="N7057">
        <f t="shared" si="2324"/>
        <v>4.4590421638511408</v>
      </c>
      <c r="O7057">
        <f t="shared" si="2317"/>
        <v>4.5768175284919543</v>
      </c>
      <c r="P7057">
        <f t="shared" si="2325"/>
        <v>179.74035786461474</v>
      </c>
      <c r="Q7057">
        <f t="shared" si="2329"/>
        <v>24.650257026634787</v>
      </c>
      <c r="R7057">
        <v>13.14</v>
      </c>
      <c r="S7057">
        <f t="shared" si="2318"/>
        <v>12.859203382948809</v>
      </c>
      <c r="T7057">
        <f t="shared" si="2319"/>
        <v>0.89016628721446867</v>
      </c>
      <c r="U7057">
        <f t="shared" si="2320"/>
        <v>0.85500217789197297</v>
      </c>
      <c r="V7057">
        <f t="shared" si="2321"/>
        <v>-1.2274010355061024E-2</v>
      </c>
      <c r="W7057">
        <f t="shared" si="2322"/>
        <v>1.2743932070779198E-2</v>
      </c>
      <c r="X7057">
        <f t="shared" si="2330"/>
        <v>1.2879517735171973</v>
      </c>
      <c r="Y7057">
        <f t="shared" si="2330"/>
        <v>0.4724613322394548</v>
      </c>
      <c r="AL7057">
        <v>12.336875000000001</v>
      </c>
    </row>
    <row r="7058" spans="4:38" x14ac:dyDescent="0.55000000000000004">
      <c r="D7058">
        <f t="shared" si="2326"/>
        <v>1.2567963692598176</v>
      </c>
      <c r="E7058">
        <f t="shared" si="2313"/>
        <v>1.1853048513203654</v>
      </c>
      <c r="F7058" s="2">
        <f t="shared" si="2327"/>
        <v>44525</v>
      </c>
      <c r="G7058" s="1">
        <v>2021.9851598173516</v>
      </c>
      <c r="H7058" s="3">
        <v>8.5</v>
      </c>
      <c r="I7058" s="1" t="str">
        <f t="shared" si="2314"/>
        <v/>
      </c>
      <c r="J7058" s="1">
        <f t="shared" si="2315"/>
        <v>0.8436648165963837</v>
      </c>
      <c r="K7058">
        <f t="shared" si="2316"/>
        <v>0</v>
      </c>
      <c r="L7058">
        <f t="shared" si="2323"/>
        <v>1.0764519012333074</v>
      </c>
      <c r="M7058">
        <f t="shared" si="2328"/>
        <v>1.0764519012333074</v>
      </c>
      <c r="N7058">
        <f t="shared" si="2324"/>
        <v>4.4764918110689766</v>
      </c>
      <c r="O7058">
        <f t="shared" si="2317"/>
        <v>4.3316696187649253</v>
      </c>
      <c r="P7058">
        <f t="shared" si="2325"/>
        <v>179.90694898499439</v>
      </c>
      <c r="Q7058">
        <f t="shared" si="2329"/>
        <v>24.657870315676163</v>
      </c>
      <c r="R7058">
        <v>12.7</v>
      </c>
      <c r="S7058">
        <f t="shared" si="2318"/>
        <v>12.817502384556587</v>
      </c>
      <c r="T7058">
        <f t="shared" si="2319"/>
        <v>0.85073869965100679</v>
      </c>
      <c r="U7058">
        <f t="shared" si="2320"/>
        <v>0.80440837094191575</v>
      </c>
      <c r="V7058">
        <f t="shared" si="2321"/>
        <v>-1.413082380810303E-2</v>
      </c>
      <c r="W7058">
        <f t="shared" si="2322"/>
        <v>1.2777998872578814E-2</v>
      </c>
      <c r="X7058">
        <f t="shared" si="2330"/>
        <v>1.2756777631621363</v>
      </c>
      <c r="Y7058">
        <f t="shared" si="2330"/>
        <v>0.48520526431023397</v>
      </c>
      <c r="AL7058">
        <v>12.265937499999986</v>
      </c>
    </row>
    <row r="7059" spans="4:38" x14ac:dyDescent="0.55000000000000004">
      <c r="D7059">
        <f t="shared" si="2326"/>
        <v>1.2499557977076965</v>
      </c>
      <c r="E7059">
        <f t="shared" si="2313"/>
        <v>1.1883906537386069</v>
      </c>
      <c r="F7059" s="2">
        <f t="shared" si="2327"/>
        <v>44526</v>
      </c>
      <c r="G7059" s="1">
        <v>2021.9878995433792</v>
      </c>
      <c r="H7059" s="3">
        <v>8.6300000000000008</v>
      </c>
      <c r="I7059" s="1" t="str">
        <f t="shared" si="2314"/>
        <v/>
      </c>
      <c r="J7059" s="1">
        <f t="shared" si="2315"/>
        <v>0.84147413719054331</v>
      </c>
      <c r="K7059">
        <f t="shared" si="2316"/>
        <v>0</v>
      </c>
      <c r="L7059">
        <f t="shared" si="2323"/>
        <v>1.0883194892299235</v>
      </c>
      <c r="M7059">
        <f t="shared" si="2328"/>
        <v>1.0883194892299235</v>
      </c>
      <c r="N7059">
        <f t="shared" si="2324"/>
        <v>4.4928824233930831</v>
      </c>
      <c r="O7059">
        <f t="shared" si="2317"/>
        <v>4.1680141968321056</v>
      </c>
      <c r="P7059">
        <f t="shared" si="2325"/>
        <v>180.04916434405413</v>
      </c>
      <c r="Q7059">
        <f t="shared" si="2329"/>
        <v>24.664365903701341</v>
      </c>
      <c r="R7059">
        <v>12.38</v>
      </c>
      <c r="S7059">
        <f t="shared" si="2318"/>
        <v>12.776231792550908</v>
      </c>
      <c r="T7059">
        <f t="shared" si="2319"/>
        <v>0.82316544658831758</v>
      </c>
      <c r="U7059">
        <f t="shared" si="2320"/>
        <v>0.76950361008043133</v>
      </c>
      <c r="V7059">
        <f t="shared" si="2321"/>
        <v>-1.4649336357344708E-2</v>
      </c>
      <c r="W7059">
        <f t="shared" si="2322"/>
        <v>1.2748591071613684E-2</v>
      </c>
      <c r="X7059">
        <f t="shared" si="2330"/>
        <v>1.2615469393540333</v>
      </c>
      <c r="Y7059">
        <f t="shared" si="2330"/>
        <v>0.49798326318281277</v>
      </c>
      <c r="AL7059">
        <v>12.502604166666684</v>
      </c>
    </row>
    <row r="7060" spans="4:38" x14ac:dyDescent="0.55000000000000004">
      <c r="D7060">
        <f t="shared" si="2326"/>
        <v>1.2425227272157642</v>
      </c>
      <c r="E7060">
        <f t="shared" si="2313"/>
        <v>1.1756250927883725</v>
      </c>
      <c r="F7060" s="2">
        <f t="shared" si="2327"/>
        <v>44527</v>
      </c>
      <c r="G7060" s="1">
        <v>2021.9906392694065</v>
      </c>
      <c r="H7060" s="3">
        <v>8.09</v>
      </c>
      <c r="I7060" s="1" t="str">
        <f t="shared" si="2314"/>
        <v/>
      </c>
      <c r="J7060" s="1">
        <f t="shared" si="2315"/>
        <v>0.85061130979109911</v>
      </c>
      <c r="K7060">
        <f t="shared" si="2316"/>
        <v>0</v>
      </c>
      <c r="L7060">
        <f t="shared" si="2323"/>
        <v>1.0997387062075457</v>
      </c>
      <c r="M7060">
        <f t="shared" si="2328"/>
        <v>1.0997387062075457</v>
      </c>
      <c r="N7060">
        <f t="shared" si="2324"/>
        <v>4.5085416724032887</v>
      </c>
      <c r="O7060">
        <f t="shared" si="2317"/>
        <v>4.2196091150091748</v>
      </c>
      <c r="P7060">
        <f t="shared" si="2325"/>
        <v>180.18230795116429</v>
      </c>
      <c r="Q7060">
        <f t="shared" si="2329"/>
        <v>24.670444046343782</v>
      </c>
      <c r="R7060">
        <v>12.42</v>
      </c>
      <c r="S7060">
        <f t="shared" si="2318"/>
        <v>12.735403836303302</v>
      </c>
      <c r="T7060">
        <f t="shared" si="2319"/>
        <v>0.82656262589945051</v>
      </c>
      <c r="U7060">
        <f t="shared" si="2320"/>
        <v>0.77378249677119493</v>
      </c>
      <c r="V7060">
        <f t="shared" si="2321"/>
        <v>-1.4596679443604321E-2</v>
      </c>
      <c r="W7060">
        <f t="shared" si="2322"/>
        <v>1.2685902721705663E-2</v>
      </c>
      <c r="X7060">
        <f t="shared" si="2330"/>
        <v>1.2468976029966885</v>
      </c>
      <c r="Y7060">
        <f t="shared" si="2330"/>
        <v>0.51073185425442647</v>
      </c>
      <c r="AL7060">
        <v>12.510625000000005</v>
      </c>
    </row>
    <row r="7061" spans="4:38" x14ac:dyDescent="0.55000000000000004">
      <c r="D7061">
        <f t="shared" si="2326"/>
        <v>1.2381599186192793</v>
      </c>
      <c r="E7061">
        <f t="shared" si="2313"/>
        <v>1.1988946412509156</v>
      </c>
      <c r="F7061" s="2">
        <f t="shared" si="2327"/>
        <v>44528</v>
      </c>
      <c r="G7061" s="1">
        <v>2021.9933789954339</v>
      </c>
      <c r="H7061" s="3">
        <v>9.07</v>
      </c>
      <c r="I7061" s="1" t="str">
        <f t="shared" si="2314"/>
        <v/>
      </c>
      <c r="J7061" s="1">
        <f t="shared" si="2315"/>
        <v>0.83410165129824021</v>
      </c>
      <c r="K7061">
        <f t="shared" si="2316"/>
        <v>0</v>
      </c>
      <c r="L7061">
        <f t="shared" si="2323"/>
        <v>1.1112992791253791</v>
      </c>
      <c r="M7061">
        <f t="shared" si="2328"/>
        <v>1.1112992791253791</v>
      </c>
      <c r="N7061">
        <f t="shared" si="2324"/>
        <v>4.5242847298627815</v>
      </c>
      <c r="O7061">
        <f t="shared" si="2317"/>
        <v>4.2901472527900015</v>
      </c>
      <c r="P7061">
        <f t="shared" si="2325"/>
        <v>180.31994998645149</v>
      </c>
      <c r="Q7061">
        <f t="shared" si="2329"/>
        <v>24.676724399974891</v>
      </c>
      <c r="R7061">
        <v>12.49</v>
      </c>
      <c r="S7061">
        <f t="shared" si="2318"/>
        <v>12.695030614022594</v>
      </c>
      <c r="T7061">
        <f t="shared" si="2319"/>
        <v>0.83254146025605547</v>
      </c>
      <c r="U7061">
        <f t="shared" si="2320"/>
        <v>0.78132788017231747</v>
      </c>
      <c r="V7061">
        <f t="shared" si="2321"/>
        <v>-1.552726772612556E-2</v>
      </c>
      <c r="W7061">
        <f t="shared" si="2322"/>
        <v>1.2603715357894826E-2</v>
      </c>
      <c r="X7061">
        <f t="shared" si="2330"/>
        <v>1.2323009235530842</v>
      </c>
      <c r="Y7061">
        <f t="shared" si="2330"/>
        <v>0.52341775697613213</v>
      </c>
      <c r="AL7061">
        <v>12.220000000000004</v>
      </c>
    </row>
    <row r="7062" spans="4:38" x14ac:dyDescent="0.55000000000000004">
      <c r="D7062">
        <f t="shared" si="2326"/>
        <v>1.234233390882443</v>
      </c>
      <c r="E7062">
        <f t="shared" si="2313"/>
        <v>1.1988946412509156</v>
      </c>
      <c r="F7062" s="2">
        <f t="shared" si="2327"/>
        <v>44529</v>
      </c>
      <c r="G7062" s="1">
        <v>2021.9961187214612</v>
      </c>
      <c r="H7062" s="3">
        <v>9.07</v>
      </c>
      <c r="I7062" s="1" t="str">
        <f t="shared" si="2314"/>
        <v/>
      </c>
      <c r="J7062" s="1">
        <f t="shared" si="2315"/>
        <v>0.83410165129824021</v>
      </c>
      <c r="K7062">
        <f t="shared" si="2316"/>
        <v>0</v>
      </c>
      <c r="L7062">
        <f t="shared" si="2323"/>
        <v>1.1230531072152148</v>
      </c>
      <c r="M7062">
        <f t="shared" si="2328"/>
        <v>1.1230531072152148</v>
      </c>
      <c r="N7062">
        <f t="shared" si="2324"/>
        <v>4.5401794215577489</v>
      </c>
      <c r="O7062">
        <f t="shared" si="2317"/>
        <v>4.318855096932543</v>
      </c>
      <c r="P7062">
        <f t="shared" si="2325"/>
        <v>180.4530857167203</v>
      </c>
      <c r="Q7062">
        <f t="shared" si="2329"/>
        <v>24.682796099189449</v>
      </c>
      <c r="R7062">
        <v>12.49</v>
      </c>
      <c r="S7062">
        <f t="shared" si="2318"/>
        <v>12.655124089161527</v>
      </c>
      <c r="T7062">
        <f t="shared" si="2319"/>
        <v>0.83254146025605547</v>
      </c>
      <c r="U7062">
        <f t="shared" si="2320"/>
        <v>0.78132788017231747</v>
      </c>
      <c r="V7062">
        <f t="shared" si="2321"/>
        <v>-1.5613579287473631E-2</v>
      </c>
      <c r="W7062">
        <f t="shared" si="2322"/>
        <v>1.2474415044307317E-2</v>
      </c>
      <c r="X7062">
        <f t="shared" ref="X7062:Y7077" si="2331">MAX(0.0000000001,X7061+V7061)</f>
        <v>1.2167736558269586</v>
      </c>
      <c r="Y7062">
        <f t="shared" si="2331"/>
        <v>0.53602147233402697</v>
      </c>
      <c r="AL7062">
        <v>11.478854166666679</v>
      </c>
    </row>
    <row r="7063" spans="4:38" x14ac:dyDescent="0.55000000000000004">
      <c r="D7063">
        <f t="shared" si="2326"/>
        <v>1.2306995159192904</v>
      </c>
      <c r="E7063">
        <f t="shared" si="2313"/>
        <v>1.1988946412509156</v>
      </c>
      <c r="F7063" s="2">
        <f t="shared" si="2327"/>
        <v>44530</v>
      </c>
      <c r="G7063" s="1">
        <v>2021.9988584474886</v>
      </c>
      <c r="H7063" s="3">
        <v>9.07</v>
      </c>
      <c r="I7063" s="1" t="str">
        <f t="shared" si="2314"/>
        <v/>
      </c>
      <c r="J7063" s="1">
        <f t="shared" si="2315"/>
        <v>0.83410165129824021</v>
      </c>
      <c r="K7063">
        <f t="shared" si="2316"/>
        <v>0</v>
      </c>
      <c r="L7063">
        <f t="shared" si="2323"/>
        <v>1.1348855869328383</v>
      </c>
      <c r="M7063">
        <f t="shared" si="2328"/>
        <v>1.1348855869328383</v>
      </c>
      <c r="N7063">
        <f t="shared" si="2324"/>
        <v>4.5560688474923126</v>
      </c>
      <c r="O7063">
        <f t="shared" si="2317"/>
        <v>4.3973622069412892</v>
      </c>
      <c r="P7063">
        <f t="shared" si="2325"/>
        <v>180.58624090248989</v>
      </c>
      <c r="Q7063">
        <f t="shared" si="2329"/>
        <v>24.688865699349122</v>
      </c>
      <c r="R7063">
        <v>12.57</v>
      </c>
      <c r="S7063">
        <f t="shared" si="2318"/>
        <v>12.615696086884672</v>
      </c>
      <c r="T7063">
        <f t="shared" si="2319"/>
        <v>0.83942738768644554</v>
      </c>
      <c r="U7063">
        <f t="shared" si="2320"/>
        <v>0.79004131186337734</v>
      </c>
      <c r="V7063">
        <f t="shared" si="2321"/>
        <v>-1.5617932920652056E-2</v>
      </c>
      <c r="W7063">
        <f t="shared" si="2322"/>
        <v>1.2319395332244177E-2</v>
      </c>
      <c r="X7063">
        <f t="shared" si="2331"/>
        <v>1.201160076539485</v>
      </c>
      <c r="Y7063">
        <f t="shared" si="2331"/>
        <v>0.54849588737833432</v>
      </c>
      <c r="AL7063">
        <v>10.897291666666669</v>
      </c>
    </row>
    <row r="7064" spans="4:38" x14ac:dyDescent="0.55000000000000004">
      <c r="D7064">
        <f t="shared" si="2326"/>
        <v>1.2275190284524531</v>
      </c>
      <c r="E7064">
        <f t="shared" si="2313"/>
        <v>1.1988946412509156</v>
      </c>
      <c r="F7064" s="2">
        <f t="shared" si="2327"/>
        <v>44531</v>
      </c>
      <c r="G7064" s="1">
        <v>2022.0027397260274</v>
      </c>
      <c r="H7064" s="3">
        <v>9.07</v>
      </c>
      <c r="I7064" s="1" t="str">
        <f t="shared" si="2314"/>
        <v/>
      </c>
      <c r="J7064" s="1">
        <f t="shared" si="2315"/>
        <v>0.83410165129824021</v>
      </c>
      <c r="K7064">
        <f t="shared" si="2316"/>
        <v>0</v>
      </c>
      <c r="L7064">
        <f t="shared" si="2323"/>
        <v>1.1469331546230883</v>
      </c>
      <c r="M7064">
        <f t="shared" si="2328"/>
        <v>1.1469331546230883</v>
      </c>
      <c r="N7064">
        <f t="shared" si="2324"/>
        <v>4.5721340368503185</v>
      </c>
      <c r="O7064">
        <f t="shared" si="2317"/>
        <v>4.5158703090989825</v>
      </c>
      <c r="P7064">
        <f t="shared" si="2325"/>
        <v>180.72144065060314</v>
      </c>
      <c r="Q7064">
        <f t="shared" si="2329"/>
        <v>24.695025444686614</v>
      </c>
      <c r="R7064">
        <v>12.71</v>
      </c>
      <c r="S7064">
        <f t="shared" si="2318"/>
        <v>12.560681635905507</v>
      </c>
      <c r="T7064">
        <f t="shared" si="2319"/>
        <v>0.85161508783083562</v>
      </c>
      <c r="U7064">
        <f t="shared" si="2320"/>
        <v>0.80552429104875034</v>
      </c>
      <c r="V7064">
        <f t="shared" si="2321"/>
        <v>-1.5547198522928227E-2</v>
      </c>
      <c r="W7064">
        <f t="shared" si="2322"/>
        <v>1.2140636618399717E-2</v>
      </c>
      <c r="X7064">
        <f t="shared" si="2331"/>
        <v>1.1855421436188329</v>
      </c>
      <c r="Y7064">
        <f t="shared" si="2331"/>
        <v>0.56081528271057846</v>
      </c>
      <c r="AL7064">
        <v>10.624375000000006</v>
      </c>
    </row>
    <row r="7065" spans="4:38" x14ac:dyDescent="0.55000000000000004">
      <c r="D7065">
        <f t="shared" si="2326"/>
        <v>1.2246565897322994</v>
      </c>
      <c r="E7065">
        <f t="shared" si="2313"/>
        <v>1.1988946412509156</v>
      </c>
      <c r="F7065" s="2">
        <f t="shared" si="2327"/>
        <v>44532</v>
      </c>
      <c r="G7065" s="1">
        <v>2022.0054794520547</v>
      </c>
      <c r="H7065" s="3">
        <v>9.07</v>
      </c>
      <c r="I7065" s="1" t="str">
        <f t="shared" si="2314"/>
        <v/>
      </c>
      <c r="J7065" s="1">
        <f t="shared" si="2315"/>
        <v>0.83410165129824021</v>
      </c>
      <c r="K7065">
        <f t="shared" si="2316"/>
        <v>0</v>
      </c>
      <c r="L7065">
        <f t="shared" si="2323"/>
        <v>1.1593054020452773</v>
      </c>
      <c r="M7065">
        <f t="shared" si="2328"/>
        <v>1.1593054020452773</v>
      </c>
      <c r="N7065">
        <f t="shared" si="2324"/>
        <v>4.588515514959469</v>
      </c>
      <c r="O7065">
        <f t="shared" si="2317"/>
        <v>4.4570870118937611</v>
      </c>
      <c r="P7065">
        <f t="shared" si="2325"/>
        <v>180.86027111086639</v>
      </c>
      <c r="Q7065">
        <f t="shared" si="2329"/>
        <v>24.701347410331145</v>
      </c>
      <c r="R7065">
        <v>12.57</v>
      </c>
      <c r="S7065">
        <f t="shared" si="2318"/>
        <v>12.522458013782282</v>
      </c>
      <c r="T7065">
        <f t="shared" si="2319"/>
        <v>0.83942738768644554</v>
      </c>
      <c r="U7065">
        <f t="shared" si="2320"/>
        <v>0.79004131186337734</v>
      </c>
      <c r="V7065">
        <f t="shared" si="2321"/>
        <v>-1.5408396236042093E-2</v>
      </c>
      <c r="W7065">
        <f t="shared" si="2322"/>
        <v>1.1940250754480308E-2</v>
      </c>
      <c r="X7065">
        <f t="shared" si="2331"/>
        <v>1.1699949450959046</v>
      </c>
      <c r="Y7065">
        <f t="shared" si="2331"/>
        <v>0.57295591932897816</v>
      </c>
      <c r="AL7065">
        <v>10.6271875</v>
      </c>
    </row>
    <row r="7066" spans="4:38" x14ac:dyDescent="0.55000000000000004">
      <c r="D7066">
        <f t="shared" si="2326"/>
        <v>1.2220803948841612</v>
      </c>
      <c r="E7066">
        <f t="shared" si="2313"/>
        <v>1.1988946412509156</v>
      </c>
      <c r="F7066" s="2">
        <f t="shared" si="2327"/>
        <v>44533</v>
      </c>
      <c r="G7066" s="1">
        <v>2022.0082191780823</v>
      </c>
      <c r="H7066" s="3">
        <v>9.07</v>
      </c>
      <c r="I7066" s="1" t="str">
        <f t="shared" si="2314"/>
        <v/>
      </c>
      <c r="J7066" s="1">
        <f t="shared" si="2315"/>
        <v>0.83410165129824021</v>
      </c>
      <c r="K7066">
        <f t="shared" si="2316"/>
        <v>0</v>
      </c>
      <c r="L7066">
        <f t="shared" si="2323"/>
        <v>1.1715165993381369</v>
      </c>
      <c r="M7066">
        <f t="shared" si="2328"/>
        <v>1.1715165993381369</v>
      </c>
      <c r="N7066">
        <f t="shared" si="2324"/>
        <v>4.6045698643389015</v>
      </c>
      <c r="O7066">
        <f t="shared" si="2317"/>
        <v>4.4297176049864673</v>
      </c>
      <c r="P7066">
        <f t="shared" si="2325"/>
        <v>180.99551196587532</v>
      </c>
      <c r="Q7066">
        <f t="shared" si="2329"/>
        <v>24.707502804954448</v>
      </c>
      <c r="R7066">
        <v>12.48</v>
      </c>
      <c r="S7066">
        <f t="shared" si="2318"/>
        <v>12.484752226060614</v>
      </c>
      <c r="T7066">
        <f t="shared" si="2319"/>
        <v>0.83168470054687249</v>
      </c>
      <c r="U7066">
        <f t="shared" si="2320"/>
        <v>0.78024548017370354</v>
      </c>
      <c r="V7066">
        <f t="shared" si="2321"/>
        <v>-1.5208604292318337E-2</v>
      </c>
      <c r="W7066">
        <f t="shared" si="2322"/>
        <v>1.1720442220478262E-2</v>
      </c>
      <c r="X7066">
        <f t="shared" si="2331"/>
        <v>1.1545865488598626</v>
      </c>
      <c r="Y7066">
        <f t="shared" si="2331"/>
        <v>0.58489617008345851</v>
      </c>
      <c r="AL7066">
        <v>10.729062499999992</v>
      </c>
    </row>
    <row r="7067" spans="4:38" x14ac:dyDescent="0.55000000000000004">
      <c r="D7067">
        <f t="shared" si="2326"/>
        <v>1.2197618195208366</v>
      </c>
      <c r="E7067">
        <f t="shared" si="2313"/>
        <v>1.1988946412509156</v>
      </c>
      <c r="F7067" s="2">
        <f t="shared" si="2327"/>
        <v>44534</v>
      </c>
      <c r="G7067" s="1">
        <v>2022.0109589041097</v>
      </c>
      <c r="H7067" s="3">
        <v>9.07</v>
      </c>
      <c r="I7067" s="1" t="str">
        <f t="shared" si="2314"/>
        <v/>
      </c>
      <c r="J7067" s="1">
        <f t="shared" si="2315"/>
        <v>0.83410165129824021</v>
      </c>
      <c r="K7067">
        <f t="shared" si="2316"/>
        <v>0</v>
      </c>
      <c r="L7067">
        <f t="shared" si="2323"/>
        <v>1.1836528119545382</v>
      </c>
      <c r="M7067">
        <f t="shared" si="2328"/>
        <v>1.1836528119545382</v>
      </c>
      <c r="N7067">
        <f t="shared" si="2324"/>
        <v>4.620415470990257</v>
      </c>
      <c r="O7067">
        <f t="shared" si="2317"/>
        <v>4.5097362498172036</v>
      </c>
      <c r="P7067">
        <f t="shared" si="2325"/>
        <v>181.12849452644733</v>
      </c>
      <c r="Q7067">
        <f t="shared" si="2329"/>
        <v>24.713552425724796</v>
      </c>
      <c r="R7067">
        <v>12.56</v>
      </c>
      <c r="S7067">
        <f t="shared" si="2318"/>
        <v>12.447575445783226</v>
      </c>
      <c r="T7067">
        <f t="shared" si="2319"/>
        <v>0.83856354174136394</v>
      </c>
      <c r="U7067">
        <f t="shared" si="2320"/>
        <v>0.78894684085246536</v>
      </c>
      <c r="V7067">
        <f t="shared" si="2321"/>
        <v>-1.4954868777198246E-2</v>
      </c>
      <c r="W7067">
        <f t="shared" si="2322"/>
        <v>1.1483469597771506E-2</v>
      </c>
      <c r="X7067">
        <f t="shared" si="2331"/>
        <v>1.1393779445675443</v>
      </c>
      <c r="Y7067">
        <f t="shared" si="2331"/>
        <v>0.59661661230393681</v>
      </c>
      <c r="AL7067">
        <v>10.628333333333332</v>
      </c>
    </row>
    <row r="7068" spans="4:38" x14ac:dyDescent="0.55000000000000004">
      <c r="D7068">
        <f t="shared" si="2326"/>
        <v>1.2176751016938445</v>
      </c>
      <c r="E7068">
        <f t="shared" si="2313"/>
        <v>1.1988946412509156</v>
      </c>
      <c r="F7068" s="2">
        <f t="shared" si="2327"/>
        <v>44535</v>
      </c>
      <c r="G7068" s="1">
        <v>2022.013698630137</v>
      </c>
      <c r="H7068" s="3">
        <v>9.07</v>
      </c>
      <c r="I7068" s="1" t="str">
        <f t="shared" si="2314"/>
        <v/>
      </c>
      <c r="J7068" s="1">
        <f t="shared" si="2315"/>
        <v>0.83410165129824021</v>
      </c>
      <c r="K7068">
        <f t="shared" si="2316"/>
        <v>0</v>
      </c>
      <c r="L7068">
        <f t="shared" si="2323"/>
        <v>1.1960082537348593</v>
      </c>
      <c r="M7068">
        <f t="shared" si="2328"/>
        <v>1.1960082537348593</v>
      </c>
      <c r="N7068">
        <f t="shared" si="2324"/>
        <v>4.6364364371741962</v>
      </c>
      <c r="O7068">
        <f t="shared" si="2317"/>
        <v>4.5330367517402115</v>
      </c>
      <c r="P7068">
        <f t="shared" si="2325"/>
        <v>181.26352052708245</v>
      </c>
      <c r="Q7068">
        <f t="shared" si="2329"/>
        <v>24.719691977450985</v>
      </c>
      <c r="R7068">
        <v>12.55</v>
      </c>
      <c r="S7068">
        <f t="shared" si="2318"/>
        <v>12.4109386892363</v>
      </c>
      <c r="T7068">
        <f t="shared" si="2319"/>
        <v>0.83770058477110931</v>
      </c>
      <c r="U7068">
        <f t="shared" si="2320"/>
        <v>0.78785388604934636</v>
      </c>
      <c r="V7068">
        <f t="shared" si="2321"/>
        <v>-1.4654118070308225E-2</v>
      </c>
      <c r="W7068">
        <f t="shared" si="2322"/>
        <v>1.1231608476906234E-2</v>
      </c>
      <c r="X7068">
        <f t="shared" si="2331"/>
        <v>1.1244230757903459</v>
      </c>
      <c r="Y7068">
        <f t="shared" si="2331"/>
        <v>0.60810008190170828</v>
      </c>
      <c r="AL7068">
        <v>9.9928124999999941</v>
      </c>
    </row>
    <row r="7069" spans="4:38" x14ac:dyDescent="0.55000000000000004">
      <c r="D7069">
        <f t="shared" si="2326"/>
        <v>1.2157970556495517</v>
      </c>
      <c r="E7069">
        <f t="shared" si="2313"/>
        <v>1.1988946412509156</v>
      </c>
      <c r="F7069" s="2">
        <f t="shared" si="2327"/>
        <v>44536</v>
      </c>
      <c r="G7069" s="1">
        <v>2022.0164383561644</v>
      </c>
      <c r="H7069" s="3">
        <v>9.07</v>
      </c>
      <c r="I7069" s="1" t="str">
        <f t="shared" si="2314"/>
        <v/>
      </c>
      <c r="J7069" s="1">
        <f t="shared" si="2315"/>
        <v>0.83410165129824021</v>
      </c>
      <c r="K7069">
        <f t="shared" si="2316"/>
        <v>0</v>
      </c>
      <c r="L7069">
        <f t="shared" si="2323"/>
        <v>1.2084275325067504</v>
      </c>
      <c r="M7069">
        <f t="shared" si="2328"/>
        <v>1.2084275325067504</v>
      </c>
      <c r="N7069">
        <f t="shared" si="2324"/>
        <v>4.6524293680303668</v>
      </c>
      <c r="O7069">
        <f t="shared" si="2317"/>
        <v>4.517576243398973</v>
      </c>
      <c r="P7069">
        <f t="shared" si="2325"/>
        <v>181.39831197868577</v>
      </c>
      <c r="Q7069">
        <f t="shared" si="2329"/>
        <v>24.725817824100073</v>
      </c>
      <c r="R7069">
        <v>12.48</v>
      </c>
      <c r="S7069">
        <f t="shared" si="2318"/>
        <v>12.374852812677529</v>
      </c>
      <c r="T7069">
        <f t="shared" si="2319"/>
        <v>0.83168470054687249</v>
      </c>
      <c r="U7069">
        <f t="shared" si="2320"/>
        <v>0.78024548017370354</v>
      </c>
      <c r="V7069">
        <f t="shared" si="2321"/>
        <v>-1.431308430103663E-2</v>
      </c>
      <c r="W7069">
        <f t="shared" si="2322"/>
        <v>1.0967116779607562E-2</v>
      </c>
      <c r="X7069">
        <f t="shared" si="2331"/>
        <v>1.1097689577200378</v>
      </c>
      <c r="Y7069">
        <f t="shared" si="2331"/>
        <v>0.61933169037861446</v>
      </c>
      <c r="AL7069">
        <v>9.9547916666666616</v>
      </c>
    </row>
    <row r="7070" spans="4:38" x14ac:dyDescent="0.55000000000000004">
      <c r="D7070">
        <f t="shared" si="2326"/>
        <v>1.214106814209688</v>
      </c>
      <c r="E7070">
        <f t="shared" si="2313"/>
        <v>1.1988946412509156</v>
      </c>
      <c r="F7070" s="2">
        <f t="shared" si="2327"/>
        <v>44537</v>
      </c>
      <c r="G7070" s="1">
        <v>2022.0191780821917</v>
      </c>
      <c r="H7070" s="3">
        <v>9.07</v>
      </c>
      <c r="I7070" s="1" t="str">
        <f t="shared" si="2314"/>
        <v/>
      </c>
      <c r="J7070" s="1">
        <f t="shared" si="2315"/>
        <v>0.83410165129824021</v>
      </c>
      <c r="K7070">
        <f t="shared" si="2316"/>
        <v>0</v>
      </c>
      <c r="L7070">
        <f t="shared" si="2323"/>
        <v>1.2208044537215421</v>
      </c>
      <c r="M7070">
        <f t="shared" si="2328"/>
        <v>1.2208044537215421</v>
      </c>
      <c r="N7070">
        <f t="shared" si="2324"/>
        <v>4.6682591055605105</v>
      </c>
      <c r="O7070">
        <f t="shared" si="2317"/>
        <v>4.5017510605990738</v>
      </c>
      <c r="P7070">
        <f t="shared" si="2325"/>
        <v>181.53135246009015</v>
      </c>
      <c r="Q7070">
        <f t="shared" si="2329"/>
        <v>24.731861119649693</v>
      </c>
      <c r="R7070">
        <v>12.41</v>
      </c>
      <c r="S7070">
        <f t="shared" si="2318"/>
        <v>12.339328509130933</v>
      </c>
      <c r="T7070">
        <f t="shared" si="2319"/>
        <v>0.82571201894617119</v>
      </c>
      <c r="U7070">
        <f t="shared" si="2320"/>
        <v>0.77271054964798735</v>
      </c>
      <c r="V7070">
        <f t="shared" si="2321"/>
        <v>-1.39382336626791E-2</v>
      </c>
      <c r="W7070">
        <f t="shared" si="2322"/>
        <v>1.0692203289815284E-2</v>
      </c>
      <c r="X7070">
        <f t="shared" si="2331"/>
        <v>1.0954558734190012</v>
      </c>
      <c r="Y7070">
        <f t="shared" si="2331"/>
        <v>0.63029880715822206</v>
      </c>
      <c r="AL7070">
        <v>9.8807291666666686</v>
      </c>
    </row>
    <row r="7071" spans="4:38" x14ac:dyDescent="0.55000000000000004">
      <c r="D7071">
        <f t="shared" si="2326"/>
        <v>1.2125855969138108</v>
      </c>
      <c r="E7071">
        <f t="shared" si="2313"/>
        <v>1.1988946412509156</v>
      </c>
      <c r="F7071" s="2">
        <f t="shared" si="2327"/>
        <v>44538</v>
      </c>
      <c r="G7071" s="1">
        <v>2022.0219178082191</v>
      </c>
      <c r="H7071" s="3">
        <v>9.07</v>
      </c>
      <c r="I7071" s="1" t="str">
        <f t="shared" si="2314"/>
        <v/>
      </c>
      <c r="J7071" s="1">
        <f t="shared" si="2315"/>
        <v>0.83410165129824021</v>
      </c>
      <c r="K7071">
        <f t="shared" si="2316"/>
        <v>0</v>
      </c>
      <c r="L7071">
        <f t="shared" si="2323"/>
        <v>1.2331380182711287</v>
      </c>
      <c r="M7071">
        <f t="shared" si="2328"/>
        <v>1.2331380182711287</v>
      </c>
      <c r="N7071">
        <f t="shared" si="2324"/>
        <v>4.6839273156025181</v>
      </c>
      <c r="O7071">
        <f t="shared" si="2317"/>
        <v>4.5498491966910057</v>
      </c>
      <c r="P7071">
        <f t="shared" si="2325"/>
        <v>181.66266108461025</v>
      </c>
      <c r="Q7071">
        <f t="shared" si="2329"/>
        <v>24.737822851916825</v>
      </c>
      <c r="R7071">
        <v>12.44</v>
      </c>
      <c r="S7071">
        <f t="shared" si="2318"/>
        <v>12.304376305210667</v>
      </c>
      <c r="T7071">
        <f t="shared" si="2319"/>
        <v>0.82826646946606453</v>
      </c>
      <c r="U7071">
        <f t="shared" si="2320"/>
        <v>0.77593085427485597</v>
      </c>
      <c r="V7071">
        <f t="shared" si="2321"/>
        <v>-1.3535706905708489E-2</v>
      </c>
      <c r="W7071">
        <f t="shared" si="2322"/>
        <v>1.0408999987767134E-2</v>
      </c>
      <c r="X7071">
        <f t="shared" si="2331"/>
        <v>1.081517639756322</v>
      </c>
      <c r="Y7071">
        <f t="shared" si="2331"/>
        <v>0.6409910104480373</v>
      </c>
      <c r="AL7071">
        <v>9.7525000000000013</v>
      </c>
    </row>
    <row r="7072" spans="4:38" x14ac:dyDescent="0.55000000000000004">
      <c r="D7072">
        <f t="shared" si="2326"/>
        <v>1.2112165013475213</v>
      </c>
      <c r="E7072">
        <f t="shared" si="2313"/>
        <v>1.1988946412509156</v>
      </c>
      <c r="F7072" s="2">
        <f t="shared" si="2327"/>
        <v>44539</v>
      </c>
      <c r="G7072" s="1">
        <v>2022.0246575342467</v>
      </c>
      <c r="H7072" s="3">
        <v>9.07</v>
      </c>
      <c r="I7072" s="1" t="str">
        <f t="shared" si="2314"/>
        <v/>
      </c>
      <c r="J7072" s="1">
        <f t="shared" si="2315"/>
        <v>0.83410165129824021</v>
      </c>
      <c r="K7072">
        <f t="shared" si="2316"/>
        <v>0</v>
      </c>
      <c r="L7072">
        <f t="shared" si="2323"/>
        <v>1.2456033585360355</v>
      </c>
      <c r="M7072">
        <f t="shared" si="2328"/>
        <v>1.2456033585360355</v>
      </c>
      <c r="N7072">
        <f t="shared" si="2324"/>
        <v>4.6996571332500521</v>
      </c>
      <c r="O7072">
        <f t="shared" si="2317"/>
        <v>4.7244716062950758</v>
      </c>
      <c r="P7072">
        <f t="shared" si="2325"/>
        <v>181.79473607670377</v>
      </c>
      <c r="Q7072">
        <f t="shared" si="2329"/>
        <v>24.743816481826418</v>
      </c>
      <c r="R7072">
        <v>12.66</v>
      </c>
      <c r="S7072">
        <f t="shared" si="2318"/>
        <v>12.270006558012867</v>
      </c>
      <c r="T7072">
        <f t="shared" si="2319"/>
        <v>0.84724215647439061</v>
      </c>
      <c r="U7072">
        <f t="shared" si="2320"/>
        <v>0.79996012833275265</v>
      </c>
      <c r="V7072">
        <f t="shared" si="2321"/>
        <v>-1.3111270807849351E-2</v>
      </c>
      <c r="W7072">
        <f t="shared" si="2322"/>
        <v>1.0119538577183115E-2</v>
      </c>
      <c r="X7072">
        <f t="shared" si="2331"/>
        <v>1.0679819328506135</v>
      </c>
      <c r="Y7072">
        <f t="shared" si="2331"/>
        <v>0.65140001043580442</v>
      </c>
      <c r="AL7072">
        <v>9.7754166666666666</v>
      </c>
    </row>
    <row r="7073" spans="4:38" x14ac:dyDescent="0.55000000000000004">
      <c r="D7073">
        <f t="shared" si="2326"/>
        <v>1.2099843153378609</v>
      </c>
      <c r="E7073">
        <f t="shared" si="2313"/>
        <v>1.1988946412509156</v>
      </c>
      <c r="F7073" s="2">
        <f t="shared" si="2327"/>
        <v>44540</v>
      </c>
      <c r="G7073" s="1">
        <v>2022.027397260274</v>
      </c>
      <c r="H7073" s="3">
        <v>9.07</v>
      </c>
      <c r="I7073" s="1" t="str">
        <f t="shared" si="2314"/>
        <v/>
      </c>
      <c r="J7073" s="1">
        <f t="shared" si="2315"/>
        <v>0.83410165129824021</v>
      </c>
      <c r="K7073">
        <f t="shared" si="2316"/>
        <v>0</v>
      </c>
      <c r="L7073">
        <f t="shared" si="2323"/>
        <v>1.2585471163615014</v>
      </c>
      <c r="M7073">
        <f t="shared" si="2328"/>
        <v>1.2585471163615014</v>
      </c>
      <c r="N7073">
        <f t="shared" si="2324"/>
        <v>4.7158799865088374</v>
      </c>
      <c r="O7073">
        <f t="shared" si="2317"/>
        <v>4.5308848419142533</v>
      </c>
      <c r="P7073">
        <f t="shared" si="2325"/>
        <v>181.9324328673184</v>
      </c>
      <c r="Q7073">
        <f t="shared" si="2329"/>
        <v>24.750062141680676</v>
      </c>
      <c r="R7073">
        <v>12.32</v>
      </c>
      <c r="S7073">
        <f t="shared" si="2318"/>
        <v>12.236229452038927</v>
      </c>
      <c r="T7073">
        <f t="shared" si="2319"/>
        <v>0.81809583924573759</v>
      </c>
      <c r="U7073">
        <f t="shared" si="2320"/>
        <v>0.76312960448027967</v>
      </c>
      <c r="V7073">
        <f t="shared" si="2321"/>
        <v>-1.2670280924423682E-2</v>
      </c>
      <c r="W7073">
        <f t="shared" si="2322"/>
        <v>9.8257313998016682E-3</v>
      </c>
      <c r="X7073">
        <f t="shared" si="2331"/>
        <v>1.0548706620427641</v>
      </c>
      <c r="Y7073">
        <f t="shared" si="2331"/>
        <v>0.66151954901298748</v>
      </c>
      <c r="AL7073">
        <v>9.9711458333333329</v>
      </c>
    </row>
    <row r="7074" spans="4:38" x14ac:dyDescent="0.55000000000000004">
      <c r="D7074">
        <f t="shared" si="2326"/>
        <v>1.2540559761820007</v>
      </c>
      <c r="E7074">
        <f t="shared" si="2313"/>
        <v>1.6507009237792574</v>
      </c>
      <c r="F7074" s="2">
        <f t="shared" si="2327"/>
        <v>44541</v>
      </c>
      <c r="G7074" s="1">
        <v>2022.0301369863014</v>
      </c>
      <c r="H7074" s="3">
        <v>25.06</v>
      </c>
      <c r="I7074" s="1" t="str">
        <f t="shared" si="2314"/>
        <v/>
      </c>
      <c r="J7074" s="1">
        <f t="shared" si="2315"/>
        <v>0.60580325944842484</v>
      </c>
      <c r="K7074">
        <f t="shared" si="2316"/>
        <v>0</v>
      </c>
      <c r="L7074">
        <f t="shared" si="2323"/>
        <v>1.2709604994900336</v>
      </c>
      <c r="M7074">
        <f t="shared" si="2328"/>
        <v>1.2709604994900336</v>
      </c>
      <c r="N7074">
        <f t="shared" si="2324"/>
        <v>4.7313339457600172</v>
      </c>
      <c r="O7074">
        <f t="shared" si="2317"/>
        <v>4.2217160963963831</v>
      </c>
      <c r="P7074">
        <f t="shared" si="2325"/>
        <v>182.06157367900201</v>
      </c>
      <c r="Q7074">
        <f t="shared" si="2329"/>
        <v>24.755916855800859</v>
      </c>
      <c r="R7074">
        <v>11.78</v>
      </c>
      <c r="S7074">
        <f t="shared" si="2318"/>
        <v>12.203054996167179</v>
      </c>
      <c r="T7074">
        <f t="shared" si="2319"/>
        <v>0.7738515382181983</v>
      </c>
      <c r="U7074">
        <f t="shared" si="2320"/>
        <v>0.70808771910727197</v>
      </c>
      <c r="V7074">
        <f t="shared" si="2321"/>
        <v>-2.2655809231208898E-2</v>
      </c>
      <c r="W7074">
        <f t="shared" si="2322"/>
        <v>9.52935675311525E-3</v>
      </c>
      <c r="X7074">
        <f t="shared" si="2331"/>
        <v>1.0422003811183405</v>
      </c>
      <c r="Y7074">
        <f t="shared" si="2331"/>
        <v>0.67134528041278918</v>
      </c>
      <c r="AL7074">
        <v>10.048333333333332</v>
      </c>
    </row>
    <row r="7075" spans="4:38" x14ac:dyDescent="0.55000000000000004">
      <c r="D7075">
        <f t="shared" si="2326"/>
        <v>1.2592021920259435</v>
      </c>
      <c r="E7075">
        <f t="shared" si="2313"/>
        <v>1.3055181346214282</v>
      </c>
      <c r="F7075" s="2">
        <f t="shared" si="2327"/>
        <v>44542</v>
      </c>
      <c r="G7075" s="1">
        <v>2022.0328767123287</v>
      </c>
      <c r="H7075" s="3">
        <v>13.33</v>
      </c>
      <c r="I7075" s="1" t="str">
        <f t="shared" si="2314"/>
        <v/>
      </c>
      <c r="J7075" s="1">
        <f t="shared" si="2315"/>
        <v>0.7659794019559738</v>
      </c>
      <c r="K7075">
        <f t="shared" si="2316"/>
        <v>0</v>
      </c>
      <c r="L7075">
        <f t="shared" si="2323"/>
        <v>1.2825268449596128</v>
      </c>
      <c r="M7075">
        <f t="shared" si="2328"/>
        <v>1.2825268449596128</v>
      </c>
      <c r="N7075">
        <f t="shared" si="2324"/>
        <v>4.7456430900788265</v>
      </c>
      <c r="O7075">
        <f t="shared" si="2317"/>
        <v>3.9259375836529942</v>
      </c>
      <c r="P7075">
        <f t="shared" si="2325"/>
        <v>182.09811066776012</v>
      </c>
      <c r="Q7075">
        <f t="shared" si="2329"/>
        <v>24.757572790360825</v>
      </c>
      <c r="R7075">
        <v>11.23</v>
      </c>
      <c r="S7075">
        <f t="shared" si="2318"/>
        <v>12.17049302071187</v>
      </c>
      <c r="T7075">
        <f t="shared" si="2319"/>
        <v>0.73124676613665607</v>
      </c>
      <c r="U7075">
        <f t="shared" si="2320"/>
        <v>0.65610562729598054</v>
      </c>
      <c r="V7075">
        <f t="shared" si="2321"/>
        <v>-1.3124931970092499E-2</v>
      </c>
      <c r="W7075">
        <f t="shared" si="2322"/>
        <v>8.862480617185968E-3</v>
      </c>
      <c r="X7075">
        <f t="shared" si="2331"/>
        <v>1.0195445718871317</v>
      </c>
      <c r="Y7075">
        <f t="shared" si="2331"/>
        <v>0.68087463716590446</v>
      </c>
      <c r="AL7075">
        <v>10.396249999999997</v>
      </c>
    </row>
    <row r="7076" spans="4:38" x14ac:dyDescent="0.55000000000000004">
      <c r="D7076">
        <f t="shared" si="2326"/>
        <v>1.2572185779616496</v>
      </c>
      <c r="E7076">
        <f t="shared" si="2313"/>
        <v>1.2393660513830034</v>
      </c>
      <c r="F7076" s="2">
        <f t="shared" si="2327"/>
        <v>44543</v>
      </c>
      <c r="G7076" s="1">
        <v>2022.0356164383561</v>
      </c>
      <c r="H7076" s="3">
        <v>10.73</v>
      </c>
      <c r="I7076" s="1" t="str">
        <f t="shared" si="2314"/>
        <v/>
      </c>
      <c r="J7076" s="1">
        <f t="shared" si="2315"/>
        <v>0.80686412128531693</v>
      </c>
      <c r="K7076">
        <f t="shared" si="2316"/>
        <v>0</v>
      </c>
      <c r="L7076">
        <f t="shared" si="2323"/>
        <v>1.2932828383394841</v>
      </c>
      <c r="M7076">
        <f t="shared" si="2328"/>
        <v>1.2932828383394841</v>
      </c>
      <c r="N7076">
        <f t="shared" si="2324"/>
        <v>4.7588727213921658</v>
      </c>
      <c r="O7076">
        <f t="shared" si="2317"/>
        <v>3.6856367020822165</v>
      </c>
      <c r="P7076">
        <f t="shared" si="2325"/>
        <v>182.18072036086204</v>
      </c>
      <c r="Q7076">
        <f t="shared" si="2329"/>
        <v>24.761316022121257</v>
      </c>
      <c r="R7076">
        <v>10.75</v>
      </c>
      <c r="S7076">
        <f t="shared" si="2318"/>
        <v>12.138553174485537</v>
      </c>
      <c r="T7076">
        <f t="shared" si="2319"/>
        <v>0.6959857904698179</v>
      </c>
      <c r="U7076">
        <f t="shared" si="2320"/>
        <v>0.61386784195753019</v>
      </c>
      <c r="V7076">
        <f t="shared" si="2321"/>
        <v>-1.0663459501455724E-2</v>
      </c>
      <c r="W7076">
        <f t="shared" si="2322"/>
        <v>8.5070943379434473E-3</v>
      </c>
      <c r="X7076">
        <f t="shared" si="2331"/>
        <v>1.0064196399170391</v>
      </c>
      <c r="Y7076">
        <f t="shared" si="2331"/>
        <v>0.68973711778309044</v>
      </c>
      <c r="AL7076">
        <v>10.554479166666672</v>
      </c>
    </row>
    <row r="7077" spans="4:38" x14ac:dyDescent="0.55000000000000004">
      <c r="D7077">
        <f t="shared" si="2326"/>
        <v>1.2562041192477604</v>
      </c>
      <c r="E7077">
        <f t="shared" si="2313"/>
        <v>1.2470739908227577</v>
      </c>
      <c r="F7077" s="2">
        <f t="shared" si="2327"/>
        <v>44544</v>
      </c>
      <c r="G7077" s="1">
        <v>2022.0383561643835</v>
      </c>
      <c r="H7077" s="3">
        <v>11.04</v>
      </c>
      <c r="I7077" s="1" t="str">
        <f t="shared" si="2314"/>
        <v/>
      </c>
      <c r="J7077" s="1">
        <f t="shared" si="2315"/>
        <v>0.80187703966165591</v>
      </c>
      <c r="K7077">
        <f t="shared" si="2316"/>
        <v>0</v>
      </c>
      <c r="L7077">
        <f t="shared" si="2323"/>
        <v>1.3033804731397094</v>
      </c>
      <c r="M7077">
        <f t="shared" si="2328"/>
        <v>1.3033804731397094</v>
      </c>
      <c r="N7077">
        <f t="shared" si="2324"/>
        <v>4.7712259963576305</v>
      </c>
      <c r="O7077">
        <f t="shared" si="2317"/>
        <v>3.6669383311750283</v>
      </c>
      <c r="P7077">
        <f t="shared" si="2325"/>
        <v>182.26774764104857</v>
      </c>
      <c r="Q7077">
        <f t="shared" si="2329"/>
        <v>24.765258200968518</v>
      </c>
      <c r="R7077">
        <v>10.68</v>
      </c>
      <c r="S7077">
        <f t="shared" si="2318"/>
        <v>12.107244921950658</v>
      </c>
      <c r="T7077">
        <f t="shared" si="2319"/>
        <v>0.69098762046337758</v>
      </c>
      <c r="U7077">
        <f t="shared" si="2320"/>
        <v>0.60793964159154856</v>
      </c>
      <c r="V7077">
        <f t="shared" si="2321"/>
        <v>-1.0432902247368328E-2</v>
      </c>
      <c r="W7077">
        <f t="shared" si="2322"/>
        <v>8.2248429774229546E-3</v>
      </c>
      <c r="X7077">
        <f t="shared" si="2331"/>
        <v>0.99575618041558334</v>
      </c>
      <c r="Y7077">
        <f t="shared" si="2331"/>
        <v>0.69824421212103394</v>
      </c>
      <c r="AL7077">
        <v>10.153958333333334</v>
      </c>
    </row>
    <row r="7078" spans="4:38" x14ac:dyDescent="0.55000000000000004">
      <c r="D7078">
        <f t="shared" si="2326"/>
        <v>1.2716133621220114</v>
      </c>
      <c r="E7078">
        <f t="shared" si="2313"/>
        <v>1.4102965479902689</v>
      </c>
      <c r="F7078" s="2">
        <f t="shared" si="2327"/>
        <v>44545</v>
      </c>
      <c r="G7078" s="1">
        <v>2022.041095890411</v>
      </c>
      <c r="H7078" s="3">
        <v>17.190000000000001</v>
      </c>
      <c r="I7078" s="1" t="str">
        <f t="shared" si="2314"/>
        <v/>
      </c>
      <c r="J7078" s="1">
        <f t="shared" si="2315"/>
        <v>0.70907072801464444</v>
      </c>
      <c r="K7078">
        <f t="shared" si="2316"/>
        <v>0</v>
      </c>
      <c r="L7078">
        <f t="shared" si="2323"/>
        <v>1.3134268795264903</v>
      </c>
      <c r="M7078">
        <f t="shared" si="2328"/>
        <v>1.3134268795264903</v>
      </c>
      <c r="N7078">
        <f t="shared" si="2324"/>
        <v>4.7834534423523056</v>
      </c>
      <c r="O7078">
        <f t="shared" si="2317"/>
        <v>3.6428958923730383</v>
      </c>
      <c r="P7078">
        <f t="shared" si="2325"/>
        <v>182.35204482034905</v>
      </c>
      <c r="Q7078">
        <f t="shared" si="2329"/>
        <v>24.769075514933395</v>
      </c>
      <c r="R7078">
        <v>10.6</v>
      </c>
      <c r="S7078">
        <f t="shared" si="2318"/>
        <v>12.076577540421555</v>
      </c>
      <c r="T7078">
        <f t="shared" si="2319"/>
        <v>0.68531936293496576</v>
      </c>
      <c r="U7078">
        <f t="shared" si="2320"/>
        <v>0.60123462444908882</v>
      </c>
      <c r="V7078">
        <f t="shared" si="2321"/>
        <v>-1.4041165802370609E-2</v>
      </c>
      <c r="W7078">
        <f t="shared" si="2322"/>
        <v>7.938458871350397E-3</v>
      </c>
      <c r="X7078">
        <f t="shared" ref="X7078:Y7093" si="2332">MAX(0.0000000001,X7077+V7077)</f>
        <v>0.98532327816821497</v>
      </c>
      <c r="Y7078">
        <f t="shared" si="2332"/>
        <v>0.70646905509845692</v>
      </c>
      <c r="AL7078">
        <v>9.7194791666666642</v>
      </c>
    </row>
    <row r="7079" spans="4:38" x14ac:dyDescent="0.55000000000000004">
      <c r="D7079">
        <f t="shared" si="2326"/>
        <v>1.2968918902355926</v>
      </c>
      <c r="E7079">
        <f t="shared" si="2313"/>
        <v>1.5243986432578229</v>
      </c>
      <c r="F7079" s="2">
        <f t="shared" si="2327"/>
        <v>44546</v>
      </c>
      <c r="G7079" s="1">
        <v>2022.0438356164384</v>
      </c>
      <c r="H7079" s="3">
        <v>21.08</v>
      </c>
      <c r="I7079" s="1" t="str">
        <f t="shared" si="2314"/>
        <v/>
      </c>
      <c r="J7079" s="1">
        <f t="shared" si="2315"/>
        <v>0.65599638547491745</v>
      </c>
      <c r="K7079">
        <f t="shared" si="2316"/>
        <v>0</v>
      </c>
      <c r="L7079">
        <f t="shared" si="2323"/>
        <v>1.3234074162179232</v>
      </c>
      <c r="M7079">
        <f t="shared" si="2328"/>
        <v>1.3234074162179232</v>
      </c>
      <c r="N7079">
        <f t="shared" si="2324"/>
        <v>4.7955391332447634</v>
      </c>
      <c r="O7079">
        <f t="shared" si="2317"/>
        <v>3.6655122730233618</v>
      </c>
      <c r="P7079">
        <f t="shared" si="2325"/>
        <v>182.40734284471597</v>
      </c>
      <c r="Q7079">
        <f t="shared" si="2329"/>
        <v>24.771578992048621</v>
      </c>
      <c r="R7079">
        <v>10.61</v>
      </c>
      <c r="S7079">
        <f t="shared" si="2318"/>
        <v>12.046560117308371</v>
      </c>
      <c r="T7079">
        <f t="shared" si="2319"/>
        <v>0.68602534444177909</v>
      </c>
      <c r="U7079">
        <f t="shared" si="2320"/>
        <v>0.60206869061570789</v>
      </c>
      <c r="V7079">
        <f t="shared" si="2321"/>
        <v>-1.5497182012334312E-2</v>
      </c>
      <c r="W7079">
        <f t="shared" si="2322"/>
        <v>7.5060438826562541E-3</v>
      </c>
      <c r="X7079">
        <f t="shared" si="2332"/>
        <v>0.97128211236584439</v>
      </c>
      <c r="Y7079">
        <f t="shared" si="2332"/>
        <v>0.71440751396980728</v>
      </c>
      <c r="AL7079">
        <v>9.3218750000000057</v>
      </c>
    </row>
    <row r="7080" spans="4:38" x14ac:dyDescent="0.55000000000000004">
      <c r="D7080">
        <f t="shared" si="2326"/>
        <v>1.476335262547299</v>
      </c>
      <c r="E7080">
        <f t="shared" si="2313"/>
        <v>3.0913256133526552</v>
      </c>
      <c r="F7080" s="2">
        <f t="shared" si="2327"/>
        <v>44547</v>
      </c>
      <c r="G7080" s="1">
        <v>2022.0465753424658</v>
      </c>
      <c r="H7080" s="3">
        <v>56.43</v>
      </c>
      <c r="I7080" s="1" t="str">
        <f t="shared" si="2314"/>
        <v/>
      </c>
      <c r="J7080" s="1">
        <f t="shared" si="2315"/>
        <v>0.32348581970162099</v>
      </c>
      <c r="K7080">
        <f t="shared" si="2316"/>
        <v>0</v>
      </c>
      <c r="L7080">
        <f t="shared" si="2323"/>
        <v>1.3334499155960695</v>
      </c>
      <c r="M7080">
        <f t="shared" si="2328"/>
        <v>1.3334499155960695</v>
      </c>
      <c r="N7080">
        <f t="shared" si="2324"/>
        <v>4.8076386808730431</v>
      </c>
      <c r="O7080">
        <f t="shared" si="2317"/>
        <v>3.5998631257694269</v>
      </c>
      <c r="P7080">
        <f t="shared" si="2325"/>
        <v>182.44694394714659</v>
      </c>
      <c r="Q7080">
        <f t="shared" si="2329"/>
        <v>24.773371520132677</v>
      </c>
      <c r="R7080">
        <v>10.45</v>
      </c>
      <c r="S7080">
        <f t="shared" si="2318"/>
        <v>12.017201547418127</v>
      </c>
      <c r="T7080">
        <f t="shared" si="2319"/>
        <v>0.67481640522652997</v>
      </c>
      <c r="U7080">
        <f t="shared" si="2320"/>
        <v>0.58886139479749078</v>
      </c>
      <c r="V7080">
        <f t="shared" si="2321"/>
        <v>-3.486736563489707E-2</v>
      </c>
      <c r="W7080">
        <f t="shared" si="2322"/>
        <v>7.0031508657915839E-3</v>
      </c>
      <c r="X7080">
        <f t="shared" si="2332"/>
        <v>0.95578493035351009</v>
      </c>
      <c r="Y7080">
        <f t="shared" si="2332"/>
        <v>0.72191355785246358</v>
      </c>
      <c r="AL7080">
        <v>9.0743749999999981</v>
      </c>
    </row>
    <row r="7081" spans="4:38" x14ac:dyDescent="0.55000000000000004">
      <c r="D7081">
        <f t="shared" si="2326"/>
        <v>1.47126276590247</v>
      </c>
      <c r="E7081">
        <f t="shared" si="2313"/>
        <v>1.4256102960990087</v>
      </c>
      <c r="F7081" s="2">
        <f t="shared" si="2327"/>
        <v>44548</v>
      </c>
      <c r="G7081" s="1">
        <v>2022.0493150684931</v>
      </c>
      <c r="H7081" s="3">
        <v>17.73</v>
      </c>
      <c r="I7081" s="1" t="str">
        <f t="shared" si="2314"/>
        <v/>
      </c>
      <c r="J7081" s="1">
        <f t="shared" si="2315"/>
        <v>0.70145396868721122</v>
      </c>
      <c r="K7081">
        <f t="shared" si="2316"/>
        <v>0</v>
      </c>
      <c r="L7081">
        <f t="shared" si="2323"/>
        <v>1.3433125542968076</v>
      </c>
      <c r="M7081">
        <f t="shared" si="2328"/>
        <v>1.3433125542968076</v>
      </c>
      <c r="N7081">
        <f t="shared" si="2324"/>
        <v>4.8194625419857724</v>
      </c>
      <c r="O7081">
        <f t="shared" si="2317"/>
        <v>0.83707152901015669</v>
      </c>
      <c r="P7081">
        <f t="shared" si="2325"/>
        <v>182.38781660205726</v>
      </c>
      <c r="Q7081">
        <f t="shared" si="2329"/>
        <v>24.770695048973014</v>
      </c>
      <c r="R7081">
        <v>9.91</v>
      </c>
      <c r="S7081">
        <f t="shared" si="2318"/>
        <v>11.988510530325694</v>
      </c>
      <c r="T7081">
        <f t="shared" si="2319"/>
        <v>0.15958023746975869</v>
      </c>
      <c r="U7081">
        <f t="shared" si="2320"/>
        <v>0.1365972173876191</v>
      </c>
      <c r="V7081">
        <f t="shared" si="2321"/>
        <v>-7.6361378761868187E-3</v>
      </c>
      <c r="W7081">
        <f t="shared" si="2322"/>
        <v>5.7494860655969496E-3</v>
      </c>
      <c r="X7081">
        <f t="shared" si="2332"/>
        <v>0.92091756471861297</v>
      </c>
      <c r="Y7081">
        <f t="shared" si="2332"/>
        <v>0.7289167087182552</v>
      </c>
      <c r="AL7081">
        <v>9.1369791666666735</v>
      </c>
    </row>
    <row r="7082" spans="4:38" x14ac:dyDescent="0.55000000000000004">
      <c r="D7082">
        <f t="shared" si="2326"/>
        <v>1.4526160956230791</v>
      </c>
      <c r="E7082">
        <f t="shared" si="2313"/>
        <v>1.2847960631085609</v>
      </c>
      <c r="F7082" s="2">
        <f t="shared" si="2327"/>
        <v>44549</v>
      </c>
      <c r="G7082" s="1">
        <v>2022.0520547945205</v>
      </c>
      <c r="H7082" s="3">
        <v>12.53</v>
      </c>
      <c r="I7082" s="1" t="str">
        <f t="shared" si="2314"/>
        <v/>
      </c>
      <c r="J7082" s="1">
        <f t="shared" si="2315"/>
        <v>0.77833364275767036</v>
      </c>
      <c r="K7082">
        <f t="shared" si="2316"/>
        <v>0</v>
      </c>
      <c r="L7082">
        <f t="shared" si="2323"/>
        <v>1.3456059009516299</v>
      </c>
      <c r="M7082">
        <f t="shared" si="2328"/>
        <v>1.3456059009516299</v>
      </c>
      <c r="N7082">
        <f t="shared" si="2324"/>
        <v>4.8222036301464994</v>
      </c>
      <c r="O7082">
        <f t="shared" si="2317"/>
        <v>0.83438649525397768</v>
      </c>
      <c r="P7082">
        <f t="shared" si="2325"/>
        <v>182.398982099764</v>
      </c>
      <c r="Q7082">
        <f t="shared" si="2329"/>
        <v>24.771200513099298</v>
      </c>
      <c r="R7082">
        <v>9.8800000000000008</v>
      </c>
      <c r="S7082">
        <f t="shared" si="2318"/>
        <v>11.960495567804703</v>
      </c>
      <c r="T7082">
        <f t="shared" si="2319"/>
        <v>0.15908807723437923</v>
      </c>
      <c r="U7082">
        <f t="shared" si="2320"/>
        <v>0.13603030520885048</v>
      </c>
      <c r="V7082">
        <f t="shared" si="2321"/>
        <v>-3.7500353565927125E-3</v>
      </c>
      <c r="W7082">
        <f t="shared" si="2322"/>
        <v>5.5031157211507184E-3</v>
      </c>
      <c r="X7082">
        <f t="shared" si="2332"/>
        <v>0.91328142684242619</v>
      </c>
      <c r="Y7082">
        <f t="shared" si="2332"/>
        <v>0.7346661947838522</v>
      </c>
      <c r="AL7082">
        <v>9.3554166666666649</v>
      </c>
    </row>
    <row r="7083" spans="4:38" x14ac:dyDescent="0.55000000000000004">
      <c r="D7083">
        <f t="shared" si="2326"/>
        <v>1.4255299125916074</v>
      </c>
      <c r="E7083">
        <f t="shared" si="2313"/>
        <v>1.1817542653083615</v>
      </c>
      <c r="F7083" s="2">
        <f t="shared" si="2327"/>
        <v>44550</v>
      </c>
      <c r="G7083" s="1">
        <v>2022.0547945205481</v>
      </c>
      <c r="H7083" s="3">
        <v>8.35</v>
      </c>
      <c r="I7083" s="1" t="str">
        <f t="shared" si="2314"/>
        <v/>
      </c>
      <c r="J7083" s="1">
        <f t="shared" si="2315"/>
        <v>0.84619961133718824</v>
      </c>
      <c r="K7083">
        <f t="shared" si="2316"/>
        <v>0</v>
      </c>
      <c r="L7083">
        <f t="shared" si="2323"/>
        <v>1.3478918913495861</v>
      </c>
      <c r="M7083">
        <f t="shared" si="2328"/>
        <v>1.3478918913495861</v>
      </c>
      <c r="N7083">
        <f t="shared" si="2324"/>
        <v>4.8249328281037753</v>
      </c>
      <c r="O7083">
        <f t="shared" si="2317"/>
        <v>0.81991232384504353</v>
      </c>
      <c r="P7083">
        <f t="shared" si="2325"/>
        <v>182.41524120635222</v>
      </c>
      <c r="Q7083">
        <f t="shared" si="2329"/>
        <v>24.771936528944153</v>
      </c>
      <c r="R7083">
        <v>9.75</v>
      </c>
      <c r="S7083">
        <f t="shared" si="2318"/>
        <v>11.933164961287241</v>
      </c>
      <c r="T7083">
        <f t="shared" si="2319"/>
        <v>0.15697286268944494</v>
      </c>
      <c r="U7083">
        <f t="shared" si="2320"/>
        <v>0.13360074890137599</v>
      </c>
      <c r="V7083">
        <f t="shared" si="2321"/>
        <v>-1.0172098246535588E-3</v>
      </c>
      <c r="W7083">
        <f t="shared" si="2322"/>
        <v>5.4000031715735995E-3</v>
      </c>
      <c r="X7083">
        <f t="shared" si="2332"/>
        <v>0.90953139148583351</v>
      </c>
      <c r="Y7083">
        <f t="shared" si="2332"/>
        <v>0.7401693105050029</v>
      </c>
      <c r="AL7083">
        <v>9.2561458333333331</v>
      </c>
    </row>
    <row r="7084" spans="4:38" x14ac:dyDescent="0.55000000000000004">
      <c r="D7084">
        <f t="shared" si="2326"/>
        <v>1.4003045405610732</v>
      </c>
      <c r="E7084">
        <f t="shared" si="2313"/>
        <v>1.1732761922862647</v>
      </c>
      <c r="F7084" s="2">
        <f t="shared" si="2327"/>
        <v>44551</v>
      </c>
      <c r="G7084" s="1">
        <v>2022.0575342465754</v>
      </c>
      <c r="H7084" s="3">
        <v>7.99</v>
      </c>
      <c r="I7084" s="1" t="str">
        <f t="shared" si="2314"/>
        <v/>
      </c>
      <c r="J7084" s="1">
        <f t="shared" si="2315"/>
        <v>0.8523142347680166</v>
      </c>
      <c r="K7084">
        <f t="shared" si="2316"/>
        <v>0</v>
      </c>
      <c r="L7084">
        <f t="shared" si="2323"/>
        <v>1.3501382264834081</v>
      </c>
      <c r="M7084">
        <f t="shared" si="2328"/>
        <v>1.3501382264834081</v>
      </c>
      <c r="N7084">
        <f t="shared" si="2324"/>
        <v>4.8276116781488909</v>
      </c>
      <c r="O7084">
        <f t="shared" si="2317"/>
        <v>0.82429366392102388</v>
      </c>
      <c r="P7084">
        <f t="shared" si="2325"/>
        <v>182.43553501894263</v>
      </c>
      <c r="Q7084">
        <f t="shared" si="2329"/>
        <v>24.772855126156237</v>
      </c>
      <c r="R7084">
        <v>9.7799999999999994</v>
      </c>
      <c r="S7084">
        <f t="shared" si="2318"/>
        <v>11.906526809427639</v>
      </c>
      <c r="T7084">
        <f t="shared" si="2319"/>
        <v>0.15745847922584699</v>
      </c>
      <c r="U7084">
        <f t="shared" si="2320"/>
        <v>0.13415753579918169</v>
      </c>
      <c r="V7084">
        <f t="shared" si="2321"/>
        <v>-1.2557439389939556E-3</v>
      </c>
      <c r="W7084">
        <f t="shared" si="2322"/>
        <v>5.3999627870381893E-3</v>
      </c>
      <c r="X7084">
        <f t="shared" si="2332"/>
        <v>0.90851418166117992</v>
      </c>
      <c r="Y7084">
        <f t="shared" si="2332"/>
        <v>0.74556931367657653</v>
      </c>
      <c r="AL7084">
        <v>8.6258333333333379</v>
      </c>
    </row>
    <row r="7085" spans="4:38" x14ac:dyDescent="0.55000000000000004">
      <c r="D7085">
        <f t="shared" si="2326"/>
        <v>1.3821215771417765</v>
      </c>
      <c r="E7085">
        <f t="shared" si="2313"/>
        <v>1.2184749063681046</v>
      </c>
      <c r="F7085" s="2">
        <f t="shared" si="2327"/>
        <v>44552</v>
      </c>
      <c r="G7085" s="1">
        <v>2022.0602739726028</v>
      </c>
      <c r="H7085" s="3">
        <v>9.8800000000000008</v>
      </c>
      <c r="I7085" s="1" t="str">
        <f t="shared" si="2314"/>
        <v/>
      </c>
      <c r="J7085" s="1">
        <f t="shared" si="2315"/>
        <v>0.82069806671742584</v>
      </c>
      <c r="K7085">
        <f t="shared" si="2316"/>
        <v>0</v>
      </c>
      <c r="L7085">
        <f t="shared" si="2323"/>
        <v>1.3523965652886711</v>
      </c>
      <c r="M7085">
        <f t="shared" si="2328"/>
        <v>1.3523965652886711</v>
      </c>
      <c r="N7085">
        <f t="shared" si="2324"/>
        <v>4.8303018495485412</v>
      </c>
      <c r="O7085">
        <f t="shared" si="2317"/>
        <v>0.8287015640538784</v>
      </c>
      <c r="P7085">
        <f t="shared" si="2325"/>
        <v>182.45635821468625</v>
      </c>
      <c r="Q7085">
        <f t="shared" si="2329"/>
        <v>24.773797615030883</v>
      </c>
      <c r="R7085">
        <v>9.81</v>
      </c>
      <c r="S7085">
        <f t="shared" si="2318"/>
        <v>11.88058900567956</v>
      </c>
      <c r="T7085">
        <f t="shared" si="2319"/>
        <v>0.15794559808192643</v>
      </c>
      <c r="U7085">
        <f t="shared" si="2320"/>
        <v>0.13471664313045889</v>
      </c>
      <c r="V7085">
        <f t="shared" si="2321"/>
        <v>-2.9867423769120299E-3</v>
      </c>
      <c r="W7085">
        <f t="shared" si="2322"/>
        <v>5.390035993625867E-3</v>
      </c>
      <c r="X7085">
        <f t="shared" si="2332"/>
        <v>0.90725843772218595</v>
      </c>
      <c r="Y7085">
        <f t="shared" si="2332"/>
        <v>0.75096927646361467</v>
      </c>
      <c r="AL7085">
        <v>7.9110416666666659</v>
      </c>
    </row>
    <row r="7086" spans="4:38" x14ac:dyDescent="0.55000000000000004">
      <c r="D7086">
        <f t="shared" si="2326"/>
        <v>1.385164902288577</v>
      </c>
      <c r="E7086">
        <f t="shared" si="2313"/>
        <v>1.4125548286097824</v>
      </c>
      <c r="F7086" s="2">
        <f t="shared" si="2327"/>
        <v>44553</v>
      </c>
      <c r="G7086" s="1">
        <v>2022.0630136986301</v>
      </c>
      <c r="H7086" s="3">
        <v>17.27</v>
      </c>
      <c r="I7086" s="1" t="str">
        <f t="shared" si="2314"/>
        <v/>
      </c>
      <c r="J7086" s="1">
        <f t="shared" si="2315"/>
        <v>0.7079371219764875</v>
      </c>
      <c r="K7086">
        <f t="shared" si="2316"/>
        <v>0</v>
      </c>
      <c r="L7086">
        <f t="shared" si="2323"/>
        <v>1.3546669805326543</v>
      </c>
      <c r="M7086">
        <f t="shared" si="2328"/>
        <v>1.3546669805326543</v>
      </c>
      <c r="N7086">
        <f t="shared" si="2324"/>
        <v>4.8330033893933555</v>
      </c>
      <c r="O7086">
        <f t="shared" si="2317"/>
        <v>3.4783978739925394</v>
      </c>
      <c r="P7086">
        <f t="shared" si="2325"/>
        <v>182.47519721121532</v>
      </c>
      <c r="Q7086">
        <f t="shared" si="2329"/>
        <v>24.774650234308758</v>
      </c>
      <c r="R7086">
        <v>10.14</v>
      </c>
      <c r="S7086">
        <f t="shared" si="2318"/>
        <v>11.85535923597952</v>
      </c>
      <c r="T7086">
        <f t="shared" si="2319"/>
        <v>0.65361759262620933</v>
      </c>
      <c r="U7086">
        <f t="shared" si="2320"/>
        <v>0.56409106872825576</v>
      </c>
      <c r="V7086">
        <f t="shared" si="2321"/>
        <v>-8.0731582506942123E-3</v>
      </c>
      <c r="W7086">
        <f t="shared" si="2322"/>
        <v>5.3112520255369049E-3</v>
      </c>
      <c r="X7086">
        <f t="shared" si="2332"/>
        <v>0.90427169534527396</v>
      </c>
      <c r="Y7086">
        <f t="shared" si="2332"/>
        <v>0.75635931245724053</v>
      </c>
      <c r="AL7086">
        <v>7.9632291666666681</v>
      </c>
    </row>
    <row r="7087" spans="4:38" x14ac:dyDescent="0.55000000000000004">
      <c r="D7087">
        <f t="shared" si="2326"/>
        <v>1.4170520878987922</v>
      </c>
      <c r="E7087">
        <f t="shared" si="2313"/>
        <v>1.7040367583907277</v>
      </c>
      <c r="F7087" s="2">
        <f t="shared" si="2327"/>
        <v>44554</v>
      </c>
      <c r="G7087" s="1">
        <v>2022.0657534246575</v>
      </c>
      <c r="H7087" s="3">
        <v>26.65</v>
      </c>
      <c r="I7087" s="1" t="str">
        <f t="shared" si="2314"/>
        <v/>
      </c>
      <c r="J7087" s="1">
        <f t="shared" si="2315"/>
        <v>0.58684180084494675</v>
      </c>
      <c r="K7087">
        <f t="shared" si="2316"/>
        <v>0</v>
      </c>
      <c r="L7087">
        <f t="shared" si="2323"/>
        <v>1.3641968377216749</v>
      </c>
      <c r="M7087">
        <f t="shared" si="2328"/>
        <v>1.3641968377216749</v>
      </c>
      <c r="N7087">
        <f t="shared" si="2324"/>
        <v>4.8443100425712871</v>
      </c>
      <c r="O7087">
        <f t="shared" si="2317"/>
        <v>3.6518193272999819</v>
      </c>
      <c r="P7087">
        <f t="shared" si="2325"/>
        <v>182.52433321899036</v>
      </c>
      <c r="Q7087">
        <f t="shared" si="2329"/>
        <v>24.776873766010979</v>
      </c>
      <c r="R7087">
        <v>10.45</v>
      </c>
      <c r="S7087">
        <f t="shared" si="2318"/>
        <v>11.830844976450004</v>
      </c>
      <c r="T7087">
        <f t="shared" si="2319"/>
        <v>0.67481640522652997</v>
      </c>
      <c r="U7087">
        <f t="shared" si="2320"/>
        <v>0.58886139479749078</v>
      </c>
      <c r="V7087">
        <f t="shared" si="2321"/>
        <v>-1.3429882996465456E-2</v>
      </c>
      <c r="W7087">
        <f t="shared" si="2322"/>
        <v>5.0287957938372381E-3</v>
      </c>
      <c r="X7087">
        <f t="shared" si="2332"/>
        <v>0.89619853709457975</v>
      </c>
      <c r="Y7087">
        <f t="shared" si="2332"/>
        <v>0.76167056448277748</v>
      </c>
      <c r="AL7087">
        <v>8.3722916666666709</v>
      </c>
    </row>
    <row r="7088" spans="4:38" x14ac:dyDescent="0.55000000000000004">
      <c r="D7088">
        <f t="shared" si="2326"/>
        <v>1.602023314232216</v>
      </c>
      <c r="E7088">
        <f t="shared" si="2313"/>
        <v>3.2667643512330287</v>
      </c>
      <c r="F7088" s="2">
        <f t="shared" si="2327"/>
        <v>44555</v>
      </c>
      <c r="G7088" s="1">
        <v>2022.0684931506848</v>
      </c>
      <c r="H7088" s="3">
        <v>59.19</v>
      </c>
      <c r="I7088" s="1" t="str">
        <f t="shared" si="2314"/>
        <v/>
      </c>
      <c r="J7088" s="1">
        <f t="shared" si="2315"/>
        <v>0.3061132951394408</v>
      </c>
      <c r="K7088">
        <f t="shared" si="2316"/>
        <v>0</v>
      </c>
      <c r="L7088">
        <f t="shared" si="2323"/>
        <v>1.374201822180031</v>
      </c>
      <c r="M7088">
        <f t="shared" si="2328"/>
        <v>1.374201822180031</v>
      </c>
      <c r="N7088">
        <f t="shared" si="2324"/>
        <v>4.8561238903286572</v>
      </c>
      <c r="O7088">
        <f t="shared" si="2317"/>
        <v>3.7373280857977091</v>
      </c>
      <c r="P7088">
        <f t="shared" si="2325"/>
        <v>182.5420002941955</v>
      </c>
      <c r="Q7088">
        <f t="shared" si="2329"/>
        <v>24.777673149417364</v>
      </c>
      <c r="R7088">
        <v>10.58</v>
      </c>
      <c r="S7088">
        <f t="shared" si="2318"/>
        <v>11.807053491192699</v>
      </c>
      <c r="T7088">
        <f t="shared" si="2319"/>
        <v>0.68390957872824121</v>
      </c>
      <c r="U7088">
        <f t="shared" si="2320"/>
        <v>0.59956995689555648</v>
      </c>
      <c r="V7088">
        <f t="shared" si="2321"/>
        <v>-3.0622851099106022E-2</v>
      </c>
      <c r="W7088">
        <f t="shared" si="2322"/>
        <v>4.5265700321375814E-3</v>
      </c>
      <c r="X7088">
        <f t="shared" si="2332"/>
        <v>0.88276865409811434</v>
      </c>
      <c r="Y7088">
        <f t="shared" si="2332"/>
        <v>0.76669936027661467</v>
      </c>
      <c r="AL7088">
        <v>8.6472916666666695</v>
      </c>
    </row>
    <row r="7089" spans="4:38" x14ac:dyDescent="0.55000000000000004">
      <c r="D7089">
        <f t="shared" si="2326"/>
        <v>1.5810291176285016</v>
      </c>
      <c r="E7089">
        <f t="shared" si="2313"/>
        <v>1.392081348195072</v>
      </c>
      <c r="F7089" s="2">
        <f t="shared" si="2327"/>
        <v>44556</v>
      </c>
      <c r="G7089" s="1">
        <v>2022.0712328767124</v>
      </c>
      <c r="H7089" s="3">
        <v>16.54</v>
      </c>
      <c r="I7089" s="1" t="str">
        <f t="shared" si="2314"/>
        <v/>
      </c>
      <c r="J7089" s="1">
        <f t="shared" si="2315"/>
        <v>0.71834882443943948</v>
      </c>
      <c r="K7089">
        <f t="shared" si="2316"/>
        <v>0</v>
      </c>
      <c r="L7089">
        <f t="shared" si="2323"/>
        <v>1.3844410772096136</v>
      </c>
      <c r="M7089">
        <f t="shared" si="2328"/>
        <v>1.3844410772096136</v>
      </c>
      <c r="N7089">
        <f t="shared" si="2324"/>
        <v>4.868155141812891</v>
      </c>
      <c r="O7089">
        <f t="shared" si="2317"/>
        <v>3.7925040594343016</v>
      </c>
      <c r="P7089">
        <f t="shared" si="2325"/>
        <v>182.47731207618716</v>
      </c>
      <c r="Q7089">
        <f t="shared" si="2329"/>
        <v>24.774745945649912</v>
      </c>
      <c r="R7089">
        <v>10.65</v>
      </c>
      <c r="S7089">
        <f t="shared" si="2318"/>
        <v>11.783991830140776</v>
      </c>
      <c r="T7089">
        <f t="shared" si="2319"/>
        <v>0.68885655063089901</v>
      </c>
      <c r="U7089">
        <f t="shared" si="2320"/>
        <v>0.60541654197527706</v>
      </c>
      <c r="V7089">
        <f t="shared" si="2321"/>
        <v>-1.2616925662576328E-3</v>
      </c>
      <c r="W7089">
        <f t="shared" si="2322"/>
        <v>3.3252036508335803E-3</v>
      </c>
      <c r="X7089">
        <f t="shared" si="2332"/>
        <v>0.85214580299900833</v>
      </c>
      <c r="Y7089">
        <f t="shared" si="2332"/>
        <v>0.77122593030875231</v>
      </c>
      <c r="AL7089">
        <v>8.8277083333333426</v>
      </c>
    </row>
    <row r="7090" spans="4:38" x14ac:dyDescent="0.55000000000000004">
      <c r="D7090">
        <f t="shared" si="2326"/>
        <v>1.9229262058656515</v>
      </c>
      <c r="E7090">
        <f t="shared" si="2313"/>
        <v>5</v>
      </c>
      <c r="F7090" s="2">
        <f t="shared" si="2327"/>
        <v>44557</v>
      </c>
      <c r="G7090" s="1">
        <v>2022.0739726027398</v>
      </c>
      <c r="H7090" s="3">
        <v>439.33</v>
      </c>
      <c r="I7090" s="1">
        <f t="shared" si="2314"/>
        <v>439.33</v>
      </c>
      <c r="J7090" s="1">
        <f t="shared" si="2315"/>
        <v>1.5276649176685381E-4</v>
      </c>
      <c r="K7090">
        <f t="shared" si="2316"/>
        <v>0</v>
      </c>
      <c r="L7090">
        <f t="shared" si="2323"/>
        <v>1.3948314992902555</v>
      </c>
      <c r="M7090">
        <f t="shared" si="2328"/>
        <v>1.3948314992902555</v>
      </c>
      <c r="N7090">
        <f t="shared" si="2324"/>
        <v>4.8803035267932922</v>
      </c>
      <c r="O7090">
        <f t="shared" si="2317"/>
        <v>-0.40842490374952578</v>
      </c>
      <c r="P7090">
        <f t="shared" si="2325"/>
        <v>182.5360464559825</v>
      </c>
      <c r="Q7090">
        <f t="shared" si="2329"/>
        <v>24.777403761439281</v>
      </c>
      <c r="R7090">
        <v>10.06</v>
      </c>
      <c r="S7090">
        <f t="shared" si="2318"/>
        <v>11.761666826964436</v>
      </c>
      <c r="T7090">
        <f t="shared" si="2319"/>
        <v>0.64825588609140716</v>
      </c>
      <c r="U7090">
        <f t="shared" si="2320"/>
        <v>0.55786966116248216</v>
      </c>
      <c r="V7090">
        <f t="shared" si="2321"/>
        <v>-0.11649722853195049</v>
      </c>
      <c r="W7090">
        <f t="shared" si="2322"/>
        <v>3.2887237770183528E-3</v>
      </c>
      <c r="X7090">
        <f t="shared" si="2332"/>
        <v>0.8508841104327507</v>
      </c>
      <c r="Y7090">
        <f t="shared" si="2332"/>
        <v>0.77455113395958586</v>
      </c>
      <c r="AL7090">
        <v>9.0526041666666739</v>
      </c>
    </row>
    <row r="7091" spans="4:38" x14ac:dyDescent="0.55000000000000004">
      <c r="D7091">
        <f t="shared" si="2326"/>
        <v>2.2306335852790866</v>
      </c>
      <c r="E7091">
        <f t="shared" si="2313"/>
        <v>5</v>
      </c>
      <c r="F7091" s="2">
        <f t="shared" si="2327"/>
        <v>44558</v>
      </c>
      <c r="G7091" s="1">
        <v>2022.0767123287671</v>
      </c>
      <c r="H7091" s="3">
        <v>281.92</v>
      </c>
      <c r="I7091" s="1">
        <f t="shared" si="2314"/>
        <v>281.92</v>
      </c>
      <c r="J7091" s="1">
        <f t="shared" si="2315"/>
        <v>3.5585575457692674E-3</v>
      </c>
      <c r="K7091">
        <f t="shared" si="2316"/>
        <v>0</v>
      </c>
      <c r="L7091">
        <f t="shared" si="2323"/>
        <v>1.3937125269512156</v>
      </c>
      <c r="M7091">
        <f t="shared" si="2328"/>
        <v>1.3937125269512156</v>
      </c>
      <c r="N7091">
        <f t="shared" si="2324"/>
        <v>4.8789981395815119</v>
      </c>
      <c r="O7091">
        <f t="shared" si="2317"/>
        <v>-8.1222892504700619E-2</v>
      </c>
      <c r="P7091">
        <f t="shared" si="2325"/>
        <v>182.38858133780178</v>
      </c>
      <c r="Q7091">
        <f t="shared" si="2329"/>
        <v>24.770729669358303</v>
      </c>
      <c r="R7091">
        <v>9.5399999999999991</v>
      </c>
      <c r="S7091">
        <f t="shared" si="2318"/>
        <v>11.740085097041458</v>
      </c>
      <c r="T7091">
        <f t="shared" si="2319"/>
        <v>0.15361522448391549</v>
      </c>
      <c r="U7091">
        <f t="shared" si="2320"/>
        <v>0.12976740881788215</v>
      </c>
      <c r="V7091">
        <f t="shared" si="2321"/>
        <v>-7.9782215111051935E-2</v>
      </c>
      <c r="W7091">
        <f t="shared" si="2322"/>
        <v>-1.4093541469141387E-3</v>
      </c>
      <c r="X7091">
        <f t="shared" si="2332"/>
        <v>0.73438688190080015</v>
      </c>
      <c r="Y7091">
        <f t="shared" si="2332"/>
        <v>0.77783985773660425</v>
      </c>
      <c r="AL7091">
        <v>9.0232291666666686</v>
      </c>
    </row>
    <row r="7092" spans="4:38" x14ac:dyDescent="0.55000000000000004">
      <c r="D7092">
        <f t="shared" si="2326"/>
        <v>2.2875087966801066</v>
      </c>
      <c r="E7092">
        <f t="shared" si="2313"/>
        <v>2.7993856992892865</v>
      </c>
      <c r="F7092" s="2">
        <f t="shared" si="2327"/>
        <v>44559</v>
      </c>
      <c r="G7092" s="1">
        <v>2022.0794520547945</v>
      </c>
      <c r="H7092" s="3">
        <v>51.47</v>
      </c>
      <c r="I7092" s="1" t="str">
        <f t="shared" si="2314"/>
        <v/>
      </c>
      <c r="J7092" s="1">
        <f t="shared" si="2315"/>
        <v>0.35722122901959596</v>
      </c>
      <c r="K7092">
        <f t="shared" si="2316"/>
        <v>0</v>
      </c>
      <c r="L7092">
        <f t="shared" si="2323"/>
        <v>1.3934899984786</v>
      </c>
      <c r="M7092">
        <f t="shared" si="2328"/>
        <v>1.3934899984786</v>
      </c>
      <c r="N7092">
        <f t="shared" si="2324"/>
        <v>4.8787384557581506</v>
      </c>
      <c r="O7092">
        <f t="shared" si="2317"/>
        <v>0.78169909473972143</v>
      </c>
      <c r="P7092">
        <f t="shared" si="2325"/>
        <v>182.35388388309445</v>
      </c>
      <c r="Q7092">
        <f t="shared" si="2329"/>
        <v>24.769158781947546</v>
      </c>
      <c r="R7092">
        <v>9.27</v>
      </c>
      <c r="S7092">
        <f t="shared" si="2318"/>
        <v>11.719253035502028</v>
      </c>
      <c r="T7092">
        <f t="shared" si="2319"/>
        <v>0.1494035761667992</v>
      </c>
      <c r="U7092">
        <f t="shared" si="2320"/>
        <v>0.125</v>
      </c>
      <c r="V7092">
        <f t="shared" si="2321"/>
        <v>7.953633285239875E-3</v>
      </c>
      <c r="W7092">
        <f t="shared" si="2322"/>
        <v>-4.6279585270258793E-3</v>
      </c>
      <c r="X7092">
        <f t="shared" si="2332"/>
        <v>0.65460466678974827</v>
      </c>
      <c r="Y7092">
        <f t="shared" si="2332"/>
        <v>0.77643050358969012</v>
      </c>
      <c r="AL7092">
        <v>8.7909375000000036</v>
      </c>
    </row>
    <row r="7093" spans="4:38" x14ac:dyDescent="0.55000000000000004">
      <c r="D7093">
        <f t="shared" si="2326"/>
        <v>2.2680582427953633</v>
      </c>
      <c r="E7093">
        <f t="shared" si="2313"/>
        <v>2.0930032578326712</v>
      </c>
      <c r="F7093" s="2">
        <f t="shared" si="2327"/>
        <v>44560</v>
      </c>
      <c r="G7093" s="1">
        <v>2022.0821917808219</v>
      </c>
      <c r="H7093" s="3">
        <v>36.93</v>
      </c>
      <c r="I7093" s="1" t="str">
        <f t="shared" si="2314"/>
        <v/>
      </c>
      <c r="J7093" s="1">
        <f t="shared" si="2315"/>
        <v>0.47778234279267751</v>
      </c>
      <c r="K7093">
        <f t="shared" si="2316"/>
        <v>0</v>
      </c>
      <c r="L7093">
        <f t="shared" si="2323"/>
        <v>1.3956316398340514</v>
      </c>
      <c r="M7093">
        <f t="shared" si="2328"/>
        <v>1.3956316398340514</v>
      </c>
      <c r="N7093">
        <f t="shared" si="2324"/>
        <v>4.8812365384807173</v>
      </c>
      <c r="O7093">
        <f t="shared" si="2317"/>
        <v>0.76039446499951346</v>
      </c>
      <c r="P7093">
        <f t="shared" si="2325"/>
        <v>182.34203069621154</v>
      </c>
      <c r="Q7093">
        <f t="shared" si="2329"/>
        <v>24.768622096861659</v>
      </c>
      <c r="R7093">
        <v>9.07</v>
      </c>
      <c r="S7093">
        <f t="shared" si="2318"/>
        <v>11.699176815339975</v>
      </c>
      <c r="T7093">
        <f t="shared" si="2319"/>
        <v>0.14635846041462494</v>
      </c>
      <c r="U7093">
        <f t="shared" si="2320"/>
        <v>0.12158186842653571</v>
      </c>
      <c r="V7093">
        <f t="shared" si="2321"/>
        <v>1.5400615995999054E-2</v>
      </c>
      <c r="W7093">
        <f t="shared" si="2322"/>
        <v>-4.281164325492616E-3</v>
      </c>
      <c r="X7093">
        <f t="shared" si="2332"/>
        <v>0.66255830007498817</v>
      </c>
      <c r="Y7093">
        <f t="shared" si="2332"/>
        <v>0.77180254506266421</v>
      </c>
      <c r="AL7093">
        <v>8.550104166666662</v>
      </c>
    </row>
    <row r="7094" spans="4:38" x14ac:dyDescent="0.55000000000000004">
      <c r="D7094">
        <f t="shared" si="2326"/>
        <v>2.2367152392345688</v>
      </c>
      <c r="E7094">
        <f t="shared" si="2313"/>
        <v>1.9546282071874188</v>
      </c>
      <c r="F7094" s="2">
        <f t="shared" si="2327"/>
        <v>44561</v>
      </c>
      <c r="G7094" s="1">
        <v>2022.0849315068492</v>
      </c>
      <c r="H7094" s="3">
        <v>33.51</v>
      </c>
      <c r="I7094" s="1" t="str">
        <f t="shared" si="2314"/>
        <v/>
      </c>
      <c r="J7094" s="1">
        <f t="shared" si="2315"/>
        <v>0.51160624630447449</v>
      </c>
      <c r="K7094">
        <f t="shared" si="2316"/>
        <v>0</v>
      </c>
      <c r="L7094">
        <f t="shared" si="2323"/>
        <v>1.3977149123408994</v>
      </c>
      <c r="M7094">
        <f t="shared" si="2328"/>
        <v>1.3977149123408994</v>
      </c>
      <c r="N7094">
        <f t="shared" si="2324"/>
        <v>4.8836640869400867</v>
      </c>
      <c r="O7094">
        <f t="shared" si="2317"/>
        <v>0.78654846943563239</v>
      </c>
      <c r="P7094">
        <f t="shared" si="2325"/>
        <v>182.33752371819673</v>
      </c>
      <c r="Q7094">
        <f t="shared" si="2329"/>
        <v>24.768418025142573</v>
      </c>
      <c r="R7094">
        <v>9.3000000000000007</v>
      </c>
      <c r="S7094">
        <f t="shared" si="2318"/>
        <v>11.67986238557037</v>
      </c>
      <c r="T7094">
        <f t="shared" si="2319"/>
        <v>0.14986577610340704</v>
      </c>
      <c r="U7094">
        <f t="shared" si="2320"/>
        <v>0.12552094290487167</v>
      </c>
      <c r="V7094">
        <f t="shared" si="2321"/>
        <v>1.5427154033641269E-2</v>
      </c>
      <c r="W7094">
        <f t="shared" si="2322"/>
        <v>-3.6427611355010839E-3</v>
      </c>
      <c r="X7094">
        <f t="shared" ref="X7094:Y7109" si="2333">MAX(0.0000000001,X7093+V7093)</f>
        <v>0.67795891607098724</v>
      </c>
      <c r="Y7094">
        <f t="shared" si="2333"/>
        <v>0.76752138073717158</v>
      </c>
      <c r="AL7094">
        <v>8.4805208333333297</v>
      </c>
    </row>
    <row r="7095" spans="4:38" x14ac:dyDescent="0.55000000000000004">
      <c r="D7095">
        <f t="shared" si="2326"/>
        <v>2.5130437153111118</v>
      </c>
      <c r="E7095">
        <f t="shared" si="2313"/>
        <v>5</v>
      </c>
      <c r="F7095" s="2">
        <f t="shared" si="2327"/>
        <v>44562</v>
      </c>
      <c r="G7095" s="1">
        <v>2022.0860730593606</v>
      </c>
      <c r="H7095" s="3">
        <v>282.95999999999998</v>
      </c>
      <c r="I7095" s="1">
        <f t="shared" si="2314"/>
        <v>282.95999999999998</v>
      </c>
      <c r="J7095" s="1">
        <f t="shared" si="2315"/>
        <v>3.485304026432877E-3</v>
      </c>
      <c r="K7095">
        <f t="shared" si="2316"/>
        <v>0</v>
      </c>
      <c r="L7095">
        <f t="shared" si="2323"/>
        <v>1.3998698396544216</v>
      </c>
      <c r="M7095">
        <f t="shared" si="2328"/>
        <v>1.3998698396544216</v>
      </c>
      <c r="N7095">
        <f t="shared" si="2324"/>
        <v>4.8861725949904384</v>
      </c>
      <c r="O7095">
        <f t="shared" si="2317"/>
        <v>-8.1312653645730093E-2</v>
      </c>
      <c r="P7095">
        <f t="shared" si="2325"/>
        <v>182.33525368202459</v>
      </c>
      <c r="Q7095">
        <f t="shared" si="2329"/>
        <v>24.768315238769578</v>
      </c>
      <c r="R7095">
        <v>9.4600000000000009</v>
      </c>
      <c r="S7095">
        <f t="shared" si="2318"/>
        <v>11.67204090905145</v>
      </c>
      <c r="T7095">
        <f t="shared" si="2319"/>
        <v>0.15235509966130914</v>
      </c>
      <c r="U7095">
        <f t="shared" si="2320"/>
        <v>0.12833619321499989</v>
      </c>
      <c r="V7095">
        <f t="shared" si="2321"/>
        <v>-7.2311227090265287E-2</v>
      </c>
      <c r="W7095">
        <f t="shared" si="2322"/>
        <v>-3.0126794917741812E-3</v>
      </c>
      <c r="X7095">
        <f t="shared" si="2333"/>
        <v>0.69338607010462849</v>
      </c>
      <c r="Y7095">
        <f t="shared" si="2333"/>
        <v>0.76387861960167047</v>
      </c>
      <c r="AL7095">
        <v>8.4632291666666699</v>
      </c>
    </row>
    <row r="7096" spans="4:38" x14ac:dyDescent="0.55000000000000004">
      <c r="D7096">
        <f t="shared" si="2326"/>
        <v>2.7617393437800009</v>
      </c>
      <c r="E7096">
        <f t="shared" si="2313"/>
        <v>5</v>
      </c>
      <c r="F7096" s="2">
        <f t="shared" si="2327"/>
        <v>44563</v>
      </c>
      <c r="G7096" s="1">
        <v>2022.088812785388</v>
      </c>
      <c r="H7096" s="3">
        <v>225.79</v>
      </c>
      <c r="I7096" s="1">
        <f t="shared" si="2314"/>
        <v>225.79</v>
      </c>
      <c r="J7096" s="1">
        <f t="shared" si="2315"/>
        <v>1.0934853743750099E-2</v>
      </c>
      <c r="K7096">
        <f t="shared" si="2316"/>
        <v>0</v>
      </c>
      <c r="L7096">
        <f t="shared" si="2323"/>
        <v>1.3996470652608717</v>
      </c>
      <c r="M7096">
        <f t="shared" si="2328"/>
        <v>1.3996470652608717</v>
      </c>
      <c r="N7096">
        <f t="shared" si="2324"/>
        <v>4.8859133871096487</v>
      </c>
      <c r="O7096">
        <f t="shared" si="2317"/>
        <v>-4.5933485554601049E-2</v>
      </c>
      <c r="P7096">
        <f t="shared" si="2325"/>
        <v>182.3008456382087</v>
      </c>
      <c r="Q7096">
        <f t="shared" si="2329"/>
        <v>24.766757151177703</v>
      </c>
      <c r="R7096">
        <v>8.9</v>
      </c>
      <c r="S7096">
        <f t="shared" si="2318"/>
        <v>11.653815425467862</v>
      </c>
      <c r="T7096">
        <f t="shared" si="2319"/>
        <v>0.14381896063985936</v>
      </c>
      <c r="U7096">
        <f t="shared" si="2320"/>
        <v>0.11875004785936076</v>
      </c>
      <c r="V7096">
        <f t="shared" si="2321"/>
        <v>-4.9496309911815799E-2</v>
      </c>
      <c r="W7096">
        <f t="shared" si="2322"/>
        <v>-5.8617935003419074E-3</v>
      </c>
      <c r="X7096">
        <f t="shared" si="2333"/>
        <v>0.62107484301436322</v>
      </c>
      <c r="Y7096">
        <f t="shared" si="2333"/>
        <v>0.76086594010989628</v>
      </c>
      <c r="AL7096">
        <v>8.5459375000000044</v>
      </c>
    </row>
    <row r="7097" spans="4:38" x14ac:dyDescent="0.55000000000000004">
      <c r="D7097">
        <f t="shared" si="2326"/>
        <v>2.985565409402001</v>
      </c>
      <c r="E7097">
        <f t="shared" si="2313"/>
        <v>5</v>
      </c>
      <c r="F7097" s="2">
        <f t="shared" si="2327"/>
        <v>44564</v>
      </c>
      <c r="G7097" s="1">
        <v>2022.0915525114156</v>
      </c>
      <c r="H7097" s="3">
        <v>155.72</v>
      </c>
      <c r="I7097" s="1" t="str">
        <f t="shared" si="2314"/>
        <v/>
      </c>
      <c r="J7097" s="1">
        <f t="shared" si="2315"/>
        <v>4.4405142241506317E-2</v>
      </c>
      <c r="K7097">
        <f t="shared" si="2316"/>
        <v>0</v>
      </c>
      <c r="L7097">
        <f t="shared" si="2323"/>
        <v>1.3995212200949687</v>
      </c>
      <c r="M7097">
        <f t="shared" si="2328"/>
        <v>1.3995212200949687</v>
      </c>
      <c r="N7097">
        <f t="shared" si="2324"/>
        <v>4.8857669485240454</v>
      </c>
      <c r="O7097">
        <f t="shared" si="2317"/>
        <v>8.5243531773665268E-2</v>
      </c>
      <c r="P7097">
        <f t="shared" si="2325"/>
        <v>182.26880533937037</v>
      </c>
      <c r="Q7097">
        <f t="shared" si="2329"/>
        <v>24.7653061050761</v>
      </c>
      <c r="R7097">
        <v>8.35</v>
      </c>
      <c r="S7097">
        <f t="shared" si="2318"/>
        <v>11.636365173835681</v>
      </c>
      <c r="T7097">
        <f t="shared" si="2319"/>
        <v>0.13590093794887415</v>
      </c>
      <c r="U7097">
        <f t="shared" si="2320"/>
        <v>0.11003237669539385</v>
      </c>
      <c r="V7097">
        <f t="shared" si="2321"/>
        <v>-2.2166576340476453E-2</v>
      </c>
      <c r="W7097">
        <f t="shared" si="2322"/>
        <v>-7.7598694088998263E-3</v>
      </c>
      <c r="X7097">
        <f t="shared" si="2333"/>
        <v>0.57157853310254747</v>
      </c>
      <c r="Y7097">
        <f t="shared" si="2333"/>
        <v>0.75500414660955439</v>
      </c>
      <c r="AL7097">
        <v>8.6332291666666645</v>
      </c>
    </row>
    <row r="7098" spans="4:38" x14ac:dyDescent="0.55000000000000004">
      <c r="D7098">
        <f t="shared" si="2326"/>
        <v>3.1870088684618008</v>
      </c>
      <c r="E7098">
        <f t="shared" si="2313"/>
        <v>5</v>
      </c>
      <c r="F7098" s="2">
        <f t="shared" si="2327"/>
        <v>44565</v>
      </c>
      <c r="G7098" s="1">
        <v>2022.0942922374429</v>
      </c>
      <c r="H7098" s="3">
        <v>90.87</v>
      </c>
      <c r="I7098" s="1" t="str">
        <f t="shared" si="2314"/>
        <v/>
      </c>
      <c r="J7098" s="1">
        <f t="shared" si="2315"/>
        <v>0.16244756600828308</v>
      </c>
      <c r="K7098">
        <f t="shared" si="2316"/>
        <v>0</v>
      </c>
      <c r="L7098">
        <f t="shared" si="2323"/>
        <v>1.3997547640176362</v>
      </c>
      <c r="M7098">
        <f t="shared" si="2328"/>
        <v>1.3997547640176362</v>
      </c>
      <c r="N7098">
        <f t="shared" si="2324"/>
        <v>4.8860387028206356</v>
      </c>
      <c r="O7098">
        <f t="shared" si="2317"/>
        <v>0.50712580431153498</v>
      </c>
      <c r="P7098">
        <f t="shared" si="2325"/>
        <v>182.24034550210573</v>
      </c>
      <c r="Q7098">
        <f t="shared" si="2329"/>
        <v>24.764017068868871</v>
      </c>
      <c r="R7098">
        <v>7.89</v>
      </c>
      <c r="S7098">
        <f t="shared" si="2318"/>
        <v>11.6196953250428</v>
      </c>
      <c r="T7098">
        <f t="shared" si="2319"/>
        <v>0.12961437937106166</v>
      </c>
      <c r="U7098">
        <f t="shared" si="2320"/>
        <v>0.10323470811696499</v>
      </c>
      <c r="V7098">
        <f t="shared" si="2321"/>
        <v>6.7695779424324989E-3</v>
      </c>
      <c r="W7098">
        <f t="shared" si="2322"/>
        <v>-8.5414341811904868E-3</v>
      </c>
      <c r="X7098">
        <f t="shared" si="2333"/>
        <v>0.549411956762071</v>
      </c>
      <c r="Y7098">
        <f t="shared" si="2333"/>
        <v>0.74724427720065456</v>
      </c>
      <c r="AL7098">
        <v>8.5428125000000019</v>
      </c>
    </row>
    <row r="7099" spans="4:38" x14ac:dyDescent="0.55000000000000004">
      <c r="D7099">
        <f t="shared" si="2326"/>
        <v>3.131628024639062</v>
      </c>
      <c r="E7099">
        <f t="shared" si="2313"/>
        <v>2.6332004302344103</v>
      </c>
      <c r="F7099" s="2">
        <f t="shared" si="2327"/>
        <v>44566</v>
      </c>
      <c r="G7099" s="1">
        <v>2022.0970319634703</v>
      </c>
      <c r="H7099" s="3">
        <v>48.41</v>
      </c>
      <c r="I7099" s="1" t="str">
        <f t="shared" si="2314"/>
        <v/>
      </c>
      <c r="J7099" s="1">
        <f t="shared" si="2315"/>
        <v>0.37976600205514127</v>
      </c>
      <c r="K7099">
        <f t="shared" si="2316"/>
        <v>0</v>
      </c>
      <c r="L7099">
        <f t="shared" si="2323"/>
        <v>1.4011441497828734</v>
      </c>
      <c r="M7099">
        <f t="shared" si="2328"/>
        <v>1.4011441497828734</v>
      </c>
      <c r="N7099">
        <f t="shared" si="2324"/>
        <v>4.8876547829923878</v>
      </c>
      <c r="O7099">
        <f t="shared" si="2317"/>
        <v>0.67017380857872766</v>
      </c>
      <c r="P7099">
        <f t="shared" si="2325"/>
        <v>182.21920019675449</v>
      </c>
      <c r="Q7099">
        <f t="shared" si="2329"/>
        <v>24.763059244088577</v>
      </c>
      <c r="R7099">
        <v>8.17</v>
      </c>
      <c r="S7099">
        <f t="shared" si="2318"/>
        <v>11.603810818723291</v>
      </c>
      <c r="T7099">
        <f t="shared" si="2319"/>
        <v>0.13340546149448465</v>
      </c>
      <c r="U7099">
        <f t="shared" si="2320"/>
        <v>0.10732067955471922</v>
      </c>
      <c r="V7099">
        <f t="shared" si="2321"/>
        <v>2.7703291418678805E-2</v>
      </c>
      <c r="W7099">
        <f t="shared" si="2322"/>
        <v>-8.1837639128789982E-3</v>
      </c>
      <c r="X7099">
        <f t="shared" si="2333"/>
        <v>0.55618153470450349</v>
      </c>
      <c r="Y7099">
        <f t="shared" si="2333"/>
        <v>0.73870284301946409</v>
      </c>
      <c r="AL7099">
        <v>8.4280208333333366</v>
      </c>
    </row>
    <row r="7100" spans="4:38" x14ac:dyDescent="0.55000000000000004">
      <c r="D7100">
        <f t="shared" si="2326"/>
        <v>3.0370054673434073</v>
      </c>
      <c r="E7100">
        <f t="shared" si="2313"/>
        <v>2.1854024516825135</v>
      </c>
      <c r="F7100" s="2">
        <f t="shared" si="2327"/>
        <v>44567</v>
      </c>
      <c r="G7100" s="1">
        <v>2022.0997716894976</v>
      </c>
      <c r="H7100" s="3">
        <v>39.090000000000003</v>
      </c>
      <c r="I7100" s="1" t="str">
        <f t="shared" si="2314"/>
        <v/>
      </c>
      <c r="J7100" s="1">
        <f t="shared" si="2315"/>
        <v>0.45758162265724223</v>
      </c>
      <c r="K7100">
        <f t="shared" si="2316"/>
        <v>0</v>
      </c>
      <c r="L7100">
        <f t="shared" si="2323"/>
        <v>1.4029802424091165</v>
      </c>
      <c r="M7100">
        <f t="shared" si="2328"/>
        <v>1.4029802424091165</v>
      </c>
      <c r="N7100">
        <f t="shared" si="2324"/>
        <v>4.8897888174678013</v>
      </c>
      <c r="O7100">
        <f t="shared" si="2317"/>
        <v>0.71431694899778975</v>
      </c>
      <c r="P7100">
        <f t="shared" si="2325"/>
        <v>182.20906714229079</v>
      </c>
      <c r="Q7100">
        <f t="shared" si="2329"/>
        <v>24.762600218038031</v>
      </c>
      <c r="R7100">
        <v>8.61</v>
      </c>
      <c r="S7100">
        <f t="shared" si="2318"/>
        <v>11.588716361797641</v>
      </c>
      <c r="T7100">
        <f t="shared" si="2319"/>
        <v>0.13958815368501926</v>
      </c>
      <c r="U7100">
        <f t="shared" si="2320"/>
        <v>0.11407068606793147</v>
      </c>
      <c r="V7100">
        <f t="shared" si="2321"/>
        <v>2.9469260659641908E-2</v>
      </c>
      <c r="W7100">
        <f t="shared" si="2322"/>
        <v>-7.0407348791049866E-3</v>
      </c>
      <c r="X7100">
        <f t="shared" si="2333"/>
        <v>0.58388482612318227</v>
      </c>
      <c r="Y7100">
        <f t="shared" si="2333"/>
        <v>0.73051907910658509</v>
      </c>
      <c r="AL7100">
        <v>8.4031250000000028</v>
      </c>
    </row>
    <row r="7101" spans="4:38" x14ac:dyDescent="0.55000000000000004">
      <c r="D7101">
        <f t="shared" si="2326"/>
        <v>2.9356086514225197</v>
      </c>
      <c r="E7101">
        <f t="shared" si="2313"/>
        <v>2.0230373081345276</v>
      </c>
      <c r="F7101" s="2">
        <f t="shared" si="2327"/>
        <v>44568</v>
      </c>
      <c r="G7101" s="1">
        <v>2022.102511415525</v>
      </c>
      <c r="H7101" s="3">
        <v>35.229999999999997</v>
      </c>
      <c r="I7101" s="1" t="str">
        <f t="shared" si="2314"/>
        <v/>
      </c>
      <c r="J7101" s="1">
        <f t="shared" si="2315"/>
        <v>0.49430625721980115</v>
      </c>
      <c r="K7101">
        <f t="shared" si="2316"/>
        <v>0</v>
      </c>
      <c r="L7101">
        <f t="shared" si="2323"/>
        <v>1.4049372751460967</v>
      </c>
      <c r="M7101">
        <f t="shared" si="2328"/>
        <v>1.4049372751460967</v>
      </c>
      <c r="N7101">
        <f t="shared" si="2324"/>
        <v>4.8920613680534153</v>
      </c>
      <c r="O7101">
        <f t="shared" si="2317"/>
        <v>0.74522346041964171</v>
      </c>
      <c r="P7101">
        <f t="shared" si="2325"/>
        <v>182.2031919571042</v>
      </c>
      <c r="Q7101">
        <f t="shared" si="2329"/>
        <v>24.762334065118257</v>
      </c>
      <c r="R7101">
        <v>8.9</v>
      </c>
      <c r="S7101">
        <f t="shared" si="2318"/>
        <v>11.574416427082387</v>
      </c>
      <c r="T7101">
        <f t="shared" si="2319"/>
        <v>0.14381896063985936</v>
      </c>
      <c r="U7101">
        <f t="shared" si="2320"/>
        <v>0.11875004785936076</v>
      </c>
      <c r="V7101">
        <f t="shared" si="2321"/>
        <v>2.7895621998365969E-2</v>
      </c>
      <c r="W7101">
        <f t="shared" si="2322"/>
        <v>-5.8642170142978248E-3</v>
      </c>
      <c r="X7101">
        <f t="shared" si="2333"/>
        <v>0.61335408678282421</v>
      </c>
      <c r="Y7101">
        <f t="shared" si="2333"/>
        <v>0.72347834422748014</v>
      </c>
      <c r="AL7101">
        <v>8.5513541666666679</v>
      </c>
    </row>
    <row r="7102" spans="4:38" x14ac:dyDescent="0.55000000000000004">
      <c r="D7102">
        <f t="shared" si="2326"/>
        <v>2.9334691444178951</v>
      </c>
      <c r="E7102">
        <f t="shared" si="2313"/>
        <v>2.9142135813762713</v>
      </c>
      <c r="F7102" s="2">
        <f t="shared" si="2327"/>
        <v>44569</v>
      </c>
      <c r="G7102" s="1">
        <v>2022.1052511415523</v>
      </c>
      <c r="H7102" s="3">
        <v>53.48</v>
      </c>
      <c r="I7102" s="1" t="str">
        <f t="shared" si="2314"/>
        <v/>
      </c>
      <c r="J7102" s="1">
        <f t="shared" si="2315"/>
        <v>0.34314574827001471</v>
      </c>
      <c r="K7102">
        <f t="shared" si="2316"/>
        <v>0</v>
      </c>
      <c r="L7102">
        <f t="shared" si="2323"/>
        <v>1.4069789832568353</v>
      </c>
      <c r="M7102">
        <f t="shared" si="2328"/>
        <v>1.4069789832568353</v>
      </c>
      <c r="N7102">
        <f t="shared" si="2324"/>
        <v>4.8944299973772827</v>
      </c>
      <c r="O7102">
        <f t="shared" si="2317"/>
        <v>0.77526487671513344</v>
      </c>
      <c r="P7102">
        <f t="shared" si="2325"/>
        <v>182.19957398358565</v>
      </c>
      <c r="Q7102">
        <f t="shared" si="2329"/>
        <v>24.762170163741743</v>
      </c>
      <c r="R7102">
        <v>9.17</v>
      </c>
      <c r="S7102">
        <f t="shared" si="2318"/>
        <v>11.560915251955173</v>
      </c>
      <c r="T7102">
        <f t="shared" si="2319"/>
        <v>0.14787318008419201</v>
      </c>
      <c r="U7102">
        <f t="shared" si="2320"/>
        <v>0.1232790880616699</v>
      </c>
      <c r="V7102">
        <f t="shared" si="2321"/>
        <v>1.3837566513407715E-2</v>
      </c>
      <c r="W7102">
        <f t="shared" si="2322"/>
        <v>-4.7757328837057904E-3</v>
      </c>
      <c r="X7102">
        <f t="shared" si="2333"/>
        <v>0.64124970878119014</v>
      </c>
      <c r="Y7102">
        <f t="shared" si="2333"/>
        <v>0.7176141272131823</v>
      </c>
      <c r="AL7102">
        <v>8.5330208333333353</v>
      </c>
    </row>
    <row r="7103" spans="4:38" x14ac:dyDescent="0.55000000000000004">
      <c r="D7103">
        <f t="shared" si="2326"/>
        <v>3.1401222299761056</v>
      </c>
      <c r="E7103">
        <f t="shared" si="2313"/>
        <v>5</v>
      </c>
      <c r="F7103" s="2">
        <f t="shared" si="2327"/>
        <v>44570</v>
      </c>
      <c r="G7103" s="1">
        <v>2022.1079908675799</v>
      </c>
      <c r="H7103" s="3">
        <v>141.66</v>
      </c>
      <c r="I7103" s="1" t="str">
        <f t="shared" si="2314"/>
        <v/>
      </c>
      <c r="J7103" s="1">
        <f t="shared" si="2315"/>
        <v>5.8824314361485219E-2</v>
      </c>
      <c r="K7103">
        <f t="shared" si="2316"/>
        <v>0</v>
      </c>
      <c r="L7103">
        <f t="shared" si="2323"/>
        <v>1.4091029966176987</v>
      </c>
      <c r="M7103">
        <f t="shared" si="2328"/>
        <v>1.4091029966176987</v>
      </c>
      <c r="N7103">
        <f t="shared" si="2324"/>
        <v>4.8968916801594506</v>
      </c>
      <c r="O7103">
        <f t="shared" si="2317"/>
        <v>0.16469493601676091</v>
      </c>
      <c r="P7103">
        <f t="shared" si="2325"/>
        <v>182.18692177253851</v>
      </c>
      <c r="Q7103">
        <f t="shared" si="2329"/>
        <v>24.761596976424407</v>
      </c>
      <c r="R7103">
        <v>9.3000000000000007</v>
      </c>
      <c r="S7103">
        <f t="shared" si="2318"/>
        <v>11.548216837104262</v>
      </c>
      <c r="T7103">
        <f t="shared" si="2319"/>
        <v>0.14986577610340704</v>
      </c>
      <c r="U7103">
        <f t="shared" si="2320"/>
        <v>0.12552094290487167</v>
      </c>
      <c r="V7103">
        <f t="shared" si="2321"/>
        <v>-2.6595519797044234E-2</v>
      </c>
      <c r="W7103">
        <f t="shared" si="2322"/>
        <v>-4.231024976912065E-3</v>
      </c>
      <c r="X7103">
        <f t="shared" si="2333"/>
        <v>0.65508727529459787</v>
      </c>
      <c r="Y7103">
        <f t="shared" si="2333"/>
        <v>0.71283839432947649</v>
      </c>
      <c r="AL7103">
        <v>8.4019791666666688</v>
      </c>
    </row>
    <row r="7104" spans="4:38" x14ac:dyDescent="0.55000000000000004">
      <c r="D7104">
        <f t="shared" si="2326"/>
        <v>3.326110006978495</v>
      </c>
      <c r="E7104">
        <f t="shared" si="2313"/>
        <v>5</v>
      </c>
      <c r="F7104" s="2">
        <f t="shared" si="2327"/>
        <v>44571</v>
      </c>
      <c r="G7104" s="1">
        <v>2022.1107305936073</v>
      </c>
      <c r="H7104" s="3">
        <v>178.57</v>
      </c>
      <c r="I7104" s="1" t="str">
        <f t="shared" si="2314"/>
        <v/>
      </c>
      <c r="J7104" s="1">
        <f t="shared" si="2315"/>
        <v>2.8116463065012195E-2</v>
      </c>
      <c r="K7104">
        <f t="shared" si="2316"/>
        <v>0</v>
      </c>
      <c r="L7104">
        <f t="shared" si="2323"/>
        <v>1.4095542156204843</v>
      </c>
      <c r="M7104">
        <f t="shared" si="2328"/>
        <v>1.4095542156204843</v>
      </c>
      <c r="N7104">
        <f t="shared" si="2324"/>
        <v>4.8974143140100699</v>
      </c>
      <c r="O7104">
        <f t="shared" si="2317"/>
        <v>2.7106459455802964E-2</v>
      </c>
      <c r="P7104">
        <f t="shared" si="2325"/>
        <v>182.15653945619169</v>
      </c>
      <c r="Q7104">
        <f t="shared" si="2329"/>
        <v>24.76022044787716</v>
      </c>
      <c r="R7104">
        <v>9.1</v>
      </c>
      <c r="S7104">
        <f t="shared" si="2318"/>
        <v>11.536324945345502</v>
      </c>
      <c r="T7104">
        <f t="shared" si="2319"/>
        <v>0.14681123987855244</v>
      </c>
      <c r="U7104">
        <f t="shared" si="2320"/>
        <v>0.12208856612027842</v>
      </c>
      <c r="V7104">
        <f t="shared" si="2321"/>
        <v>-3.4125476906897774E-2</v>
      </c>
      <c r="W7104">
        <f t="shared" si="2322"/>
        <v>-5.1858925189119526E-3</v>
      </c>
      <c r="X7104">
        <f t="shared" si="2333"/>
        <v>0.62849175549755365</v>
      </c>
      <c r="Y7104">
        <f t="shared" si="2333"/>
        <v>0.70860736935256441</v>
      </c>
      <c r="AL7104">
        <v>8.366354166666671</v>
      </c>
    </row>
    <row r="7105" spans="4:38" x14ac:dyDescent="0.55000000000000004">
      <c r="D7105">
        <f t="shared" si="2326"/>
        <v>3.4934990062806457</v>
      </c>
      <c r="E7105">
        <f t="shared" si="2313"/>
        <v>5</v>
      </c>
      <c r="F7105" s="2">
        <f t="shared" si="2327"/>
        <v>44572</v>
      </c>
      <c r="G7105" s="1">
        <v>2022.1134703196346</v>
      </c>
      <c r="H7105" s="3">
        <v>107.61</v>
      </c>
      <c r="I7105" s="1" t="str">
        <f t="shared" si="2314"/>
        <v/>
      </c>
      <c r="J7105" s="1">
        <f t="shared" si="2315"/>
        <v>0.11622817431145016</v>
      </c>
      <c r="K7105">
        <f t="shared" si="2316"/>
        <v>0</v>
      </c>
      <c r="L7105">
        <f t="shared" si="2323"/>
        <v>1.4096284798929659</v>
      </c>
      <c r="M7105">
        <f t="shared" si="2328"/>
        <v>1.4096284798929659</v>
      </c>
      <c r="N7105">
        <f t="shared" si="2324"/>
        <v>4.8975003214678035</v>
      </c>
      <c r="O7105">
        <f t="shared" si="2317"/>
        <v>0.39302991724254055</v>
      </c>
      <c r="P7105">
        <f t="shared" si="2325"/>
        <v>182.1249011653764</v>
      </c>
      <c r="Q7105">
        <f t="shared" si="2329"/>
        <v>24.758786852326534</v>
      </c>
      <c r="R7105">
        <v>8.86</v>
      </c>
      <c r="S7105">
        <f t="shared" si="2318"/>
        <v>11.525243100504195</v>
      </c>
      <c r="T7105">
        <f t="shared" si="2319"/>
        <v>0.14322786350780267</v>
      </c>
      <c r="U7105">
        <f t="shared" si="2320"/>
        <v>0.11809338012465076</v>
      </c>
      <c r="V7105">
        <f t="shared" si="2321"/>
        <v>-3.9205762008969053E-3</v>
      </c>
      <c r="W7105">
        <f t="shared" si="2322"/>
        <v>-6.3961787890953123E-3</v>
      </c>
      <c r="X7105">
        <f t="shared" si="2333"/>
        <v>0.59436627859065583</v>
      </c>
      <c r="Y7105">
        <f t="shared" si="2333"/>
        <v>0.70342147683365241</v>
      </c>
      <c r="AL7105">
        <v>8.4704166666666705</v>
      </c>
    </row>
    <row r="7106" spans="4:38" x14ac:dyDescent="0.55000000000000004">
      <c r="D7106">
        <f t="shared" si="2326"/>
        <v>3.644149105652581</v>
      </c>
      <c r="E7106">
        <f t="shared" si="2313"/>
        <v>5</v>
      </c>
      <c r="F7106" s="2">
        <f t="shared" si="2327"/>
        <v>44573</v>
      </c>
      <c r="G7106" s="1">
        <v>2022.116210045662</v>
      </c>
      <c r="H7106" s="3">
        <v>110.08</v>
      </c>
      <c r="I7106" s="1" t="str">
        <f t="shared" si="2314"/>
        <v/>
      </c>
      <c r="J7106" s="1">
        <f t="shared" si="2315"/>
        <v>0.11062601506138547</v>
      </c>
      <c r="K7106">
        <f t="shared" si="2316"/>
        <v>0</v>
      </c>
      <c r="L7106">
        <f t="shared" si="2323"/>
        <v>1.4107052741867812</v>
      </c>
      <c r="M7106">
        <f t="shared" si="2328"/>
        <v>1.4107052741867812</v>
      </c>
      <c r="N7106">
        <f t="shared" si="2324"/>
        <v>4.8987470466951715</v>
      </c>
      <c r="O7106">
        <f t="shared" si="2317"/>
        <v>0.35960033557691518</v>
      </c>
      <c r="P7106">
        <f t="shared" si="2325"/>
        <v>182.09917416612294</v>
      </c>
      <c r="Q7106">
        <f t="shared" si="2329"/>
        <v>24.75762098706603</v>
      </c>
      <c r="R7106">
        <v>8.67</v>
      </c>
      <c r="S7106">
        <f t="shared" si="2318"/>
        <v>11.514974586368837</v>
      </c>
      <c r="T7106">
        <f t="shared" si="2319"/>
        <v>0.14045315885300935</v>
      </c>
      <c r="U7106">
        <f t="shared" si="2320"/>
        <v>0.1150234563281094</v>
      </c>
      <c r="V7106">
        <f t="shared" si="2321"/>
        <v>-3.8750120511738817E-3</v>
      </c>
      <c r="W7106">
        <f t="shared" si="2322"/>
        <v>-6.4801211540401055E-3</v>
      </c>
      <c r="X7106">
        <f t="shared" si="2333"/>
        <v>0.59044570238975891</v>
      </c>
      <c r="Y7106">
        <f t="shared" si="2333"/>
        <v>0.69702529804455715</v>
      </c>
      <c r="AL7106">
        <v>8.3881249999999952</v>
      </c>
    </row>
    <row r="7107" spans="4:38" x14ac:dyDescent="0.55000000000000004">
      <c r="D7107">
        <f t="shared" si="2326"/>
        <v>3.7797341950873231</v>
      </c>
      <c r="E7107">
        <f t="shared" si="2313"/>
        <v>5</v>
      </c>
      <c r="F7107" s="2">
        <f t="shared" si="2327"/>
        <v>44574</v>
      </c>
      <c r="G7107" s="1">
        <v>2022.1189497716894</v>
      </c>
      <c r="H7107" s="3">
        <v>106.22</v>
      </c>
      <c r="I7107" s="1" t="str">
        <f t="shared" si="2314"/>
        <v/>
      </c>
      <c r="J7107" s="1">
        <f t="shared" si="2315"/>
        <v>0.11950464954991416</v>
      </c>
      <c r="K7107">
        <f t="shared" si="2316"/>
        <v>0</v>
      </c>
      <c r="L7107">
        <f t="shared" si="2323"/>
        <v>1.4116904805856221</v>
      </c>
      <c r="M7107">
        <f t="shared" si="2328"/>
        <v>1.4116904805856221</v>
      </c>
      <c r="N7107">
        <f t="shared" si="2324"/>
        <v>4.8998871747190371</v>
      </c>
      <c r="O7107">
        <f t="shared" si="2317"/>
        <v>0.39469965106402694</v>
      </c>
      <c r="P7107">
        <f t="shared" si="2325"/>
        <v>182.07358572052047</v>
      </c>
      <c r="Q7107">
        <f t="shared" si="2329"/>
        <v>24.75646129168484</v>
      </c>
      <c r="R7107">
        <v>8.65</v>
      </c>
      <c r="S7107">
        <f t="shared" si="2318"/>
        <v>11.505522445720819</v>
      </c>
      <c r="T7107">
        <f t="shared" si="2319"/>
        <v>0.1401642298429088</v>
      </c>
      <c r="U7107">
        <f t="shared" si="2320"/>
        <v>0.11470498528892066</v>
      </c>
      <c r="V7107">
        <f t="shared" si="2321"/>
        <v>-1.2198297087080007E-3</v>
      </c>
      <c r="W7107">
        <f t="shared" si="2322"/>
        <v>-6.5590218974508376E-3</v>
      </c>
      <c r="X7107">
        <f t="shared" si="2333"/>
        <v>0.586570690338585</v>
      </c>
      <c r="Y7107">
        <f t="shared" si="2333"/>
        <v>0.69054517689051709</v>
      </c>
      <c r="AL7107">
        <v>8.361666666666677</v>
      </c>
    </row>
    <row r="7108" spans="4:38" x14ac:dyDescent="0.55000000000000004">
      <c r="D7108">
        <f t="shared" si="2326"/>
        <v>3.7321826303917245</v>
      </c>
      <c r="E7108">
        <f t="shared" ref="E7108:E7171" si="2334">MIN(1/J7108,ftmax)</f>
        <v>3.3042185481313324</v>
      </c>
      <c r="F7108" s="2">
        <f t="shared" si="2327"/>
        <v>44575</v>
      </c>
      <c r="G7108" s="1">
        <v>2022.1216894977167</v>
      </c>
      <c r="H7108" s="3">
        <v>59.76</v>
      </c>
      <c r="I7108" s="1" t="str">
        <f t="shared" ref="I7108:I7171" si="2335">IF(H7108&gt;cutoff,H7108,"")</f>
        <v/>
      </c>
      <c r="J7108" s="1">
        <f t="shared" ref="J7108:J7171" si="2336">MIN(1,EXP(-H7108/turbh))</f>
        <v>0.30264341944498191</v>
      </c>
      <c r="K7108">
        <f t="shared" ref="K7108:K7171" si="2337">IF(INT((G7108-INT(G7108))*365)=spawnday,1,0)</f>
        <v>0</v>
      </c>
      <c r="L7108">
        <f t="shared" si="2323"/>
        <v>1.4127718494926469</v>
      </c>
      <c r="M7108">
        <f t="shared" si="2328"/>
        <v>1.4127718494926469</v>
      </c>
      <c r="N7108">
        <f t="shared" si="2324"/>
        <v>4.9011379761196583</v>
      </c>
      <c r="O7108">
        <f t="shared" ref="O7108:O7171" si="2338">(E7108*U7108*J7108*hh*L7108^(2/3)-T7108*mm*L7108)</f>
        <v>0.72880970450750815</v>
      </c>
      <c r="P7108">
        <f t="shared" si="2325"/>
        <v>182.04855305326893</v>
      </c>
      <c r="Q7108">
        <f t="shared" si="2329"/>
        <v>24.755326679620115</v>
      </c>
      <c r="R7108">
        <v>8.7200000000000006</v>
      </c>
      <c r="S7108">
        <f t="shared" ref="S7108:S7171" si="2339">tbar+tamp*SIN(2*PI()*G7108+tshift)</f>
        <v>11.49688947943541</v>
      </c>
      <c r="T7108">
        <f t="shared" ref="T7108:T7171" si="2340">qten^((R7108-tbar)/10)*IF(R7108&gt;Ttorp,1,torpmult)</f>
        <v>0.14117808975708038</v>
      </c>
      <c r="U7108">
        <f t="shared" ref="U7108:U7171" si="2341">qtenq^((R7108-tbar)/10)*IF(R7108&gt;Ttorp,1,torpmult)</f>
        <v>0.11582350773629638</v>
      </c>
      <c r="V7108">
        <f t="shared" ref="V7108:V7171" si="2342">GA*MIN(1,EXP(-H7108/turbA))-mA*X7108-aB*X7108*Y7108</f>
        <v>2.1311116401424308E-2</v>
      </c>
      <c r="W7108">
        <f t="shared" ref="W7108:W7171" si="2343">eB*aB*X7108*Y7108-zB*Y7108</f>
        <v>-6.5401082065488364E-3</v>
      </c>
      <c r="X7108">
        <f t="shared" si="2333"/>
        <v>0.58535086062987696</v>
      </c>
      <c r="Y7108">
        <f t="shared" si="2333"/>
        <v>0.68398615499306625</v>
      </c>
      <c r="AL7108">
        <v>8.2159375000000026</v>
      </c>
    </row>
    <row r="7109" spans="4:38" x14ac:dyDescent="0.55000000000000004">
      <c r="D7109">
        <f t="shared" si="2326"/>
        <v>3.6714536540398326</v>
      </c>
      <c r="E7109">
        <f t="shared" si="2334"/>
        <v>3.1248928668728033</v>
      </c>
      <c r="F7109" s="2">
        <f t="shared" si="2327"/>
        <v>44576</v>
      </c>
      <c r="G7109" s="1">
        <v>2022.1244292237443</v>
      </c>
      <c r="H7109" s="3">
        <v>56.97</v>
      </c>
      <c r="I7109" s="1" t="str">
        <f t="shared" si="2335"/>
        <v/>
      </c>
      <c r="J7109" s="1">
        <f t="shared" si="2336"/>
        <v>0.3200109708083328</v>
      </c>
      <c r="K7109">
        <f t="shared" si="2337"/>
        <v>0</v>
      </c>
      <c r="L7109">
        <f t="shared" ref="L7109:L7172" si="2344">IF(K7109=1,wrec,L7108+O7108/365)</f>
        <v>1.4147685884091059</v>
      </c>
      <c r="M7109">
        <f t="shared" si="2328"/>
        <v>1.4147685884091059</v>
      </c>
      <c r="N7109">
        <f t="shared" ref="N7109:N7172" si="2345">(L7109/0.012)^(1/3)</f>
        <v>4.9034458944320169</v>
      </c>
      <c r="O7109">
        <f t="shared" si="2338"/>
        <v>0.73574210440319365</v>
      </c>
      <c r="P7109">
        <f t="shared" ref="P7109:P7172" si="2346">P7108+(J7108*U7108*hh*P7108^(2/3)-T7108*mm*P7108)/365</f>
        <v>182.03385104602509</v>
      </c>
      <c r="Q7109">
        <f t="shared" si="2329"/>
        <v>24.754660258887913</v>
      </c>
      <c r="R7109">
        <v>8.7799999999999994</v>
      </c>
      <c r="S7109">
        <f t="shared" si="2339"/>
        <v>11.489078245645009</v>
      </c>
      <c r="T7109">
        <f t="shared" si="2340"/>
        <v>0.1420529475012583</v>
      </c>
      <c r="U7109">
        <f t="shared" si="2341"/>
        <v>0.11679091836039755</v>
      </c>
      <c r="V7109">
        <f t="shared" si="2342"/>
        <v>2.0245334170753956E-2</v>
      </c>
      <c r="W7109">
        <f t="shared" si="2343"/>
        <v>-5.7268424515321895E-3</v>
      </c>
      <c r="X7109">
        <f t="shared" si="2333"/>
        <v>0.60666197703130131</v>
      </c>
      <c r="Y7109">
        <f t="shared" si="2333"/>
        <v>0.67744604678651743</v>
      </c>
      <c r="AL7109">
        <v>8.1246874999999932</v>
      </c>
    </row>
    <row r="7110" spans="4:38" x14ac:dyDescent="0.55000000000000004">
      <c r="D7110">
        <f t="shared" ref="D7110:D7173" si="2347">0.9*D7109+0.1*E7110</f>
        <v>3.6212665780193425</v>
      </c>
      <c r="E7110">
        <f t="shared" si="2334"/>
        <v>3.1695828938349315</v>
      </c>
      <c r="F7110" s="2">
        <f t="shared" ref="F7110:F7173" si="2348">F7109+1</f>
        <v>44577</v>
      </c>
      <c r="G7110" s="1">
        <v>2022.1271689497717</v>
      </c>
      <c r="H7110" s="3">
        <v>57.68</v>
      </c>
      <c r="I7110" s="1" t="str">
        <f t="shared" si="2335"/>
        <v/>
      </c>
      <c r="J7110" s="1">
        <f t="shared" si="2336"/>
        <v>0.31549892635560106</v>
      </c>
      <c r="K7110">
        <f t="shared" si="2337"/>
        <v>0</v>
      </c>
      <c r="L7110">
        <f t="shared" si="2344"/>
        <v>1.4167843202019914</v>
      </c>
      <c r="M7110">
        <f t="shared" ref="M7110:M7173" si="2349">IF(K7111=1,"",L7110)</f>
        <v>1.4167843202019914</v>
      </c>
      <c r="N7110">
        <f t="shared" si="2345"/>
        <v>4.9057735639868385</v>
      </c>
      <c r="O7110">
        <f t="shared" si="2338"/>
        <v>0.73956464433640812</v>
      </c>
      <c r="P7110">
        <f t="shared" si="2346"/>
        <v>182.02010010066184</v>
      </c>
      <c r="Q7110">
        <f t="shared" ref="Q7110:Q7173" si="2350">(P7110/0.012)^(1/3)</f>
        <v>24.754036915939245</v>
      </c>
      <c r="R7110">
        <v>8.81</v>
      </c>
      <c r="S7110">
        <f t="shared" si="2339"/>
        <v>11.48209105898842</v>
      </c>
      <c r="T7110">
        <f t="shared" si="2340"/>
        <v>0.14249240728538509</v>
      </c>
      <c r="U7110">
        <f t="shared" si="2341"/>
        <v>0.11727764956258389</v>
      </c>
      <c r="V7110">
        <f t="shared" si="2342"/>
        <v>1.7440887028620976E-2</v>
      </c>
      <c r="W7110">
        <f t="shared" si="2343"/>
        <v>-4.9712727992330744E-3</v>
      </c>
      <c r="X7110">
        <f t="shared" ref="X7110:Y7125" si="2351">MAX(0.0000000001,X7109+V7109)</f>
        <v>0.62690731120205523</v>
      </c>
      <c r="Y7110">
        <f t="shared" si="2351"/>
        <v>0.67171920433498522</v>
      </c>
      <c r="AL7110">
        <v>7.8862499999999933</v>
      </c>
    </row>
    <row r="7111" spans="4:38" x14ac:dyDescent="0.55000000000000004">
      <c r="D7111">
        <f t="shared" si="2347"/>
        <v>3.7477526372554526</v>
      </c>
      <c r="E7111">
        <f t="shared" si="2334"/>
        <v>4.8861271703804423</v>
      </c>
      <c r="F7111" s="2">
        <f t="shared" si="2348"/>
        <v>44578</v>
      </c>
      <c r="G7111" s="1">
        <v>2022.129908675799</v>
      </c>
      <c r="H7111" s="3">
        <v>79.319999999999993</v>
      </c>
      <c r="I7111" s="1" t="str">
        <f t="shared" si="2335"/>
        <v/>
      </c>
      <c r="J7111" s="1">
        <f t="shared" si="2336"/>
        <v>0.20466106696157443</v>
      </c>
      <c r="K7111">
        <f t="shared" si="2337"/>
        <v>0</v>
      </c>
      <c r="L7111">
        <f t="shared" si="2344"/>
        <v>1.4188105247070226</v>
      </c>
      <c r="M7111">
        <f t="shared" si="2349"/>
        <v>1.4188105247070226</v>
      </c>
      <c r="N7111">
        <f t="shared" si="2345"/>
        <v>4.9081111029536704</v>
      </c>
      <c r="O7111">
        <f t="shared" si="2338"/>
        <v>0.72554628045926528</v>
      </c>
      <c r="P7111">
        <f t="shared" si="2346"/>
        <v>182.00606628770754</v>
      </c>
      <c r="Q7111">
        <f t="shared" si="2350"/>
        <v>24.753400717973221</v>
      </c>
      <c r="R7111">
        <v>8.67</v>
      </c>
      <c r="S7111">
        <f t="shared" si="2339"/>
        <v>11.475929989918367</v>
      </c>
      <c r="T7111">
        <f t="shared" si="2340"/>
        <v>0.14045315885300935</v>
      </c>
      <c r="U7111">
        <f t="shared" si="2341"/>
        <v>0.1150234563281094</v>
      </c>
      <c r="V7111">
        <f t="shared" si="2342"/>
        <v>4.4532019662893302E-3</v>
      </c>
      <c r="W7111">
        <f t="shared" si="2343"/>
        <v>-4.3297901867572937E-3</v>
      </c>
      <c r="X7111">
        <f t="shared" si="2351"/>
        <v>0.64434819823067624</v>
      </c>
      <c r="Y7111">
        <f t="shared" si="2351"/>
        <v>0.66674793153575218</v>
      </c>
      <c r="AL7111">
        <v>7.8308333333333264</v>
      </c>
    </row>
    <row r="7112" spans="4:38" x14ac:dyDescent="0.55000000000000004">
      <c r="D7112">
        <f t="shared" si="2347"/>
        <v>3.7623630022287768</v>
      </c>
      <c r="E7112">
        <f t="shared" si="2334"/>
        <v>3.8938562869886901</v>
      </c>
      <c r="F7112" s="2">
        <f t="shared" si="2348"/>
        <v>44579</v>
      </c>
      <c r="G7112" s="1">
        <v>2022.1326484018264</v>
      </c>
      <c r="H7112" s="3">
        <v>67.97</v>
      </c>
      <c r="I7112" s="1" t="str">
        <f t="shared" si="2335"/>
        <v/>
      </c>
      <c r="J7112" s="1">
        <f t="shared" si="2336"/>
        <v>0.25681481962790903</v>
      </c>
      <c r="K7112">
        <f t="shared" si="2337"/>
        <v>0</v>
      </c>
      <c r="L7112">
        <f t="shared" si="2344"/>
        <v>1.4207983227356782</v>
      </c>
      <c r="M7112">
        <f t="shared" si="2349"/>
        <v>1.4207983227356782</v>
      </c>
      <c r="N7112">
        <f t="shared" si="2345"/>
        <v>4.9104021725123879</v>
      </c>
      <c r="O7112">
        <f t="shared" si="2338"/>
        <v>0.71688909325863204</v>
      </c>
      <c r="P7112">
        <f t="shared" si="2346"/>
        <v>181.98584064031422</v>
      </c>
      <c r="Q7112">
        <f t="shared" si="2350"/>
        <v>24.752483766666209</v>
      </c>
      <c r="R7112">
        <v>8.58</v>
      </c>
      <c r="S7112">
        <f t="shared" si="2339"/>
        <v>11.470596864093885</v>
      </c>
      <c r="T7112">
        <f t="shared" si="2340"/>
        <v>0.13915765088803714</v>
      </c>
      <c r="U7112">
        <f t="shared" si="2341"/>
        <v>0.113597264556065</v>
      </c>
      <c r="V7112">
        <f t="shared" si="2342"/>
        <v>9.7711887492177296E-3</v>
      </c>
      <c r="W7112">
        <f t="shared" si="2343"/>
        <v>-4.1482791375586324E-3</v>
      </c>
      <c r="X7112">
        <f t="shared" si="2351"/>
        <v>0.64880140019696553</v>
      </c>
      <c r="Y7112">
        <f t="shared" si="2351"/>
        <v>0.6624181413489949</v>
      </c>
      <c r="AL7112">
        <v>7.9372916666666669</v>
      </c>
    </row>
    <row r="7113" spans="4:38" x14ac:dyDescent="0.55000000000000004">
      <c r="D7113">
        <f t="shared" si="2347"/>
        <v>3.6476622429202279</v>
      </c>
      <c r="E7113">
        <f t="shared" si="2334"/>
        <v>2.6153554091432882</v>
      </c>
      <c r="F7113" s="2">
        <f t="shared" si="2348"/>
        <v>44580</v>
      </c>
      <c r="G7113" s="1">
        <v>2022.1353881278537</v>
      </c>
      <c r="H7113" s="3">
        <v>48.07</v>
      </c>
      <c r="I7113" s="1" t="str">
        <f t="shared" si="2335"/>
        <v/>
      </c>
      <c r="J7113" s="1">
        <f t="shared" si="2336"/>
        <v>0.38235721099472669</v>
      </c>
      <c r="K7113">
        <f t="shared" si="2337"/>
        <v>0</v>
      </c>
      <c r="L7113">
        <f t="shared" si="2344"/>
        <v>1.4227624024432362</v>
      </c>
      <c r="M7113">
        <f t="shared" si="2349"/>
        <v>1.4227624024432362</v>
      </c>
      <c r="N7113">
        <f t="shared" si="2345"/>
        <v>4.912663807266461</v>
      </c>
      <c r="O7113">
        <f t="shared" si="2338"/>
        <v>0.71956467596389595</v>
      </c>
      <c r="P7113">
        <f t="shared" si="2346"/>
        <v>181.96869670924943</v>
      </c>
      <c r="Q7113">
        <f t="shared" si="2350"/>
        <v>24.751706475055684</v>
      </c>
      <c r="R7113">
        <v>8.6</v>
      </c>
      <c r="S7113">
        <f t="shared" si="2339"/>
        <v>11.466093261834558</v>
      </c>
      <c r="T7113">
        <f t="shared" si="2340"/>
        <v>0.1394445049760171</v>
      </c>
      <c r="U7113">
        <f t="shared" si="2341"/>
        <v>0.11391266007964269</v>
      </c>
      <c r="V7113">
        <f t="shared" si="2342"/>
        <v>1.9336157964986646E-2</v>
      </c>
      <c r="W7113">
        <f t="shared" si="2343"/>
        <v>-3.7878331446021332E-3</v>
      </c>
      <c r="X7113">
        <f t="shared" si="2351"/>
        <v>0.65857258894618331</v>
      </c>
      <c r="Y7113">
        <f t="shared" si="2351"/>
        <v>0.65826986221143624</v>
      </c>
      <c r="AL7113">
        <v>7.9898958333333292</v>
      </c>
    </row>
    <row r="7114" spans="4:38" x14ac:dyDescent="0.55000000000000004">
      <c r="D7114">
        <f t="shared" si="2347"/>
        <v>3.4936244366374556</v>
      </c>
      <c r="E7114">
        <f t="shared" si="2334"/>
        <v>2.1072841800925053</v>
      </c>
      <c r="F7114" s="2">
        <f t="shared" si="2348"/>
        <v>44581</v>
      </c>
      <c r="G7114" s="1">
        <v>2022.1381278538813</v>
      </c>
      <c r="H7114" s="3">
        <v>37.270000000000003</v>
      </c>
      <c r="I7114" s="1" t="str">
        <f t="shared" si="2335"/>
        <v/>
      </c>
      <c r="J7114" s="1">
        <f t="shared" si="2336"/>
        <v>0.47454444419361708</v>
      </c>
      <c r="K7114">
        <f t="shared" si="2337"/>
        <v>0</v>
      </c>
      <c r="L7114">
        <f t="shared" si="2344"/>
        <v>1.42473381251437</v>
      </c>
      <c r="M7114">
        <f t="shared" si="2349"/>
        <v>1.42473381251437</v>
      </c>
      <c r="N7114">
        <f t="shared" si="2345"/>
        <v>4.9149317908124823</v>
      </c>
      <c r="O7114">
        <f t="shared" si="2338"/>
        <v>0.74109533822238027</v>
      </c>
      <c r="P7114">
        <f t="shared" si="2346"/>
        <v>181.95860065352167</v>
      </c>
      <c r="Q7114">
        <f t="shared" si="2350"/>
        <v>24.751248705424295</v>
      </c>
      <c r="R7114">
        <v>8.8000000000000007</v>
      </c>
      <c r="S7114">
        <f t="shared" si="2339"/>
        <v>11.462420517654246</v>
      </c>
      <c r="T7114">
        <f t="shared" si="2340"/>
        <v>0.14234576983937844</v>
      </c>
      <c r="U7114">
        <f t="shared" si="2341"/>
        <v>0.1171151808590532</v>
      </c>
      <c r="V7114">
        <f t="shared" si="2342"/>
        <v>2.3157817713960624E-2</v>
      </c>
      <c r="W7114">
        <f t="shared" si="2343"/>
        <v>-3.1079683682433343E-3</v>
      </c>
      <c r="X7114">
        <f t="shared" si="2351"/>
        <v>0.67790874691116998</v>
      </c>
      <c r="Y7114">
        <f t="shared" si="2351"/>
        <v>0.65448202906683406</v>
      </c>
      <c r="AL7114">
        <v>8.0528124999999928</v>
      </c>
    </row>
    <row r="7115" spans="4:38" x14ac:dyDescent="0.55000000000000004">
      <c r="D7115">
        <f t="shared" si="2347"/>
        <v>3.3307506069189277</v>
      </c>
      <c r="E7115">
        <f t="shared" si="2334"/>
        <v>1.8648861394521772</v>
      </c>
      <c r="F7115" s="2">
        <f t="shared" si="2348"/>
        <v>44582</v>
      </c>
      <c r="G7115" s="1">
        <v>2022.1408675799087</v>
      </c>
      <c r="H7115" s="3">
        <v>31.16</v>
      </c>
      <c r="I7115" s="1" t="str">
        <f t="shared" si="2335"/>
        <v/>
      </c>
      <c r="J7115" s="1">
        <f t="shared" si="2336"/>
        <v>0.53622576673434696</v>
      </c>
      <c r="K7115">
        <f t="shared" si="2337"/>
        <v>0</v>
      </c>
      <c r="L7115">
        <f t="shared" si="2344"/>
        <v>1.4267642107012806</v>
      </c>
      <c r="M7115">
        <f t="shared" si="2349"/>
        <v>1.4267642107012806</v>
      </c>
      <c r="N7115">
        <f t="shared" si="2345"/>
        <v>4.9172654505577187</v>
      </c>
      <c r="O7115">
        <f t="shared" si="2338"/>
        <v>0.73436340827439128</v>
      </c>
      <c r="P7115">
        <f t="shared" si="2346"/>
        <v>181.95379085755366</v>
      </c>
      <c r="Q7115">
        <f t="shared" si="2350"/>
        <v>24.751030616429013</v>
      </c>
      <c r="R7115">
        <v>8.73</v>
      </c>
      <c r="S7115">
        <f t="shared" si="2339"/>
        <v>11.459579719867865</v>
      </c>
      <c r="T7115">
        <f t="shared" si="2340"/>
        <v>0.14132352431785053</v>
      </c>
      <c r="U7115">
        <f t="shared" si="2341"/>
        <v>0.11598418455891035</v>
      </c>
      <c r="V7115">
        <f t="shared" si="2342"/>
        <v>2.3861788256848801E-2</v>
      </c>
      <c r="W7115">
        <f t="shared" si="2343"/>
        <v>-2.3088205269097481E-3</v>
      </c>
      <c r="X7115">
        <f t="shared" si="2351"/>
        <v>0.70106656462513062</v>
      </c>
      <c r="Y7115">
        <f t="shared" si="2351"/>
        <v>0.65137406069859072</v>
      </c>
      <c r="AL7115">
        <v>7.8729166666666677</v>
      </c>
    </row>
    <row r="7116" spans="4:38" x14ac:dyDescent="0.55000000000000004">
      <c r="D7116">
        <f t="shared" si="2347"/>
        <v>3.1845748867565149</v>
      </c>
      <c r="E7116">
        <f t="shared" si="2334"/>
        <v>1.8689934052948016</v>
      </c>
      <c r="F7116" s="2">
        <f t="shared" si="2348"/>
        <v>44583</v>
      </c>
      <c r="G7116" s="1">
        <v>2022.143607305936</v>
      </c>
      <c r="H7116" s="3">
        <v>31.27</v>
      </c>
      <c r="I7116" s="1" t="str">
        <f t="shared" si="2335"/>
        <v/>
      </c>
      <c r="J7116" s="1">
        <f t="shared" si="2336"/>
        <v>0.53504736676278808</v>
      </c>
      <c r="K7116">
        <f t="shared" si="2337"/>
        <v>0</v>
      </c>
      <c r="L7116">
        <f t="shared" si="2344"/>
        <v>1.4287761652444981</v>
      </c>
      <c r="M7116">
        <f t="shared" si="2349"/>
        <v>1.4287761652444981</v>
      </c>
      <c r="N7116">
        <f t="shared" si="2345"/>
        <v>4.9195757290114903</v>
      </c>
      <c r="O7116">
        <f t="shared" si="2338"/>
        <v>0.71734525212780598</v>
      </c>
      <c r="P7116">
        <f t="shared" si="2346"/>
        <v>181.95248495658572</v>
      </c>
      <c r="Q7116">
        <f t="shared" si="2350"/>
        <v>24.750971402727906</v>
      </c>
      <c r="R7116">
        <v>8.56</v>
      </c>
      <c r="S7116">
        <f t="shared" si="2339"/>
        <v>11.457571710264242</v>
      </c>
      <c r="T7116">
        <f t="shared" si="2340"/>
        <v>0.1388713868933549</v>
      </c>
      <c r="U7116">
        <f t="shared" si="2341"/>
        <v>0.11328274228341681</v>
      </c>
      <c r="V7116">
        <f t="shared" si="2342"/>
        <v>2.068440978413686E-2</v>
      </c>
      <c r="W7116">
        <f t="shared" si="2343"/>
        <v>-1.4952682423958787E-3</v>
      </c>
      <c r="X7116">
        <f t="shared" si="2351"/>
        <v>0.72492835288197943</v>
      </c>
      <c r="Y7116">
        <f t="shared" si="2351"/>
        <v>0.64906524017168099</v>
      </c>
      <c r="AL7116">
        <v>7.4144791666666654</v>
      </c>
    </row>
    <row r="7117" spans="4:38" x14ac:dyDescent="0.55000000000000004">
      <c r="D7117">
        <f t="shared" si="2347"/>
        <v>3.0313526431137321</v>
      </c>
      <c r="E7117">
        <f t="shared" si="2334"/>
        <v>1.6523524503286844</v>
      </c>
      <c r="F7117" s="2">
        <f t="shared" si="2348"/>
        <v>44584</v>
      </c>
      <c r="G7117" s="1">
        <v>2022.1463470319634</v>
      </c>
      <c r="H7117" s="3">
        <v>25.11</v>
      </c>
      <c r="I7117" s="1" t="str">
        <f t="shared" si="2335"/>
        <v/>
      </c>
      <c r="J7117" s="1">
        <f t="shared" si="2336"/>
        <v>0.6051977589896641</v>
      </c>
      <c r="K7117">
        <f t="shared" si="2337"/>
        <v>0</v>
      </c>
      <c r="L7117">
        <f t="shared" si="2344"/>
        <v>1.4307414947023824</v>
      </c>
      <c r="M7117">
        <f t="shared" si="2349"/>
        <v>1.4307414947023824</v>
      </c>
      <c r="N7117">
        <f t="shared" si="2345"/>
        <v>4.9218303759289359</v>
      </c>
      <c r="O7117">
        <f t="shared" si="2338"/>
        <v>0.72208339607130023</v>
      </c>
      <c r="P7117">
        <f t="shared" si="2346"/>
        <v>181.95095314156785</v>
      </c>
      <c r="Q7117">
        <f t="shared" si="2350"/>
        <v>24.750901945004525</v>
      </c>
      <c r="R7117">
        <v>8.6</v>
      </c>
      <c r="S7117">
        <f t="shared" si="2339"/>
        <v>11.45639708385988</v>
      </c>
      <c r="T7117">
        <f t="shared" si="2340"/>
        <v>0.1394445049760171</v>
      </c>
      <c r="U7117">
        <f t="shared" si="2341"/>
        <v>0.11391266007964269</v>
      </c>
      <c r="V7117">
        <f t="shared" si="2342"/>
        <v>2.1753402067210201E-2</v>
      </c>
      <c r="W7117">
        <f t="shared" si="2343"/>
        <v>-7.953042161010955E-4</v>
      </c>
      <c r="X7117">
        <f t="shared" si="2351"/>
        <v>0.74561276266611631</v>
      </c>
      <c r="Y7117">
        <f t="shared" si="2351"/>
        <v>0.64756997192928512</v>
      </c>
      <c r="AL7117">
        <v>7.2509375000000036</v>
      </c>
    </row>
    <row r="7118" spans="4:38" x14ac:dyDescent="0.55000000000000004">
      <c r="D7118">
        <f t="shared" si="2347"/>
        <v>2.8813907133972889</v>
      </c>
      <c r="E7118">
        <f t="shared" si="2334"/>
        <v>1.5317333459492963</v>
      </c>
      <c r="F7118" s="2">
        <f t="shared" si="2348"/>
        <v>44585</v>
      </c>
      <c r="G7118" s="1">
        <v>2022.1490867579907</v>
      </c>
      <c r="H7118" s="3">
        <v>21.32</v>
      </c>
      <c r="I7118" s="1" t="str">
        <f t="shared" si="2335"/>
        <v/>
      </c>
      <c r="J7118" s="1">
        <f t="shared" si="2336"/>
        <v>0.65285514782616882</v>
      </c>
      <c r="K7118">
        <f t="shared" si="2337"/>
        <v>0</v>
      </c>
      <c r="L7118">
        <f t="shared" si="2344"/>
        <v>1.4327198053765504</v>
      </c>
      <c r="M7118">
        <f t="shared" si="2349"/>
        <v>1.4327198053765504</v>
      </c>
      <c r="N7118">
        <f t="shared" si="2345"/>
        <v>4.9240978307772147</v>
      </c>
      <c r="O7118">
        <f t="shared" si="2338"/>
        <v>0.73522493397144539</v>
      </c>
      <c r="P7118">
        <f t="shared" si="2346"/>
        <v>181.95340883264871</v>
      </c>
      <c r="Q7118">
        <f t="shared" si="2350"/>
        <v>24.751013294234752</v>
      </c>
      <c r="R7118">
        <v>8.7200000000000006</v>
      </c>
      <c r="S7118">
        <f t="shared" si="2339"/>
        <v>11.456056188722183</v>
      </c>
      <c r="T7118">
        <f t="shared" si="2340"/>
        <v>0.14117808975708038</v>
      </c>
      <c r="U7118">
        <f t="shared" si="2341"/>
        <v>0.11582350773629638</v>
      </c>
      <c r="V7118">
        <f t="shared" si="2342"/>
        <v>2.1208042699010068E-2</v>
      </c>
      <c r="W7118">
        <f t="shared" si="2343"/>
        <v>-6.2710905620998875E-5</v>
      </c>
      <c r="X7118">
        <f t="shared" si="2351"/>
        <v>0.76736616473332653</v>
      </c>
      <c r="Y7118">
        <f t="shared" si="2351"/>
        <v>0.64677466771318404</v>
      </c>
      <c r="AL7118">
        <v>7.3801041666666682</v>
      </c>
    </row>
    <row r="7119" spans="4:38" x14ac:dyDescent="0.55000000000000004">
      <c r="D7119">
        <f t="shared" si="2347"/>
        <v>2.7428224909171108</v>
      </c>
      <c r="E7119">
        <f t="shared" si="2334"/>
        <v>1.4957084885955094</v>
      </c>
      <c r="F7119" s="2">
        <f t="shared" si="2348"/>
        <v>44586</v>
      </c>
      <c r="G7119" s="1">
        <v>2022.1518264840181</v>
      </c>
      <c r="H7119" s="3">
        <v>20.13</v>
      </c>
      <c r="I7119" s="1" t="str">
        <f t="shared" si="2335"/>
        <v/>
      </c>
      <c r="J7119" s="1">
        <f t="shared" si="2336"/>
        <v>0.66857947763538705</v>
      </c>
      <c r="K7119">
        <f t="shared" si="2337"/>
        <v>0</v>
      </c>
      <c r="L7119">
        <f t="shared" si="2344"/>
        <v>1.4347341202641435</v>
      </c>
      <c r="M7119">
        <f t="shared" si="2349"/>
        <v>1.4347341202641435</v>
      </c>
      <c r="N7119">
        <f t="shared" si="2345"/>
        <v>4.9264044085202361</v>
      </c>
      <c r="O7119">
        <f t="shared" si="2338"/>
        <v>0.72749431727294667</v>
      </c>
      <c r="P7119">
        <f t="shared" si="2346"/>
        <v>181.9587719892447</v>
      </c>
      <c r="Q7119">
        <f t="shared" si="2350"/>
        <v>24.751256474172685</v>
      </c>
      <c r="R7119">
        <v>8.64</v>
      </c>
      <c r="S7119">
        <f t="shared" si="2339"/>
        <v>11.456549125865568</v>
      </c>
      <c r="T7119">
        <f t="shared" si="2340"/>
        <v>0.14001998829995771</v>
      </c>
      <c r="U7119">
        <f t="shared" si="2341"/>
        <v>0.11454608058441891</v>
      </c>
      <c r="V7119">
        <f t="shared" si="2342"/>
        <v>1.9031734374856377E-2</v>
      </c>
      <c r="W7119">
        <f t="shared" si="2343"/>
        <v>6.5050090407753683E-4</v>
      </c>
      <c r="X7119">
        <f t="shared" si="2351"/>
        <v>0.78857420743233664</v>
      </c>
      <c r="Y7119">
        <f t="shared" si="2351"/>
        <v>0.64671195680756299</v>
      </c>
      <c r="AL7119">
        <v>7.5226041666666665</v>
      </c>
    </row>
    <row r="7120" spans="4:38" x14ac:dyDescent="0.55000000000000004">
      <c r="D7120">
        <f t="shared" si="2347"/>
        <v>2.6155310691953675</v>
      </c>
      <c r="E7120">
        <f t="shared" si="2334"/>
        <v>1.4699082736996787</v>
      </c>
      <c r="F7120" s="2">
        <f t="shared" si="2348"/>
        <v>44587</v>
      </c>
      <c r="G7120" s="1">
        <v>2022.1545662100457</v>
      </c>
      <c r="H7120" s="3">
        <v>19.260000000000002</v>
      </c>
      <c r="I7120" s="1" t="str">
        <f t="shared" si="2335"/>
        <v/>
      </c>
      <c r="J7120" s="1">
        <f t="shared" si="2336"/>
        <v>0.68031455968545218</v>
      </c>
      <c r="K7120">
        <f t="shared" si="2337"/>
        <v>0</v>
      </c>
      <c r="L7120">
        <f t="shared" si="2344"/>
        <v>1.4367272553799597</v>
      </c>
      <c r="M7120">
        <f t="shared" si="2349"/>
        <v>1.4367272553799597</v>
      </c>
      <c r="N7120">
        <f t="shared" si="2345"/>
        <v>4.9286846094615786</v>
      </c>
      <c r="O7120">
        <f t="shared" si="2338"/>
        <v>0.71470315137863138</v>
      </c>
      <c r="P7120">
        <f t="shared" si="2346"/>
        <v>181.96487581486127</v>
      </c>
      <c r="Q7120">
        <f t="shared" si="2350"/>
        <v>24.751533232221387</v>
      </c>
      <c r="R7120">
        <v>8.51</v>
      </c>
      <c r="S7120">
        <f t="shared" si="2339"/>
        <v>11.457875749222303</v>
      </c>
      <c r="T7120">
        <f t="shared" si="2340"/>
        <v>0.13815830060479964</v>
      </c>
      <c r="U7120">
        <f t="shared" si="2341"/>
        <v>0.11250024122418903</v>
      </c>
      <c r="V7120">
        <f t="shared" si="2342"/>
        <v>1.6880919168779512E-2</v>
      </c>
      <c r="W7120">
        <f t="shared" si="2343"/>
        <v>1.2918175937774688E-3</v>
      </c>
      <c r="X7120">
        <f t="shared" si="2351"/>
        <v>0.80760594180719303</v>
      </c>
      <c r="Y7120">
        <f t="shared" si="2351"/>
        <v>0.64736245771164058</v>
      </c>
      <c r="AL7120">
        <v>7.663437500000005</v>
      </c>
    </row>
    <row r="7121" spans="4:38" x14ac:dyDescent="0.55000000000000004">
      <c r="D7121">
        <f t="shared" si="2347"/>
        <v>2.4963965021128827</v>
      </c>
      <c r="E7121">
        <f t="shared" si="2334"/>
        <v>1.4241853983705153</v>
      </c>
      <c r="F7121" s="2">
        <f t="shared" si="2348"/>
        <v>44588</v>
      </c>
      <c r="G7121" s="1">
        <v>2022.157305936073</v>
      </c>
      <c r="H7121" s="3">
        <v>17.68</v>
      </c>
      <c r="I7121" s="1" t="str">
        <f t="shared" si="2335"/>
        <v/>
      </c>
      <c r="J7121" s="1">
        <f t="shared" si="2336"/>
        <v>0.70215577349982106</v>
      </c>
      <c r="K7121">
        <f t="shared" si="2337"/>
        <v>0</v>
      </c>
      <c r="L7121">
        <f t="shared" si="2344"/>
        <v>1.4386853462056546</v>
      </c>
      <c r="M7121">
        <f t="shared" si="2349"/>
        <v>1.4386853462056546</v>
      </c>
      <c r="N7121">
        <f t="shared" si="2345"/>
        <v>4.9309226661487431</v>
      </c>
      <c r="O7121">
        <f t="shared" si="2338"/>
        <v>0.7001152618562535</v>
      </c>
      <c r="P7121">
        <f t="shared" si="2346"/>
        <v>181.97137817591968</v>
      </c>
      <c r="Q7121">
        <f t="shared" si="2350"/>
        <v>24.751828053750522</v>
      </c>
      <c r="R7121">
        <v>8.36</v>
      </c>
      <c r="S7121">
        <f t="shared" si="2339"/>
        <v>11.460035665685252</v>
      </c>
      <c r="T7121">
        <f t="shared" si="2340"/>
        <v>0.13604093625351796</v>
      </c>
      <c r="U7121">
        <f t="shared" si="2341"/>
        <v>0.11018501973839626</v>
      </c>
      <c r="V7121">
        <f t="shared" si="2342"/>
        <v>1.5420748474444954E-2</v>
      </c>
      <c r="W7121">
        <f t="shared" si="2343"/>
        <v>1.8637892076541172E-3</v>
      </c>
      <c r="X7121">
        <f t="shared" si="2351"/>
        <v>0.82448686097597257</v>
      </c>
      <c r="Y7121">
        <f t="shared" si="2351"/>
        <v>0.64865427530541808</v>
      </c>
      <c r="AL7121">
        <v>7.8155208333333341</v>
      </c>
    </row>
    <row r="7122" spans="4:38" x14ac:dyDescent="0.55000000000000004">
      <c r="D7122">
        <f t="shared" si="2347"/>
        <v>2.3926347833448061</v>
      </c>
      <c r="E7122">
        <f t="shared" si="2334"/>
        <v>1.4587793144321168</v>
      </c>
      <c r="F7122" s="2">
        <f t="shared" si="2348"/>
        <v>44589</v>
      </c>
      <c r="G7122" s="1">
        <v>2022.1600456621004</v>
      </c>
      <c r="H7122" s="3">
        <v>18.88</v>
      </c>
      <c r="I7122" s="1" t="str">
        <f t="shared" si="2335"/>
        <v/>
      </c>
      <c r="J7122" s="1">
        <f t="shared" si="2336"/>
        <v>0.68550464769188657</v>
      </c>
      <c r="K7122">
        <f t="shared" si="2337"/>
        <v>0</v>
      </c>
      <c r="L7122">
        <f t="shared" si="2344"/>
        <v>1.4406034702107402</v>
      </c>
      <c r="M7122">
        <f t="shared" si="2349"/>
        <v>1.4406034702107402</v>
      </c>
      <c r="N7122">
        <f t="shared" si="2345"/>
        <v>4.9331130735066662</v>
      </c>
      <c r="O7122">
        <f t="shared" si="2338"/>
        <v>0.68091627416962286</v>
      </c>
      <c r="P7122">
        <f t="shared" si="2346"/>
        <v>181.97877174708557</v>
      </c>
      <c r="Q7122">
        <f t="shared" si="2350"/>
        <v>24.752163274826817</v>
      </c>
      <c r="R7122">
        <v>8.16</v>
      </c>
      <c r="S7122">
        <f t="shared" si="2339"/>
        <v>11.463028235224192</v>
      </c>
      <c r="T7122">
        <f t="shared" si="2340"/>
        <v>0.13326817532935087</v>
      </c>
      <c r="U7122">
        <f t="shared" si="2341"/>
        <v>0.10717200457927147</v>
      </c>
      <c r="V7122">
        <f t="shared" si="2342"/>
        <v>1.2293516553117473E-2</v>
      </c>
      <c r="W7122">
        <f t="shared" si="2343"/>
        <v>2.3907811878904374E-3</v>
      </c>
      <c r="X7122">
        <f t="shared" si="2351"/>
        <v>0.83990760945041754</v>
      </c>
      <c r="Y7122">
        <f t="shared" si="2351"/>
        <v>0.65051806451307215</v>
      </c>
      <c r="AL7122">
        <v>7.8814583333333337</v>
      </c>
    </row>
    <row r="7123" spans="4:38" x14ac:dyDescent="0.55000000000000004">
      <c r="D7123">
        <f t="shared" si="2347"/>
        <v>2.2895503035372005</v>
      </c>
      <c r="E7123">
        <f t="shared" si="2334"/>
        <v>1.3617899852687527</v>
      </c>
      <c r="F7123" s="2">
        <f t="shared" si="2348"/>
        <v>44590</v>
      </c>
      <c r="G7123" s="1">
        <v>2022.1627853881278</v>
      </c>
      <c r="H7123" s="3">
        <v>15.44</v>
      </c>
      <c r="I7123" s="1" t="str">
        <f t="shared" si="2335"/>
        <v/>
      </c>
      <c r="J7123" s="1">
        <f t="shared" si="2336"/>
        <v>0.73432762086486303</v>
      </c>
      <c r="K7123">
        <f t="shared" si="2337"/>
        <v>0</v>
      </c>
      <c r="L7123">
        <f t="shared" si="2344"/>
        <v>1.442468994249561</v>
      </c>
      <c r="M7123">
        <f t="shared" si="2349"/>
        <v>1.442468994249561</v>
      </c>
      <c r="N7123">
        <f t="shared" si="2345"/>
        <v>4.9352415499017086</v>
      </c>
      <c r="O7123">
        <f t="shared" si="2338"/>
        <v>0.66698233398651985</v>
      </c>
      <c r="P7123">
        <f t="shared" si="2346"/>
        <v>181.98486567068409</v>
      </c>
      <c r="Q7123">
        <f t="shared" si="2350"/>
        <v>24.752439563661277</v>
      </c>
      <c r="R7123">
        <v>8.01</v>
      </c>
      <c r="S7123">
        <f t="shared" si="2339"/>
        <v>11.466852571076364</v>
      </c>
      <c r="T7123">
        <f t="shared" si="2340"/>
        <v>0.13122575527664704</v>
      </c>
      <c r="U7123">
        <f t="shared" si="2341"/>
        <v>0.10496643661801755</v>
      </c>
      <c r="V7123">
        <f t="shared" si="2342"/>
        <v>1.2559373802573007E-2</v>
      </c>
      <c r="W7123">
        <f t="shared" si="2343"/>
        <v>2.8169481531309867E-3</v>
      </c>
      <c r="X7123">
        <f t="shared" si="2351"/>
        <v>0.85220112600353504</v>
      </c>
      <c r="Y7123">
        <f t="shared" si="2351"/>
        <v>0.65290884570096264</v>
      </c>
      <c r="AL7123">
        <v>8.0713541666666675</v>
      </c>
    </row>
    <row r="7124" spans="4:38" x14ac:dyDescent="0.55000000000000004">
      <c r="D7124">
        <f t="shared" si="2347"/>
        <v>2.1979504614643885</v>
      </c>
      <c r="E7124">
        <f t="shared" si="2334"/>
        <v>1.3735518828090814</v>
      </c>
      <c r="F7124" s="2">
        <f t="shared" si="2348"/>
        <v>44591</v>
      </c>
      <c r="G7124" s="1">
        <v>2022.1655251141551</v>
      </c>
      <c r="H7124" s="3">
        <v>15.87</v>
      </c>
      <c r="I7124" s="1" t="str">
        <f t="shared" si="2335"/>
        <v/>
      </c>
      <c r="J7124" s="1">
        <f t="shared" si="2336"/>
        <v>0.72803948108234384</v>
      </c>
      <c r="K7124">
        <f t="shared" si="2337"/>
        <v>0</v>
      </c>
      <c r="L7124">
        <f t="shared" si="2344"/>
        <v>1.4442963431097979</v>
      </c>
      <c r="M7124">
        <f t="shared" si="2349"/>
        <v>1.4442963431097979</v>
      </c>
      <c r="N7124">
        <f t="shared" si="2345"/>
        <v>4.9373246917234184</v>
      </c>
      <c r="O7124">
        <f t="shared" si="2338"/>
        <v>0.67713852787497986</v>
      </c>
      <c r="P7124">
        <f t="shared" si="2346"/>
        <v>181.99320915007729</v>
      </c>
      <c r="Q7124">
        <f t="shared" si="2350"/>
        <v>24.752817833785755</v>
      </c>
      <c r="R7124">
        <v>8.11</v>
      </c>
      <c r="S7124">
        <f t="shared" si="2339"/>
        <v>11.471507540009059</v>
      </c>
      <c r="T7124">
        <f t="shared" si="2340"/>
        <v>0.13258386079448475</v>
      </c>
      <c r="U7124">
        <f t="shared" si="2341"/>
        <v>0.10643171346861813</v>
      </c>
      <c r="V7124">
        <f t="shared" si="2342"/>
        <v>1.0205882877230843E-2</v>
      </c>
      <c r="W7124">
        <f t="shared" si="2343"/>
        <v>3.2573480377454528E-3</v>
      </c>
      <c r="X7124">
        <f t="shared" si="2351"/>
        <v>0.86476049980610803</v>
      </c>
      <c r="Y7124">
        <f t="shared" si="2351"/>
        <v>0.65572579385409357</v>
      </c>
      <c r="AL7124">
        <v>8.2111458333333367</v>
      </c>
    </row>
    <row r="7125" spans="4:38" x14ac:dyDescent="0.55000000000000004">
      <c r="D7125">
        <f t="shared" si="2347"/>
        <v>2.1047475253806143</v>
      </c>
      <c r="E7125">
        <f t="shared" si="2334"/>
        <v>1.2659211006266446</v>
      </c>
      <c r="F7125" s="2">
        <f t="shared" si="2348"/>
        <v>44592</v>
      </c>
      <c r="G7125" s="1">
        <v>2022.1682648401825</v>
      </c>
      <c r="H7125" s="3">
        <v>11.79</v>
      </c>
      <c r="I7125" s="1" t="str">
        <f t="shared" si="2335"/>
        <v/>
      </c>
      <c r="J7125" s="1">
        <f t="shared" si="2336"/>
        <v>0.78993864586425588</v>
      </c>
      <c r="K7125">
        <f t="shared" si="2337"/>
        <v>0</v>
      </c>
      <c r="L7125">
        <f t="shared" si="2344"/>
        <v>1.4461515171587704</v>
      </c>
      <c r="M7125">
        <f t="shared" si="2349"/>
        <v>1.4461515171587704</v>
      </c>
      <c r="N7125">
        <f t="shared" si="2345"/>
        <v>4.9394377570688981</v>
      </c>
      <c r="O7125">
        <f t="shared" si="2338"/>
        <v>0.6874559498982763</v>
      </c>
      <c r="P7125">
        <f t="shared" si="2346"/>
        <v>182.00144544036968</v>
      </c>
      <c r="Q7125">
        <f t="shared" si="2350"/>
        <v>24.753191232915665</v>
      </c>
      <c r="R7125">
        <v>8.2100000000000009</v>
      </c>
      <c r="S7125">
        <f t="shared" si="2339"/>
        <v>11.476991762653533</v>
      </c>
      <c r="T7125">
        <f t="shared" si="2340"/>
        <v>0.13395602186562214</v>
      </c>
      <c r="U7125">
        <f t="shared" si="2341"/>
        <v>0.10791744482180149</v>
      </c>
      <c r="V7125">
        <f t="shared" si="2342"/>
        <v>1.1112304092115013E-2</v>
      </c>
      <c r="W7125">
        <f t="shared" si="2343"/>
        <v>3.6232553116674442E-3</v>
      </c>
      <c r="X7125">
        <f t="shared" si="2351"/>
        <v>0.87496638268333893</v>
      </c>
      <c r="Y7125">
        <f t="shared" si="2351"/>
        <v>0.65898314189183904</v>
      </c>
      <c r="AL7125">
        <v>8.2791666666666668</v>
      </c>
    </row>
    <row r="7126" spans="4:38" x14ac:dyDescent="0.55000000000000004">
      <c r="D7126">
        <f t="shared" si="2347"/>
        <v>2.0401507042857645</v>
      </c>
      <c r="E7126">
        <f t="shared" si="2334"/>
        <v>1.4587793144321168</v>
      </c>
      <c r="F7126" s="2">
        <f t="shared" si="2348"/>
        <v>44593</v>
      </c>
      <c r="G7126" s="1">
        <v>2022.1694063926941</v>
      </c>
      <c r="H7126" s="3">
        <v>18.88</v>
      </c>
      <c r="I7126" s="1" t="str">
        <f t="shared" si="2335"/>
        <v/>
      </c>
      <c r="J7126" s="1">
        <f t="shared" si="2336"/>
        <v>0.68550464769188657</v>
      </c>
      <c r="K7126">
        <f t="shared" si="2337"/>
        <v>0</v>
      </c>
      <c r="L7126">
        <f t="shared" si="2344"/>
        <v>1.4480349581173959</v>
      </c>
      <c r="M7126">
        <f t="shared" si="2349"/>
        <v>1.4480349581173959</v>
      </c>
      <c r="N7126">
        <f t="shared" si="2345"/>
        <v>4.9415811709154864</v>
      </c>
      <c r="O7126">
        <f t="shared" si="2338"/>
        <v>0.70094181347415441</v>
      </c>
      <c r="P7126">
        <f t="shared" si="2346"/>
        <v>182.0132083021725</v>
      </c>
      <c r="Q7126">
        <f t="shared" si="2350"/>
        <v>24.753724492590941</v>
      </c>
      <c r="R7126">
        <v>8.34</v>
      </c>
      <c r="S7126">
        <f t="shared" si="2339"/>
        <v>11.479521222583674</v>
      </c>
      <c r="T7126">
        <f t="shared" si="2340"/>
        <v>0.13576108371502135</v>
      </c>
      <c r="U7126">
        <f t="shared" si="2341"/>
        <v>0.10987994511397339</v>
      </c>
      <c r="V7126">
        <f t="shared" si="2342"/>
        <v>4.4665711121405771E-3</v>
      </c>
      <c r="W7126">
        <f t="shared" si="2343"/>
        <v>4.0260572385808283E-3</v>
      </c>
      <c r="X7126">
        <f t="shared" ref="X7126:Y7141" si="2352">MAX(0.0000000001,X7125+V7125)</f>
        <v>0.88607868677545398</v>
      </c>
      <c r="Y7126">
        <f t="shared" si="2352"/>
        <v>0.66260639720350645</v>
      </c>
      <c r="AL7126">
        <v>8.2455208333333374</v>
      </c>
    </row>
    <row r="7127" spans="4:38" x14ac:dyDescent="0.55000000000000004">
      <c r="D7127">
        <f t="shared" si="2347"/>
        <v>1.9707440827997968</v>
      </c>
      <c r="E7127">
        <f t="shared" si="2334"/>
        <v>1.3460844894260877</v>
      </c>
      <c r="F7127" s="2">
        <f t="shared" si="2348"/>
        <v>44594</v>
      </c>
      <c r="G7127" s="1">
        <v>2022.1721461187215</v>
      </c>
      <c r="H7127" s="3">
        <v>14.86</v>
      </c>
      <c r="I7127" s="1" t="str">
        <f t="shared" si="2335"/>
        <v/>
      </c>
      <c r="J7127" s="1">
        <f t="shared" si="2336"/>
        <v>0.74289541841935702</v>
      </c>
      <c r="K7127">
        <f t="shared" si="2337"/>
        <v>0</v>
      </c>
      <c r="L7127">
        <f t="shared" si="2344"/>
        <v>1.4499553466474622</v>
      </c>
      <c r="M7127">
        <f t="shared" si="2349"/>
        <v>1.4499553466474622</v>
      </c>
      <c r="N7127">
        <f t="shared" si="2345"/>
        <v>4.943764719436718</v>
      </c>
      <c r="O7127">
        <f t="shared" si="2338"/>
        <v>0.68171502638376746</v>
      </c>
      <c r="P7127">
        <f t="shared" si="2346"/>
        <v>182.01965343303004</v>
      </c>
      <c r="Q7127">
        <f t="shared" si="2350"/>
        <v>24.754016667559924</v>
      </c>
      <c r="R7127">
        <v>8.14</v>
      </c>
      <c r="S7127">
        <f t="shared" si="2339"/>
        <v>11.486177381151023</v>
      </c>
      <c r="T7127">
        <f t="shared" si="2340"/>
        <v>0.13299402669296373</v>
      </c>
      <c r="U7127">
        <f t="shared" si="2341"/>
        <v>0.10687527223649662</v>
      </c>
      <c r="V7127">
        <f t="shared" si="2342"/>
        <v>5.9971129453900984E-3</v>
      </c>
      <c r="W7127">
        <f t="shared" si="2343"/>
        <v>4.2053531172996858E-3</v>
      </c>
      <c r="X7127">
        <f t="shared" si="2352"/>
        <v>0.89054525788759453</v>
      </c>
      <c r="Y7127">
        <f t="shared" si="2352"/>
        <v>0.6666324544420873</v>
      </c>
      <c r="AL7127">
        <v>8.1305208333333336</v>
      </c>
    </row>
    <row r="7128" spans="4:38" x14ac:dyDescent="0.55000000000000004">
      <c r="D7128">
        <f t="shared" si="2347"/>
        <v>1.8995296755127651</v>
      </c>
      <c r="E7128">
        <f t="shared" si="2334"/>
        <v>1.2586000099294778</v>
      </c>
      <c r="F7128" s="2">
        <f t="shared" si="2348"/>
        <v>44595</v>
      </c>
      <c r="G7128" s="1">
        <v>2022.174885844749</v>
      </c>
      <c r="H7128" s="3">
        <v>11.5</v>
      </c>
      <c r="I7128" s="1" t="str">
        <f t="shared" si="2335"/>
        <v/>
      </c>
      <c r="J7128" s="1">
        <f t="shared" si="2336"/>
        <v>0.79453360250333405</v>
      </c>
      <c r="K7128">
        <f t="shared" si="2337"/>
        <v>0</v>
      </c>
      <c r="L7128">
        <f t="shared" si="2344"/>
        <v>1.4518230590485135</v>
      </c>
      <c r="M7128">
        <f t="shared" si="2349"/>
        <v>1.4518230590485135</v>
      </c>
      <c r="N7128">
        <f t="shared" si="2345"/>
        <v>4.9458865247523693</v>
      </c>
      <c r="O7128">
        <f t="shared" si="2338"/>
        <v>0.63966577565822003</v>
      </c>
      <c r="P7128">
        <f t="shared" si="2346"/>
        <v>182.028740868093</v>
      </c>
      <c r="Q7128">
        <f t="shared" si="2350"/>
        <v>24.754428613506931</v>
      </c>
      <c r="R7128">
        <v>7.69</v>
      </c>
      <c r="S7128">
        <f t="shared" si="2339"/>
        <v>11.493658446440904</v>
      </c>
      <c r="T7128">
        <f t="shared" si="2340"/>
        <v>0.12697260332755878</v>
      </c>
      <c r="U7128">
        <f t="shared" si="2341"/>
        <v>0.10041174959462924</v>
      </c>
      <c r="V7128">
        <f t="shared" si="2342"/>
        <v>6.8944817604302266E-3</v>
      </c>
      <c r="W7128">
        <f t="shared" si="2343"/>
        <v>4.4410826561766224E-3</v>
      </c>
      <c r="X7128">
        <f t="shared" si="2352"/>
        <v>0.8965423708329846</v>
      </c>
      <c r="Y7128">
        <f t="shared" si="2352"/>
        <v>0.67083780755938693</v>
      </c>
      <c r="AL7128">
        <v>8.1746874999999992</v>
      </c>
    </row>
    <row r="7129" spans="4:38" x14ac:dyDescent="0.55000000000000004">
      <c r="D7129">
        <f t="shared" si="2347"/>
        <v>1.8347839356308295</v>
      </c>
      <c r="E7129">
        <f t="shared" si="2334"/>
        <v>1.2520722766934105</v>
      </c>
      <c r="F7129" s="2">
        <f t="shared" si="2348"/>
        <v>44596</v>
      </c>
      <c r="G7129" s="1">
        <v>2022.1776255707764</v>
      </c>
      <c r="H7129" s="3">
        <v>11.24</v>
      </c>
      <c r="I7129" s="1" t="str">
        <f t="shared" si="2335"/>
        <v/>
      </c>
      <c r="J7129" s="1">
        <f t="shared" si="2336"/>
        <v>0.79867593797451808</v>
      </c>
      <c r="K7129">
        <f t="shared" si="2337"/>
        <v>0</v>
      </c>
      <c r="L7129">
        <f t="shared" si="2344"/>
        <v>1.4535755680229197</v>
      </c>
      <c r="M7129">
        <f t="shared" si="2349"/>
        <v>1.4535755680229197</v>
      </c>
      <c r="N7129">
        <f t="shared" si="2345"/>
        <v>4.9478757995884974</v>
      </c>
      <c r="O7129">
        <f t="shared" si="2338"/>
        <v>0.61672963280580728</v>
      </c>
      <c r="P7129">
        <f t="shared" si="2346"/>
        <v>182.03938402714599</v>
      </c>
      <c r="Q7129">
        <f t="shared" si="2350"/>
        <v>24.754911065133349</v>
      </c>
      <c r="R7129">
        <v>7.43</v>
      </c>
      <c r="S7129">
        <f t="shared" si="2339"/>
        <v>11.501962201650635</v>
      </c>
      <c r="T7129">
        <f t="shared" si="2340"/>
        <v>0.12361862687118175</v>
      </c>
      <c r="U7129">
        <f t="shared" si="2341"/>
        <v>9.685699136989645E-2</v>
      </c>
      <c r="V7129">
        <f t="shared" si="2342"/>
        <v>5.5684327642247511E-3</v>
      </c>
      <c r="W7129">
        <f t="shared" si="2343"/>
        <v>4.7125798217318438E-3</v>
      </c>
      <c r="X7129">
        <f t="shared" si="2352"/>
        <v>0.90343685259341489</v>
      </c>
      <c r="Y7129">
        <f t="shared" si="2352"/>
        <v>0.67527889021556353</v>
      </c>
      <c r="AL7129">
        <v>8.1866666666666692</v>
      </c>
    </row>
    <row r="7130" spans="4:38" x14ac:dyDescent="0.55000000000000004">
      <c r="D7130">
        <f t="shared" si="2347"/>
        <v>1.7721821415222725</v>
      </c>
      <c r="E7130">
        <f t="shared" si="2334"/>
        <v>1.2087659945452589</v>
      </c>
      <c r="F7130" s="2">
        <f t="shared" si="2348"/>
        <v>44597</v>
      </c>
      <c r="G7130" s="1">
        <v>2022.1803652968038</v>
      </c>
      <c r="H7130" s="3">
        <v>9.48</v>
      </c>
      <c r="I7130" s="1" t="str">
        <f t="shared" si="2335"/>
        <v/>
      </c>
      <c r="J7130" s="1">
        <f t="shared" si="2336"/>
        <v>0.82728998376249219</v>
      </c>
      <c r="K7130">
        <f t="shared" si="2337"/>
        <v>0</v>
      </c>
      <c r="L7130">
        <f t="shared" si="2344"/>
        <v>1.4552652382497848</v>
      </c>
      <c r="M7130">
        <f t="shared" si="2349"/>
        <v>1.4552652382497848</v>
      </c>
      <c r="N7130">
        <f t="shared" si="2345"/>
        <v>4.9497922327171704</v>
      </c>
      <c r="O7130">
        <f t="shared" si="2338"/>
        <v>0.61540872869018171</v>
      </c>
      <c r="P7130">
        <f t="shared" si="2346"/>
        <v>182.04958974119623</v>
      </c>
      <c r="Q7130">
        <f t="shared" si="2350"/>
        <v>24.755373669830803</v>
      </c>
      <c r="R7130">
        <v>7.41</v>
      </c>
      <c r="S7130">
        <f t="shared" si="2339"/>
        <v>11.511086186200092</v>
      </c>
      <c r="T7130">
        <f t="shared" si="2340"/>
        <v>0.12336432851446583</v>
      </c>
      <c r="U7130">
        <f t="shared" si="2341"/>
        <v>9.6588818705998419E-2</v>
      </c>
      <c r="V7130">
        <f t="shared" si="2342"/>
        <v>5.4053652501410004E-3</v>
      </c>
      <c r="W7130">
        <f t="shared" si="2343"/>
        <v>4.9423648921328375E-3</v>
      </c>
      <c r="X7130">
        <f t="shared" si="2352"/>
        <v>0.90900528535763958</v>
      </c>
      <c r="Y7130">
        <f t="shared" si="2352"/>
        <v>0.67999147003729532</v>
      </c>
      <c r="AL7130">
        <v>7.9350000000000032</v>
      </c>
    </row>
    <row r="7131" spans="4:38" x14ac:dyDescent="0.55000000000000004">
      <c r="D7131">
        <f t="shared" si="2347"/>
        <v>1.713518120969876</v>
      </c>
      <c r="E7131">
        <f t="shared" si="2334"/>
        <v>1.185541935998307</v>
      </c>
      <c r="F7131" s="2">
        <f t="shared" si="2348"/>
        <v>44598</v>
      </c>
      <c r="G7131" s="1">
        <v>2022.1831050228311</v>
      </c>
      <c r="H7131" s="3">
        <v>8.51</v>
      </c>
      <c r="I7131" s="1" t="str">
        <f t="shared" si="2335"/>
        <v/>
      </c>
      <c r="J7131" s="1">
        <f t="shared" si="2336"/>
        <v>0.84349610050523594</v>
      </c>
      <c r="K7131">
        <f t="shared" si="2337"/>
        <v>0</v>
      </c>
      <c r="L7131">
        <f t="shared" si="2344"/>
        <v>1.4569512895612649</v>
      </c>
      <c r="M7131">
        <f t="shared" si="2349"/>
        <v>1.4569512895612649</v>
      </c>
      <c r="N7131">
        <f t="shared" si="2345"/>
        <v>4.9517030831709485</v>
      </c>
      <c r="O7131">
        <f t="shared" si="2338"/>
        <v>0.63467302998903952</v>
      </c>
      <c r="P7131">
        <f t="shared" si="2346"/>
        <v>182.06111401065331</v>
      </c>
      <c r="Q7131">
        <f t="shared" si="2350"/>
        <v>24.755896021235994</v>
      </c>
      <c r="R7131">
        <v>7.62</v>
      </c>
      <c r="S7131">
        <f t="shared" si="2339"/>
        <v>11.521027696453816</v>
      </c>
      <c r="T7131">
        <f t="shared" si="2340"/>
        <v>0.12606075905389472</v>
      </c>
      <c r="U7131">
        <f t="shared" si="2341"/>
        <v>9.9442060469364851E-2</v>
      </c>
      <c r="V7131">
        <f t="shared" si="2342"/>
        <v>4.7029432835109936E-3</v>
      </c>
      <c r="W7131">
        <f t="shared" si="2343"/>
        <v>5.1708078711201026E-3</v>
      </c>
      <c r="X7131">
        <f t="shared" si="2352"/>
        <v>0.9144106506077806</v>
      </c>
      <c r="Y7131">
        <f t="shared" si="2352"/>
        <v>0.68493383492942816</v>
      </c>
      <c r="AL7131">
        <v>7.9102083333333297</v>
      </c>
    </row>
    <row r="7132" spans="4:38" x14ac:dyDescent="0.55000000000000004">
      <c r="D7132">
        <f t="shared" si="2347"/>
        <v>1.660934092194279</v>
      </c>
      <c r="E7132">
        <f t="shared" si="2334"/>
        <v>1.187677833213906</v>
      </c>
      <c r="F7132" s="2">
        <f t="shared" si="2348"/>
        <v>44599</v>
      </c>
      <c r="G7132" s="1">
        <v>2022.1858447488585</v>
      </c>
      <c r="H7132" s="3">
        <v>8.6</v>
      </c>
      <c r="I7132" s="1" t="str">
        <f t="shared" si="2335"/>
        <v/>
      </c>
      <c r="J7132" s="1">
        <f t="shared" si="2336"/>
        <v>0.84197917316849991</v>
      </c>
      <c r="K7132">
        <f t="shared" si="2337"/>
        <v>0</v>
      </c>
      <c r="L7132">
        <f t="shared" si="2344"/>
        <v>1.458690119780413</v>
      </c>
      <c r="M7132">
        <f t="shared" si="2349"/>
        <v>1.458690119780413</v>
      </c>
      <c r="N7132">
        <f t="shared" si="2345"/>
        <v>4.953672205944943</v>
      </c>
      <c r="O7132">
        <f t="shared" si="2338"/>
        <v>0.64987679828328637</v>
      </c>
      <c r="P7132">
        <f t="shared" si="2346"/>
        <v>182.07399078164323</v>
      </c>
      <c r="Q7132">
        <f t="shared" si="2350"/>
        <v>24.756479650329094</v>
      </c>
      <c r="R7132">
        <v>7.78</v>
      </c>
      <c r="S7132">
        <f t="shared" si="2339"/>
        <v>11.531783786528683</v>
      </c>
      <c r="T7132">
        <f t="shared" si="2340"/>
        <v>0.12815467285729276</v>
      </c>
      <c r="U7132">
        <f t="shared" si="2341"/>
        <v>0.10167239976651574</v>
      </c>
      <c r="V7132">
        <f t="shared" si="2342"/>
        <v>3.3473695123408254E-3</v>
      </c>
      <c r="W7132">
        <f t="shared" si="2343"/>
        <v>5.3786113250629264E-3</v>
      </c>
      <c r="X7132">
        <f t="shared" si="2352"/>
        <v>0.91911359389129155</v>
      </c>
      <c r="Y7132">
        <f t="shared" si="2352"/>
        <v>0.69010464280054828</v>
      </c>
      <c r="AL7132">
        <v>7.9627083333333326</v>
      </c>
    </row>
    <row r="7133" spans="4:38" x14ac:dyDescent="0.55000000000000004">
      <c r="D7133">
        <f t="shared" si="2347"/>
        <v>1.6131816709688129</v>
      </c>
      <c r="E7133">
        <f t="shared" si="2334"/>
        <v>1.183409879939618</v>
      </c>
      <c r="F7133" s="2">
        <f t="shared" si="2348"/>
        <v>44600</v>
      </c>
      <c r="G7133" s="1">
        <v>2022.1885844748858</v>
      </c>
      <c r="H7133" s="3">
        <v>8.42</v>
      </c>
      <c r="I7133" s="1" t="str">
        <f t="shared" si="2335"/>
        <v/>
      </c>
      <c r="J7133" s="1">
        <f t="shared" si="2336"/>
        <v>0.84501576077007545</v>
      </c>
      <c r="K7133">
        <f t="shared" si="2337"/>
        <v>0</v>
      </c>
      <c r="L7133">
        <f t="shared" si="2344"/>
        <v>1.4604706041592712</v>
      </c>
      <c r="M7133">
        <f t="shared" si="2349"/>
        <v>1.4604706041592712</v>
      </c>
      <c r="N7133">
        <f t="shared" si="2345"/>
        <v>4.955686878730269</v>
      </c>
      <c r="O7133">
        <f t="shared" si="2338"/>
        <v>0.6702371659186056</v>
      </c>
      <c r="P7133">
        <f t="shared" si="2346"/>
        <v>182.08724647405725</v>
      </c>
      <c r="Q7133">
        <f t="shared" si="2350"/>
        <v>24.757080424982174</v>
      </c>
      <c r="R7133">
        <v>7.99</v>
      </c>
      <c r="S7133">
        <f t="shared" si="2339"/>
        <v>11.543351269164333</v>
      </c>
      <c r="T7133">
        <f t="shared" si="2340"/>
        <v>0.13095580814351451</v>
      </c>
      <c r="U7133">
        <f t="shared" si="2341"/>
        <v>0.10467581093855334</v>
      </c>
      <c r="V7133">
        <f t="shared" si="2342"/>
        <v>2.3412499952051996E-3</v>
      </c>
      <c r="W7133">
        <f t="shared" si="2343"/>
        <v>5.5415897718293916E-3</v>
      </c>
      <c r="X7133">
        <f t="shared" si="2352"/>
        <v>0.92246096340363237</v>
      </c>
      <c r="Y7133">
        <f t="shared" si="2352"/>
        <v>0.69548325412561118</v>
      </c>
      <c r="AL7133">
        <v>8.1471875000000029</v>
      </c>
    </row>
    <row r="7134" spans="4:38" x14ac:dyDescent="0.55000000000000004">
      <c r="D7134">
        <f t="shared" si="2347"/>
        <v>1.571872917425867</v>
      </c>
      <c r="E7134">
        <f t="shared" si="2334"/>
        <v>1.2000941355393528</v>
      </c>
      <c r="F7134" s="2">
        <f t="shared" si="2348"/>
        <v>44601</v>
      </c>
      <c r="G7134" s="1">
        <v>2022.1913242009134</v>
      </c>
      <c r="H7134" s="3">
        <v>9.1199999999999992</v>
      </c>
      <c r="I7134" s="1" t="str">
        <f t="shared" si="2335"/>
        <v/>
      </c>
      <c r="J7134" s="1">
        <f t="shared" si="2336"/>
        <v>0.83326796655878543</v>
      </c>
      <c r="K7134">
        <f t="shared" si="2337"/>
        <v>0</v>
      </c>
      <c r="L7134">
        <f t="shared" si="2344"/>
        <v>1.4623068703672675</v>
      </c>
      <c r="M7134">
        <f t="shared" si="2349"/>
        <v>1.4623068703672675</v>
      </c>
      <c r="N7134">
        <f t="shared" si="2345"/>
        <v>4.9577629559346494</v>
      </c>
      <c r="O7134">
        <f t="shared" si="2338"/>
        <v>0.68729724391562275</v>
      </c>
      <c r="P7134">
        <f t="shared" si="2346"/>
        <v>182.10127438571496</v>
      </c>
      <c r="Q7134">
        <f t="shared" si="2350"/>
        <v>24.757716166411743</v>
      </c>
      <c r="R7134">
        <v>8.16</v>
      </c>
      <c r="S7134">
        <f t="shared" si="2339"/>
        <v>11.555726716664921</v>
      </c>
      <c r="T7134">
        <f t="shared" si="2340"/>
        <v>0.13326817532935087</v>
      </c>
      <c r="U7134">
        <f t="shared" si="2341"/>
        <v>0.10717200457927147</v>
      </c>
      <c r="V7134">
        <f t="shared" si="2342"/>
        <v>8.5887067253606619E-4</v>
      </c>
      <c r="W7134">
        <f t="shared" si="2343"/>
        <v>5.6710912628666205E-3</v>
      </c>
      <c r="X7134">
        <f t="shared" si="2352"/>
        <v>0.92480221339883761</v>
      </c>
      <c r="Y7134">
        <f t="shared" si="2352"/>
        <v>0.70102484389744057</v>
      </c>
      <c r="AL7134">
        <v>8.1753125000000022</v>
      </c>
    </row>
    <row r="7135" spans="4:38" x14ac:dyDescent="0.55000000000000004">
      <c r="D7135">
        <f t="shared" si="2347"/>
        <v>1.5368503319974289</v>
      </c>
      <c r="E7135">
        <f t="shared" si="2334"/>
        <v>1.2216470631414857</v>
      </c>
      <c r="F7135" s="2">
        <f t="shared" si="2348"/>
        <v>44602</v>
      </c>
      <c r="G7135" s="1">
        <v>2022.1940639269408</v>
      </c>
      <c r="H7135" s="3">
        <v>10.01</v>
      </c>
      <c r="I7135" s="1" t="str">
        <f t="shared" si="2335"/>
        <v/>
      </c>
      <c r="J7135" s="1">
        <f t="shared" si="2336"/>
        <v>0.81856702330088971</v>
      </c>
      <c r="K7135">
        <f t="shared" si="2337"/>
        <v>0</v>
      </c>
      <c r="L7135">
        <f t="shared" si="2344"/>
        <v>1.4641898765149814</v>
      </c>
      <c r="M7135">
        <f t="shared" si="2349"/>
        <v>1.4641898765149814</v>
      </c>
      <c r="N7135">
        <f t="shared" si="2345"/>
        <v>4.9598900730454858</v>
      </c>
      <c r="O7135">
        <f t="shared" si="2338"/>
        <v>0.70178020933483809</v>
      </c>
      <c r="P7135">
        <f t="shared" si="2346"/>
        <v>182.11519795550655</v>
      </c>
      <c r="Q7135">
        <f t="shared" si="2350"/>
        <v>24.758347146809388</v>
      </c>
      <c r="R7135">
        <v>8.3000000000000007</v>
      </c>
      <c r="S7135">
        <f t="shared" si="2339"/>
        <v>11.568906461916832</v>
      </c>
      <c r="T7135">
        <f t="shared" si="2340"/>
        <v>0.13520310452457371</v>
      </c>
      <c r="U7135">
        <f t="shared" si="2341"/>
        <v>0.10927232755129668</v>
      </c>
      <c r="V7135">
        <f t="shared" si="2342"/>
        <v>-5.5192440602527815E-4</v>
      </c>
      <c r="W7135">
        <f t="shared" si="2343"/>
        <v>5.7485307169525234E-3</v>
      </c>
      <c r="X7135">
        <f t="shared" si="2352"/>
        <v>0.92566108407137371</v>
      </c>
      <c r="Y7135">
        <f t="shared" si="2352"/>
        <v>0.70669593516030715</v>
      </c>
      <c r="AL7135">
        <v>8.3171875000000046</v>
      </c>
    </row>
    <row r="7136" spans="4:38" x14ac:dyDescent="0.55000000000000004">
      <c r="D7136">
        <f t="shared" si="2347"/>
        <v>1.5046963974466592</v>
      </c>
      <c r="E7136">
        <f t="shared" si="2334"/>
        <v>1.2153109864897307</v>
      </c>
      <c r="F7136" s="2">
        <f t="shared" si="2348"/>
        <v>44603</v>
      </c>
      <c r="G7136" s="1">
        <v>2022.1968036529681</v>
      </c>
      <c r="H7136" s="3">
        <v>9.75</v>
      </c>
      <c r="I7136" s="1" t="str">
        <f t="shared" si="2335"/>
        <v/>
      </c>
      <c r="J7136" s="1">
        <f t="shared" si="2336"/>
        <v>0.82283465805601841</v>
      </c>
      <c r="K7136">
        <f t="shared" si="2337"/>
        <v>0</v>
      </c>
      <c r="L7136">
        <f t="shared" si="2344"/>
        <v>1.4661125620200084</v>
      </c>
      <c r="M7136">
        <f t="shared" si="2349"/>
        <v>1.4661125620200084</v>
      </c>
      <c r="N7136">
        <f t="shared" si="2345"/>
        <v>4.9620601325843401</v>
      </c>
      <c r="O7136">
        <f t="shared" si="2338"/>
        <v>0.72795236923367368</v>
      </c>
      <c r="P7136">
        <f t="shared" si="2346"/>
        <v>182.12875329660775</v>
      </c>
      <c r="Q7136">
        <f t="shared" si="2350"/>
        <v>24.75896140913353</v>
      </c>
      <c r="R7136">
        <v>8.5500000000000007</v>
      </c>
      <c r="S7136">
        <f t="shared" si="2339"/>
        <v>11.582886599478375</v>
      </c>
      <c r="T7136">
        <f t="shared" si="2340"/>
        <v>0.13872847580156136</v>
      </c>
      <c r="U7136">
        <f t="shared" si="2341"/>
        <v>0.11312580786036321</v>
      </c>
      <c r="V7136">
        <f t="shared" si="2342"/>
        <v>-9.8643131342308898E-4</v>
      </c>
      <c r="W7136">
        <f t="shared" si="2343"/>
        <v>5.7748442239784828E-3</v>
      </c>
      <c r="X7136">
        <f t="shared" si="2352"/>
        <v>0.92510915966534846</v>
      </c>
      <c r="Y7136">
        <f t="shared" si="2352"/>
        <v>0.71244446587725963</v>
      </c>
      <c r="AL7136">
        <v>8.0976041666666685</v>
      </c>
    </row>
    <row r="7137" spans="4:38" x14ac:dyDescent="0.55000000000000004">
      <c r="D7137">
        <f t="shared" si="2347"/>
        <v>1.4766605222255431</v>
      </c>
      <c r="E7137">
        <f t="shared" si="2334"/>
        <v>1.224337645235499</v>
      </c>
      <c r="F7137" s="2">
        <f t="shared" si="2348"/>
        <v>44604</v>
      </c>
      <c r="G7137" s="1">
        <v>2022.1995433789955</v>
      </c>
      <c r="H7137" s="3">
        <v>10.119999999999999</v>
      </c>
      <c r="I7137" s="1" t="str">
        <f t="shared" si="2335"/>
        <v/>
      </c>
      <c r="J7137" s="1">
        <f t="shared" si="2336"/>
        <v>0.81676815532993918</v>
      </c>
      <c r="K7137">
        <f t="shared" si="2337"/>
        <v>0</v>
      </c>
      <c r="L7137">
        <f t="shared" si="2344"/>
        <v>1.4681069520727035</v>
      </c>
      <c r="M7137">
        <f t="shared" si="2349"/>
        <v>1.4681069520727035</v>
      </c>
      <c r="N7137">
        <f t="shared" si="2345"/>
        <v>4.9643091184683827</v>
      </c>
      <c r="O7137">
        <f t="shared" si="2338"/>
        <v>0.74119436055278831</v>
      </c>
      <c r="P7137">
        <f t="shared" si="2346"/>
        <v>182.14330752252991</v>
      </c>
      <c r="Q7137">
        <f t="shared" si="2350"/>
        <v>24.759620902144537</v>
      </c>
      <c r="R7137">
        <v>8.67</v>
      </c>
      <c r="S7137">
        <f t="shared" si="2339"/>
        <v>11.597662986734674</v>
      </c>
      <c r="T7137">
        <f t="shared" si="2340"/>
        <v>0.14045315885300935</v>
      </c>
      <c r="U7137">
        <f t="shared" si="2341"/>
        <v>0.1150234563281094</v>
      </c>
      <c r="V7137">
        <f t="shared" si="2342"/>
        <v>-1.7850182626571454E-3</v>
      </c>
      <c r="W7137">
        <f t="shared" si="2343"/>
        <v>5.7848125930517469E-3</v>
      </c>
      <c r="X7137">
        <f t="shared" si="2352"/>
        <v>0.92412272835192533</v>
      </c>
      <c r="Y7137">
        <f t="shared" si="2352"/>
        <v>0.71821931010123807</v>
      </c>
      <c r="AL7137">
        <v>7.755208333333333</v>
      </c>
    </row>
    <row r="7138" spans="4:38" x14ac:dyDescent="0.55000000000000004">
      <c r="D7138">
        <f t="shared" si="2347"/>
        <v>1.4503798188009835</v>
      </c>
      <c r="E7138">
        <f t="shared" si="2334"/>
        <v>1.2138534879799487</v>
      </c>
      <c r="F7138" s="2">
        <f t="shared" si="2348"/>
        <v>44605</v>
      </c>
      <c r="G7138" s="1">
        <v>2022.2022831050228</v>
      </c>
      <c r="H7138" s="3">
        <v>9.69</v>
      </c>
      <c r="I7138" s="1" t="str">
        <f t="shared" si="2335"/>
        <v/>
      </c>
      <c r="J7138" s="1">
        <f t="shared" si="2336"/>
        <v>0.8238226523236869</v>
      </c>
      <c r="K7138">
        <f t="shared" si="2337"/>
        <v>0</v>
      </c>
      <c r="L7138">
        <f t="shared" si="2344"/>
        <v>1.4701376215536701</v>
      </c>
      <c r="M7138">
        <f t="shared" si="2349"/>
        <v>1.4701376215536701</v>
      </c>
      <c r="N7138">
        <f t="shared" si="2345"/>
        <v>4.9665969233312435</v>
      </c>
      <c r="O7138">
        <f t="shared" si="2338"/>
        <v>0.73865543826251057</v>
      </c>
      <c r="P7138">
        <f t="shared" si="2346"/>
        <v>182.15789738226985</v>
      </c>
      <c r="Q7138">
        <f t="shared" si="2350"/>
        <v>24.760281974564773</v>
      </c>
      <c r="R7138">
        <v>8.64</v>
      </c>
      <c r="S7138">
        <f t="shared" si="2339"/>
        <v>11.613231245120163</v>
      </c>
      <c r="T7138">
        <f t="shared" si="2340"/>
        <v>0.14001998829995771</v>
      </c>
      <c r="U7138">
        <f t="shared" si="2341"/>
        <v>0.11454608058441891</v>
      </c>
      <c r="V7138">
        <f t="shared" si="2342"/>
        <v>-1.9233116111533333E-3</v>
      </c>
      <c r="W7138">
        <f t="shared" si="2343"/>
        <v>5.7642029325225379E-3</v>
      </c>
      <c r="X7138">
        <f t="shared" si="2352"/>
        <v>0.92233771008926824</v>
      </c>
      <c r="Y7138">
        <f t="shared" si="2352"/>
        <v>0.72400412269428982</v>
      </c>
      <c r="AL7138">
        <v>7.650520833333335</v>
      </c>
    </row>
    <row r="7139" spans="4:38" x14ac:dyDescent="0.55000000000000004">
      <c r="D7139">
        <f t="shared" si="2347"/>
        <v>1.424704946233599</v>
      </c>
      <c r="E7139">
        <f t="shared" si="2334"/>
        <v>1.1936310931271388</v>
      </c>
      <c r="F7139" s="2">
        <f t="shared" si="2348"/>
        <v>44606</v>
      </c>
      <c r="G7139" s="1">
        <v>2022.2050228310502</v>
      </c>
      <c r="H7139" s="3">
        <v>8.85</v>
      </c>
      <c r="I7139" s="1" t="str">
        <f t="shared" si="2335"/>
        <v/>
      </c>
      <c r="J7139" s="1">
        <f t="shared" si="2336"/>
        <v>0.83777978452299384</v>
      </c>
      <c r="K7139">
        <f t="shared" si="2337"/>
        <v>0</v>
      </c>
      <c r="L7139">
        <f t="shared" si="2344"/>
        <v>1.4721613350831564</v>
      </c>
      <c r="M7139">
        <f t="shared" si="2349"/>
        <v>1.4721613350831564</v>
      </c>
      <c r="N7139">
        <f t="shared" si="2345"/>
        <v>4.9688747964791737</v>
      </c>
      <c r="O7139">
        <f t="shared" si="2338"/>
        <v>0.7329671440971427</v>
      </c>
      <c r="P7139">
        <f t="shared" si="2346"/>
        <v>182.17279242661544</v>
      </c>
      <c r="Q7139">
        <f t="shared" si="2350"/>
        <v>24.760956838609236</v>
      </c>
      <c r="R7139">
        <v>8.58</v>
      </c>
      <c r="S7139">
        <f t="shared" si="2339"/>
        <v>11.629586761425413</v>
      </c>
      <c r="T7139">
        <f t="shared" si="2340"/>
        <v>0.13915765088803714</v>
      </c>
      <c r="U7139">
        <f t="shared" si="2341"/>
        <v>0.113597264556065</v>
      </c>
      <c r="V7139">
        <f t="shared" si="2342"/>
        <v>-1.7566226409839042E-3</v>
      </c>
      <c r="W7139">
        <f t="shared" si="2343"/>
        <v>5.7371092468570528E-3</v>
      </c>
      <c r="X7139">
        <f t="shared" si="2352"/>
        <v>0.9204143984781149</v>
      </c>
      <c r="Y7139">
        <f t="shared" si="2352"/>
        <v>0.72976832562681238</v>
      </c>
      <c r="AL7139">
        <v>7.7160416666666682</v>
      </c>
    </row>
    <row r="7140" spans="4:38" x14ac:dyDescent="0.55000000000000004">
      <c r="D7140">
        <f t="shared" si="2347"/>
        <v>1.402075969539559</v>
      </c>
      <c r="E7140">
        <f t="shared" si="2334"/>
        <v>1.1984151792931996</v>
      </c>
      <c r="F7140" s="2">
        <f t="shared" si="2348"/>
        <v>44607</v>
      </c>
      <c r="G7140" s="1">
        <v>2022.2077625570778</v>
      </c>
      <c r="H7140" s="3">
        <v>9.0500000000000007</v>
      </c>
      <c r="I7140" s="1" t="str">
        <f t="shared" si="2335"/>
        <v/>
      </c>
      <c r="J7140" s="1">
        <f t="shared" si="2336"/>
        <v>0.83443535869578955</v>
      </c>
      <c r="K7140">
        <f t="shared" si="2337"/>
        <v>0</v>
      </c>
      <c r="L7140">
        <f t="shared" si="2344"/>
        <v>1.4741694642450665</v>
      </c>
      <c r="M7140">
        <f t="shared" si="2349"/>
        <v>1.4741694642450665</v>
      </c>
      <c r="N7140">
        <f t="shared" si="2345"/>
        <v>4.9711330654657111</v>
      </c>
      <c r="O7140">
        <f t="shared" si="2338"/>
        <v>0.73254161531230189</v>
      </c>
      <c r="P7140">
        <f t="shared" si="2346"/>
        <v>182.18828098684853</v>
      </c>
      <c r="Q7140">
        <f t="shared" si="2350"/>
        <v>24.761658554633797</v>
      </c>
      <c r="R7140">
        <v>8.57</v>
      </c>
      <c r="S7140">
        <f t="shared" si="2339"/>
        <v>11.646724689159814</v>
      </c>
      <c r="T7140">
        <f t="shared" si="2340"/>
        <v>0.1390144452049607</v>
      </c>
      <c r="U7140">
        <f t="shared" si="2341"/>
        <v>0.11343989441464511</v>
      </c>
      <c r="V7140">
        <f t="shared" si="2342"/>
        <v>-2.3148046380403603E-3</v>
      </c>
      <c r="W7140">
        <f t="shared" si="2343"/>
        <v>5.7150275247459109E-3</v>
      </c>
      <c r="X7140">
        <f t="shared" si="2352"/>
        <v>0.91865777583713104</v>
      </c>
      <c r="Y7140">
        <f t="shared" si="2352"/>
        <v>0.73550543487366937</v>
      </c>
      <c r="AL7140">
        <v>7.7557291666666659</v>
      </c>
    </row>
    <row r="7141" spans="4:38" x14ac:dyDescent="0.55000000000000004">
      <c r="D7141">
        <f t="shared" si="2347"/>
        <v>1.3848420325720441</v>
      </c>
      <c r="E7141">
        <f t="shared" si="2334"/>
        <v>1.2297365998644081</v>
      </c>
      <c r="F7141" s="2">
        <f t="shared" si="2348"/>
        <v>44608</v>
      </c>
      <c r="G7141" s="1">
        <v>2022.2105022831051</v>
      </c>
      <c r="H7141" s="3">
        <v>10.34</v>
      </c>
      <c r="I7141" s="1" t="str">
        <f t="shared" si="2335"/>
        <v/>
      </c>
      <c r="J7141" s="1">
        <f t="shared" si="2336"/>
        <v>0.81318227017904565</v>
      </c>
      <c r="K7141">
        <f t="shared" si="2337"/>
        <v>0</v>
      </c>
      <c r="L7141">
        <f t="shared" si="2344"/>
        <v>1.4761764275746891</v>
      </c>
      <c r="M7141">
        <f t="shared" si="2349"/>
        <v>1.4761764275746891</v>
      </c>
      <c r="N7141">
        <f t="shared" si="2345"/>
        <v>4.9733879752884551</v>
      </c>
      <c r="O7141">
        <f t="shared" si="2338"/>
        <v>0.73316399520780373</v>
      </c>
      <c r="P7141">
        <f t="shared" si="2346"/>
        <v>182.20354907903285</v>
      </c>
      <c r="Q7141">
        <f t="shared" si="2350"/>
        <v>24.762350243332307</v>
      </c>
      <c r="R7141">
        <v>8.57</v>
      </c>
      <c r="S7141">
        <f t="shared" si="2339"/>
        <v>11.664639949983822</v>
      </c>
      <c r="T7141">
        <f t="shared" si="2340"/>
        <v>0.1390144452049607</v>
      </c>
      <c r="U7141">
        <f t="shared" si="2341"/>
        <v>0.11343989441464511</v>
      </c>
      <c r="V7141">
        <f t="shared" si="2342"/>
        <v>-3.5209162738096544E-3</v>
      </c>
      <c r="W7141">
        <f t="shared" si="2343"/>
        <v>5.6702138671052317E-3</v>
      </c>
      <c r="X7141">
        <f t="shared" si="2352"/>
        <v>0.91634297119909069</v>
      </c>
      <c r="Y7141">
        <f t="shared" si="2352"/>
        <v>0.74122046239841533</v>
      </c>
      <c r="AL7141">
        <v>7.8205208333333331</v>
      </c>
    </row>
    <row r="7142" spans="4:38" x14ac:dyDescent="0.55000000000000004">
      <c r="D7142">
        <f t="shared" si="2347"/>
        <v>1.3753265869285405</v>
      </c>
      <c r="E7142">
        <f t="shared" si="2334"/>
        <v>1.2896875761370084</v>
      </c>
      <c r="F7142" s="2">
        <f t="shared" si="2348"/>
        <v>44609</v>
      </c>
      <c r="G7142" s="1">
        <v>2022.2132420091325</v>
      </c>
      <c r="H7142" s="3">
        <v>12.72</v>
      </c>
      <c r="I7142" s="1" t="str">
        <f t="shared" si="2335"/>
        <v/>
      </c>
      <c r="J7142" s="1">
        <f t="shared" si="2336"/>
        <v>0.77538158737272833</v>
      </c>
      <c r="K7142">
        <f t="shared" si="2337"/>
        <v>0</v>
      </c>
      <c r="L7142">
        <f t="shared" si="2344"/>
        <v>1.4781850960547105</v>
      </c>
      <c r="M7142">
        <f t="shared" si="2349"/>
        <v>1.4781850960547105</v>
      </c>
      <c r="N7142">
        <f t="shared" si="2345"/>
        <v>4.9756427554400986</v>
      </c>
      <c r="O7142">
        <f t="shared" si="2338"/>
        <v>0.72128618745323458</v>
      </c>
      <c r="P7142">
        <f t="shared" si="2346"/>
        <v>182.21762406324558</v>
      </c>
      <c r="Q7142">
        <f t="shared" si="2350"/>
        <v>24.762987846563064</v>
      </c>
      <c r="R7142">
        <v>8.4499999999999993</v>
      </c>
      <c r="S7142">
        <f t="shared" si="2339"/>
        <v>11.683327235217</v>
      </c>
      <c r="T7142">
        <f t="shared" si="2340"/>
        <v>0.13730742871982518</v>
      </c>
      <c r="U7142">
        <f t="shared" si="2341"/>
        <v>0.11156837143412209</v>
      </c>
      <c r="V7142">
        <f t="shared" si="2342"/>
        <v>-5.2584132613059248E-3</v>
      </c>
      <c r="W7142">
        <f t="shared" si="2343"/>
        <v>5.5768436088668924E-3</v>
      </c>
      <c r="X7142">
        <f t="shared" ref="X7142:Y7157" si="2353">MAX(0.0000000001,X7141+V7141)</f>
        <v>0.91282205492528101</v>
      </c>
      <c r="Y7142">
        <f t="shared" si="2353"/>
        <v>0.74689067626552053</v>
      </c>
      <c r="AL7142">
        <v>8.1211458333333351</v>
      </c>
    </row>
    <row r="7143" spans="4:38" x14ac:dyDescent="0.55000000000000004">
      <c r="D7143">
        <f t="shared" si="2347"/>
        <v>1.3624016012944244</v>
      </c>
      <c r="E7143">
        <f t="shared" si="2334"/>
        <v>1.2460767305873808</v>
      </c>
      <c r="F7143" s="2">
        <f t="shared" si="2348"/>
        <v>44610</v>
      </c>
      <c r="G7143" s="1">
        <v>2022.2159817351599</v>
      </c>
      <c r="H7143" s="3">
        <v>11</v>
      </c>
      <c r="I7143" s="1" t="str">
        <f t="shared" si="2335"/>
        <v/>
      </c>
      <c r="J7143" s="1">
        <f t="shared" si="2336"/>
        <v>0.80251879796247849</v>
      </c>
      <c r="K7143">
        <f t="shared" si="2337"/>
        <v>0</v>
      </c>
      <c r="L7143">
        <f t="shared" si="2344"/>
        <v>1.4801612225956782</v>
      </c>
      <c r="M7143">
        <f t="shared" si="2349"/>
        <v>1.4801612225956782</v>
      </c>
      <c r="N7143">
        <f t="shared" si="2345"/>
        <v>4.9778590140639034</v>
      </c>
      <c r="O7143">
        <f t="shared" si="2338"/>
        <v>0.70150374395193038</v>
      </c>
      <c r="P7143">
        <f t="shared" si="2346"/>
        <v>182.22924643976091</v>
      </c>
      <c r="Q7143">
        <f t="shared" si="2350"/>
        <v>24.763514320792396</v>
      </c>
      <c r="R7143">
        <v>8.25</v>
      </c>
      <c r="S7143">
        <f t="shared" si="2339"/>
        <v>11.702781007415277</v>
      </c>
      <c r="T7143">
        <f t="shared" si="2340"/>
        <v>0.13450885438303362</v>
      </c>
      <c r="U7143">
        <f t="shared" si="2341"/>
        <v>0.10851752845013037</v>
      </c>
      <c r="V7143">
        <f t="shared" si="2342"/>
        <v>-3.9655810368737915E-3</v>
      </c>
      <c r="W7143">
        <f t="shared" si="2343"/>
        <v>5.4127316587195516E-3</v>
      </c>
      <c r="X7143">
        <f t="shared" si="2353"/>
        <v>0.90756364166397507</v>
      </c>
      <c r="Y7143">
        <f t="shared" si="2353"/>
        <v>0.75246751987438742</v>
      </c>
      <c r="AL7143">
        <v>8.424791666666664</v>
      </c>
    </row>
    <row r="7144" spans="4:38" x14ac:dyDescent="0.55000000000000004">
      <c r="D7144">
        <f t="shared" si="2347"/>
        <v>1.3487177006903484</v>
      </c>
      <c r="E7144">
        <f t="shared" si="2334"/>
        <v>1.2255625952536644</v>
      </c>
      <c r="F7144" s="2">
        <f t="shared" si="2348"/>
        <v>44611</v>
      </c>
      <c r="G7144" s="1">
        <v>2022.2187214611872</v>
      </c>
      <c r="H7144" s="3">
        <v>10.17</v>
      </c>
      <c r="I7144" s="1" t="str">
        <f t="shared" si="2335"/>
        <v/>
      </c>
      <c r="J7144" s="1">
        <f t="shared" si="2336"/>
        <v>0.81595179542259288</v>
      </c>
      <c r="K7144">
        <f t="shared" si="2337"/>
        <v>0</v>
      </c>
      <c r="L7144">
        <f t="shared" si="2344"/>
        <v>1.4820831506612999</v>
      </c>
      <c r="M7144">
        <f t="shared" si="2349"/>
        <v>1.4820831506612999</v>
      </c>
      <c r="N7144">
        <f t="shared" si="2345"/>
        <v>4.9800125968318296</v>
      </c>
      <c r="O7144">
        <f t="shared" si="2338"/>
        <v>0.7091461362533209</v>
      </c>
      <c r="P7144">
        <f t="shared" si="2346"/>
        <v>182.24179107493345</v>
      </c>
      <c r="Q7144">
        <f t="shared" si="2350"/>
        <v>24.76408254667772</v>
      </c>
      <c r="R7144">
        <v>8.32</v>
      </c>
      <c r="S7144">
        <f t="shared" si="2339"/>
        <v>11.722995502008285</v>
      </c>
      <c r="T7144">
        <f t="shared" si="2340"/>
        <v>0.13548180686679459</v>
      </c>
      <c r="U7144">
        <f t="shared" si="2341"/>
        <v>0.10957571516450439</v>
      </c>
      <c r="V7144">
        <f t="shared" si="2342"/>
        <v>-3.4366824828650638E-3</v>
      </c>
      <c r="W7144">
        <f t="shared" si="2343"/>
        <v>5.2953844632662728E-3</v>
      </c>
      <c r="X7144">
        <f t="shared" si="2353"/>
        <v>0.90359806062710124</v>
      </c>
      <c r="Y7144">
        <f t="shared" si="2353"/>
        <v>0.75788025153310701</v>
      </c>
      <c r="AL7144">
        <v>8.6386458333333334</v>
      </c>
    </row>
    <row r="7145" spans="4:38" x14ac:dyDescent="0.55000000000000004">
      <c r="D7145">
        <f t="shared" si="2347"/>
        <v>1.3348434671337448</v>
      </c>
      <c r="E7145">
        <f t="shared" si="2334"/>
        <v>1.2099753651243128</v>
      </c>
      <c r="F7145" s="2">
        <f t="shared" si="2348"/>
        <v>44612</v>
      </c>
      <c r="G7145" s="1">
        <v>2022.2214611872148</v>
      </c>
      <c r="H7145" s="3">
        <v>9.5299999999999994</v>
      </c>
      <c r="I7145" s="1" t="str">
        <f t="shared" si="2335"/>
        <v/>
      </c>
      <c r="J7145" s="1">
        <f t="shared" si="2336"/>
        <v>0.82646310728587435</v>
      </c>
      <c r="K7145">
        <f t="shared" si="2337"/>
        <v>0</v>
      </c>
      <c r="L7145">
        <f t="shared" si="2344"/>
        <v>1.4840260167880213</v>
      </c>
      <c r="M7145">
        <f t="shared" si="2349"/>
        <v>1.4840260167880213</v>
      </c>
      <c r="N7145">
        <f t="shared" si="2345"/>
        <v>4.9821877498655498</v>
      </c>
      <c r="O7145">
        <f t="shared" si="2338"/>
        <v>0.71893315262344304</v>
      </c>
      <c r="P7145">
        <f t="shared" si="2346"/>
        <v>182.25526335100827</v>
      </c>
      <c r="Q7145">
        <f t="shared" si="2350"/>
        <v>24.764692762248991</v>
      </c>
      <c r="R7145">
        <v>8.41</v>
      </c>
      <c r="S7145">
        <f t="shared" si="2339"/>
        <v>11.743964729002991</v>
      </c>
      <c r="T7145">
        <f t="shared" si="2340"/>
        <v>0.13674309403846421</v>
      </c>
      <c r="U7145">
        <f t="shared" si="2341"/>
        <v>0.11095141715868724</v>
      </c>
      <c r="V7145">
        <f t="shared" si="2342"/>
        <v>-3.0964260518079184E-3</v>
      </c>
      <c r="W7145">
        <f t="shared" si="2343"/>
        <v>5.1959986379042332E-3</v>
      </c>
      <c r="X7145">
        <f t="shared" si="2353"/>
        <v>0.90016137814423614</v>
      </c>
      <c r="Y7145">
        <f t="shared" si="2353"/>
        <v>0.76317563599637328</v>
      </c>
      <c r="AL7145">
        <v>8.7609374999999954</v>
      </c>
    </row>
    <row r="7146" spans="4:38" x14ac:dyDescent="0.55000000000000004">
      <c r="D7146">
        <f t="shared" si="2347"/>
        <v>1.3232309829924205</v>
      </c>
      <c r="E7146">
        <f t="shared" si="2334"/>
        <v>1.2187186257205012</v>
      </c>
      <c r="F7146" s="2">
        <f t="shared" si="2348"/>
        <v>44613</v>
      </c>
      <c r="G7146" s="1">
        <v>2022.2242009132422</v>
      </c>
      <c r="H7146" s="3">
        <v>9.89</v>
      </c>
      <c r="I7146" s="1" t="str">
        <f t="shared" si="2335"/>
        <v/>
      </c>
      <c r="J7146" s="1">
        <f t="shared" si="2336"/>
        <v>0.82053394351694953</v>
      </c>
      <c r="K7146">
        <f t="shared" si="2337"/>
        <v>0</v>
      </c>
      <c r="L7146">
        <f t="shared" si="2344"/>
        <v>1.4859956966582224</v>
      </c>
      <c r="M7146">
        <f t="shared" si="2349"/>
        <v>1.4859956966582224</v>
      </c>
      <c r="N7146">
        <f t="shared" si="2345"/>
        <v>4.9843909853928619</v>
      </c>
      <c r="O7146">
        <f t="shared" si="2338"/>
        <v>0.74468517690491076</v>
      </c>
      <c r="P7146">
        <f t="shared" si="2346"/>
        <v>182.26958179775522</v>
      </c>
      <c r="Q7146">
        <f t="shared" si="2350"/>
        <v>24.765341271456204</v>
      </c>
      <c r="R7146">
        <v>8.65</v>
      </c>
      <c r="S7146">
        <f t="shared" si="2339"/>
        <v>11.765682474762553</v>
      </c>
      <c r="T7146">
        <f t="shared" si="2340"/>
        <v>0.1401642298429088</v>
      </c>
      <c r="U7146">
        <f t="shared" si="2341"/>
        <v>0.11470498528892066</v>
      </c>
      <c r="V7146">
        <f t="shared" si="2342"/>
        <v>-3.4692465924985733E-3</v>
      </c>
      <c r="W7146">
        <f t="shared" si="2343"/>
        <v>5.1076563224726028E-3</v>
      </c>
      <c r="X7146">
        <f t="shared" si="2353"/>
        <v>0.8970649520924282</v>
      </c>
      <c r="Y7146">
        <f t="shared" si="2353"/>
        <v>0.76837163463427749</v>
      </c>
      <c r="AL7146">
        <v>8.6707291666666642</v>
      </c>
    </row>
    <row r="7147" spans="4:38" x14ac:dyDescent="0.55000000000000004">
      <c r="D7147">
        <f t="shared" si="2347"/>
        <v>1.3234857566918576</v>
      </c>
      <c r="E7147">
        <f t="shared" si="2334"/>
        <v>1.3257787199867919</v>
      </c>
      <c r="F7147" s="2">
        <f t="shared" si="2348"/>
        <v>44614</v>
      </c>
      <c r="G7147" s="1">
        <v>2022.2269406392695</v>
      </c>
      <c r="H7147" s="3">
        <v>14.1</v>
      </c>
      <c r="I7147" s="1" t="str">
        <f t="shared" si="2335"/>
        <v/>
      </c>
      <c r="J7147" s="1">
        <f t="shared" si="2336"/>
        <v>0.75427368453308896</v>
      </c>
      <c r="K7147">
        <f t="shared" si="2337"/>
        <v>0</v>
      </c>
      <c r="L7147">
        <f t="shared" si="2344"/>
        <v>1.4880359300196058</v>
      </c>
      <c r="M7147">
        <f t="shared" si="2349"/>
        <v>1.4880359300196058</v>
      </c>
      <c r="N7147">
        <f t="shared" si="2345"/>
        <v>4.9866710885078636</v>
      </c>
      <c r="O7147">
        <f t="shared" si="2338"/>
        <v>0.73894791628708067</v>
      </c>
      <c r="P7147">
        <f t="shared" si="2346"/>
        <v>182.28432173284537</v>
      </c>
      <c r="Q7147">
        <f t="shared" si="2350"/>
        <v>24.766008835181605</v>
      </c>
      <c r="R7147">
        <v>8.59</v>
      </c>
      <c r="S7147">
        <f t="shared" si="2339"/>
        <v>11.78814230385478</v>
      </c>
      <c r="T7147">
        <f t="shared" si="2340"/>
        <v>0.13930100409439891</v>
      </c>
      <c r="U7147">
        <f t="shared" si="2341"/>
        <v>0.11375485301011241</v>
      </c>
      <c r="V7147">
        <f t="shared" si="2342"/>
        <v>-6.344074226541721E-3</v>
      </c>
      <c r="W7147">
        <f t="shared" si="2343"/>
        <v>5.0020725417182811E-3</v>
      </c>
      <c r="X7147">
        <f t="shared" si="2353"/>
        <v>0.89359570549992962</v>
      </c>
      <c r="Y7147">
        <f t="shared" si="2353"/>
        <v>0.77347929095675005</v>
      </c>
      <c r="AL7147">
        <v>8.4033333333333289</v>
      </c>
    </row>
    <row r="7148" spans="4:38" x14ac:dyDescent="0.55000000000000004">
      <c r="D7148">
        <f t="shared" si="2347"/>
        <v>1.3254766821049051</v>
      </c>
      <c r="E7148">
        <f t="shared" si="2334"/>
        <v>1.343395010822332</v>
      </c>
      <c r="F7148" s="2">
        <f t="shared" si="2348"/>
        <v>44615</v>
      </c>
      <c r="G7148" s="1">
        <v>2022.2296803652969</v>
      </c>
      <c r="H7148" s="3">
        <v>14.76</v>
      </c>
      <c r="I7148" s="1" t="str">
        <f t="shared" si="2335"/>
        <v/>
      </c>
      <c r="J7148" s="1">
        <f t="shared" si="2336"/>
        <v>0.74438269603805529</v>
      </c>
      <c r="K7148">
        <f t="shared" si="2337"/>
        <v>0</v>
      </c>
      <c r="L7148">
        <f t="shared" si="2344"/>
        <v>1.4900604448587484</v>
      </c>
      <c r="M7148">
        <f t="shared" si="2349"/>
        <v>1.4900604448587484</v>
      </c>
      <c r="N7148">
        <f t="shared" si="2345"/>
        <v>4.9889315658762143</v>
      </c>
      <c r="O7148">
        <f t="shared" si="2338"/>
        <v>0.73115148333555602</v>
      </c>
      <c r="P7148">
        <f t="shared" si="2346"/>
        <v>182.29514077785711</v>
      </c>
      <c r="Q7148">
        <f t="shared" si="2350"/>
        <v>24.766498801005149</v>
      </c>
      <c r="R7148">
        <v>8.51</v>
      </c>
      <c r="S7148">
        <f t="shared" si="2339"/>
        <v>11.811337560942846</v>
      </c>
      <c r="T7148">
        <f t="shared" si="2340"/>
        <v>0.13815830060479964</v>
      </c>
      <c r="U7148">
        <f t="shared" si="2341"/>
        <v>0.11250024122418903</v>
      </c>
      <c r="V7148">
        <f t="shared" si="2342"/>
        <v>-6.3719360144557785E-3</v>
      </c>
      <c r="W7148">
        <f t="shared" si="2343"/>
        <v>4.777606163418522E-3</v>
      </c>
      <c r="X7148">
        <f t="shared" si="2353"/>
        <v>0.88725163127338791</v>
      </c>
      <c r="Y7148">
        <f t="shared" si="2353"/>
        <v>0.7784813634984683</v>
      </c>
      <c r="AL7148">
        <v>8.1277083333333326</v>
      </c>
    </row>
    <row r="7149" spans="4:38" x14ac:dyDescent="0.55000000000000004">
      <c r="D7149">
        <f t="shared" si="2347"/>
        <v>1.3060174559891635</v>
      </c>
      <c r="E7149">
        <f t="shared" si="2334"/>
        <v>1.1308844209474893</v>
      </c>
      <c r="F7149" s="2">
        <f t="shared" si="2348"/>
        <v>44616</v>
      </c>
      <c r="G7149" s="1">
        <v>2022.2324200913242</v>
      </c>
      <c r="H7149" s="3">
        <v>6.15</v>
      </c>
      <c r="I7149" s="1" t="str">
        <f t="shared" si="2335"/>
        <v/>
      </c>
      <c r="J7149" s="1">
        <f t="shared" si="2336"/>
        <v>0.8842636625608209</v>
      </c>
      <c r="K7149">
        <f t="shared" si="2337"/>
        <v>0</v>
      </c>
      <c r="L7149">
        <f t="shared" si="2344"/>
        <v>1.492063599607613</v>
      </c>
      <c r="M7149">
        <f t="shared" si="2349"/>
        <v>1.492063599607613</v>
      </c>
      <c r="N7149">
        <f t="shared" si="2345"/>
        <v>4.9911661792554627</v>
      </c>
      <c r="O7149">
        <f t="shared" si="2338"/>
        <v>0.68805261315159061</v>
      </c>
      <c r="P7149">
        <f t="shared" si="2346"/>
        <v>182.30520001280277</v>
      </c>
      <c r="Q7149">
        <f t="shared" si="2350"/>
        <v>24.766954339656827</v>
      </c>
      <c r="R7149">
        <v>8.08</v>
      </c>
      <c r="S7149">
        <f t="shared" si="2339"/>
        <v>11.835261372773815</v>
      </c>
      <c r="T7149">
        <f t="shared" si="2340"/>
        <v>0.13217495988563319</v>
      </c>
      <c r="U7149">
        <f t="shared" si="2341"/>
        <v>0.10598999557914349</v>
      </c>
      <c r="V7149">
        <f t="shared" si="2342"/>
        <v>-1.167283708235628E-4</v>
      </c>
      <c r="W7149">
        <f t="shared" si="2343"/>
        <v>4.5474011837631154E-3</v>
      </c>
      <c r="X7149">
        <f t="shared" si="2353"/>
        <v>0.88087969525893217</v>
      </c>
      <c r="Y7149">
        <f t="shared" si="2353"/>
        <v>0.78325896966188679</v>
      </c>
      <c r="AL7149">
        <v>8.1270833333333332</v>
      </c>
    </row>
    <row r="7150" spans="4:38" x14ac:dyDescent="0.55000000000000004">
      <c r="D7150">
        <f t="shared" si="2347"/>
        <v>1.2881879477403604</v>
      </c>
      <c r="E7150">
        <f t="shared" si="2334"/>
        <v>1.1277223735011319</v>
      </c>
      <c r="F7150" s="2">
        <f t="shared" si="2348"/>
        <v>44617</v>
      </c>
      <c r="G7150" s="1">
        <v>2022.2351598173516</v>
      </c>
      <c r="H7150" s="3">
        <v>6.01</v>
      </c>
      <c r="I7150" s="1" t="str">
        <f t="shared" si="2335"/>
        <v/>
      </c>
      <c r="J7150" s="1">
        <f t="shared" si="2336"/>
        <v>0.88674307036704036</v>
      </c>
      <c r="K7150">
        <f t="shared" si="2337"/>
        <v>0</v>
      </c>
      <c r="L7150">
        <f t="shared" si="2344"/>
        <v>1.4939486752600832</v>
      </c>
      <c r="M7150">
        <f t="shared" si="2349"/>
        <v>1.4939486752600832</v>
      </c>
      <c r="N7150">
        <f t="shared" si="2345"/>
        <v>4.9932672439129089</v>
      </c>
      <c r="O7150">
        <f t="shared" si="2338"/>
        <v>0.67879752180242914</v>
      </c>
      <c r="P7150">
        <f t="shared" si="2346"/>
        <v>182.32155926040758</v>
      </c>
      <c r="Q7150">
        <f t="shared" si="2350"/>
        <v>24.767695142478502</v>
      </c>
      <c r="R7150">
        <v>7.98</v>
      </c>
      <c r="S7150">
        <f t="shared" si="2339"/>
        <v>11.859906650205925</v>
      </c>
      <c r="T7150">
        <f t="shared" si="2340"/>
        <v>0.13082104289102323</v>
      </c>
      <c r="U7150">
        <f t="shared" si="2341"/>
        <v>0.10453079998925786</v>
      </c>
      <c r="V7150">
        <f t="shared" si="2342"/>
        <v>-5.2259500123022495E-4</v>
      </c>
      <c r="W7150">
        <f t="shared" si="2343"/>
        <v>4.5690203451811476E-3</v>
      </c>
      <c r="X7150">
        <f t="shared" si="2353"/>
        <v>0.88076296688810862</v>
      </c>
      <c r="Y7150">
        <f t="shared" si="2353"/>
        <v>0.78780637084564986</v>
      </c>
      <c r="AL7150">
        <v>8.1442708333333282</v>
      </c>
    </row>
    <row r="7151" spans="4:38" x14ac:dyDescent="0.55000000000000004">
      <c r="D7151">
        <f t="shared" si="2347"/>
        <v>1.2680450668305476</v>
      </c>
      <c r="E7151">
        <f t="shared" si="2334"/>
        <v>1.0867591386422326</v>
      </c>
      <c r="F7151" s="2">
        <f t="shared" si="2348"/>
        <v>44618</v>
      </c>
      <c r="G7151" s="1">
        <v>2022.2378995433792</v>
      </c>
      <c r="H7151" s="3">
        <v>4.16</v>
      </c>
      <c r="I7151" s="1" t="str">
        <f t="shared" si="2335"/>
        <v/>
      </c>
      <c r="J7151" s="1">
        <f t="shared" si="2336"/>
        <v>0.92016709539647656</v>
      </c>
      <c r="K7151">
        <f t="shared" si="2337"/>
        <v>0</v>
      </c>
      <c r="L7151">
        <f t="shared" si="2344"/>
        <v>1.4958083944978982</v>
      </c>
      <c r="M7151">
        <f t="shared" si="2349"/>
        <v>1.4958083944978982</v>
      </c>
      <c r="N7151">
        <f t="shared" si="2345"/>
        <v>4.9953383156437381</v>
      </c>
      <c r="O7151">
        <f t="shared" si="2338"/>
        <v>0.68420863488177375</v>
      </c>
      <c r="P7151">
        <f t="shared" si="2346"/>
        <v>182.33771581447115</v>
      </c>
      <c r="Q7151">
        <f t="shared" si="2350"/>
        <v>24.768426723149549</v>
      </c>
      <c r="R7151">
        <v>8.0299999999999994</v>
      </c>
      <c r="S7151">
        <f t="shared" si="2339"/>
        <v>11.885266090317018</v>
      </c>
      <c r="T7151">
        <f t="shared" si="2340"/>
        <v>0.13149625886814306</v>
      </c>
      <c r="U7151">
        <f t="shared" si="2341"/>
        <v>0.105257869201052</v>
      </c>
      <c r="V7151">
        <f t="shared" si="2342"/>
        <v>3.1860225900180728E-4</v>
      </c>
      <c r="W7151">
        <f t="shared" si="2343"/>
        <v>4.5739864211898143E-3</v>
      </c>
      <c r="X7151">
        <f t="shared" si="2353"/>
        <v>0.88024037188687843</v>
      </c>
      <c r="Y7151">
        <f t="shared" si="2353"/>
        <v>0.792375391190831</v>
      </c>
      <c r="AL7151">
        <v>8.223229166666659</v>
      </c>
    </row>
    <row r="7152" spans="4:38" x14ac:dyDescent="0.55000000000000004">
      <c r="D7152">
        <f t="shared" si="2347"/>
        <v>1.2502429912843298</v>
      </c>
      <c r="E7152">
        <f t="shared" si="2334"/>
        <v>1.0900243113683694</v>
      </c>
      <c r="F7152" s="2">
        <f t="shared" si="2348"/>
        <v>44619</v>
      </c>
      <c r="G7152" s="1">
        <v>2022.2406392694065</v>
      </c>
      <c r="H7152" s="3">
        <v>4.3099999999999996</v>
      </c>
      <c r="I7152" s="1" t="str">
        <f t="shared" si="2335"/>
        <v/>
      </c>
      <c r="J7152" s="1">
        <f t="shared" si="2336"/>
        <v>0.91741073072456814</v>
      </c>
      <c r="K7152">
        <f t="shared" si="2337"/>
        <v>0</v>
      </c>
      <c r="L7152">
        <f t="shared" si="2344"/>
        <v>1.4976829387030537</v>
      </c>
      <c r="M7152">
        <f t="shared" si="2349"/>
        <v>1.4976829387030537</v>
      </c>
      <c r="N7152">
        <f t="shared" si="2345"/>
        <v>4.9974241606860765</v>
      </c>
      <c r="O7152">
        <f t="shared" si="2338"/>
        <v>0.68474274741749452</v>
      </c>
      <c r="P7152">
        <f t="shared" si="2346"/>
        <v>182.35578001152575</v>
      </c>
      <c r="Q7152">
        <f t="shared" si="2350"/>
        <v>24.769244632131446</v>
      </c>
      <c r="R7152">
        <v>8.0299999999999994</v>
      </c>
      <c r="S7152">
        <f t="shared" si="2339"/>
        <v>11.911332178546969</v>
      </c>
      <c r="T7152">
        <f t="shared" si="2340"/>
        <v>0.13149625886814306</v>
      </c>
      <c r="U7152">
        <f t="shared" si="2341"/>
        <v>0.105257869201052</v>
      </c>
      <c r="V7152">
        <f t="shared" si="2342"/>
        <v>-3.59649104100912E-4</v>
      </c>
      <c r="W7152">
        <f t="shared" si="2343"/>
        <v>4.6135930681235893E-3</v>
      </c>
      <c r="X7152">
        <f t="shared" si="2353"/>
        <v>0.88055897414588025</v>
      </c>
      <c r="Y7152">
        <f t="shared" si="2353"/>
        <v>0.79694937761202078</v>
      </c>
      <c r="AL7152">
        <v>8.1880208333333346</v>
      </c>
    </row>
    <row r="7153" spans="4:38" x14ac:dyDescent="0.55000000000000004">
      <c r="D7153">
        <f t="shared" si="2347"/>
        <v>1.2312537937053536</v>
      </c>
      <c r="E7153">
        <f t="shared" si="2334"/>
        <v>1.0603510154945683</v>
      </c>
      <c r="F7153" s="2">
        <f t="shared" si="2348"/>
        <v>44620</v>
      </c>
      <c r="G7153" s="1">
        <v>2022.2433789954339</v>
      </c>
      <c r="H7153" s="3">
        <v>2.93</v>
      </c>
      <c r="I7153" s="1" t="str">
        <f t="shared" si="2335"/>
        <v/>
      </c>
      <c r="J7153" s="1">
        <f t="shared" si="2336"/>
        <v>0.9430839272913607</v>
      </c>
      <c r="K7153">
        <f t="shared" si="2337"/>
        <v>0</v>
      </c>
      <c r="L7153">
        <f t="shared" si="2344"/>
        <v>1.499558946230225</v>
      </c>
      <c r="M7153">
        <f t="shared" si="2349"/>
        <v>1.499558946230225</v>
      </c>
      <c r="N7153">
        <f t="shared" si="2345"/>
        <v>4.9995098922162473</v>
      </c>
      <c r="O7153">
        <f t="shared" si="2338"/>
        <v>0.69916250125961799</v>
      </c>
      <c r="P7153">
        <f t="shared" si="2346"/>
        <v>182.37370076168321</v>
      </c>
      <c r="Q7153">
        <f t="shared" si="2350"/>
        <v>24.770055992767134</v>
      </c>
      <c r="R7153">
        <v>8.17</v>
      </c>
      <c r="S7153">
        <f t="shared" si="2339"/>
        <v>11.938097190956571</v>
      </c>
      <c r="T7153">
        <f t="shared" si="2340"/>
        <v>0.13340546149448465</v>
      </c>
      <c r="U7153">
        <f t="shared" si="2341"/>
        <v>0.10732067955471922</v>
      </c>
      <c r="V7153">
        <f t="shared" si="2342"/>
        <v>1.3264497627277216E-4</v>
      </c>
      <c r="W7153">
        <f t="shared" si="2343"/>
        <v>4.6253108328938586E-3</v>
      </c>
      <c r="X7153">
        <f t="shared" si="2353"/>
        <v>0.88019932504177933</v>
      </c>
      <c r="Y7153">
        <f t="shared" si="2353"/>
        <v>0.80156297068014437</v>
      </c>
      <c r="AL7153">
        <v>8.0794791666666672</v>
      </c>
    </row>
    <row r="7154" spans="4:38" x14ac:dyDescent="0.55000000000000004">
      <c r="D7154">
        <f t="shared" si="2347"/>
        <v>1.2144395658577611</v>
      </c>
      <c r="E7154">
        <f t="shared" si="2334"/>
        <v>1.0631115152294284</v>
      </c>
      <c r="F7154" s="2">
        <f t="shared" si="2348"/>
        <v>44621</v>
      </c>
      <c r="G7154" s="1">
        <v>2022.2527397260274</v>
      </c>
      <c r="H7154" s="3">
        <v>3.06</v>
      </c>
      <c r="I7154" s="1" t="str">
        <f t="shared" si="2335"/>
        <v/>
      </c>
      <c r="J7154" s="1">
        <f t="shared" si="2336"/>
        <v>0.94063509394326494</v>
      </c>
      <c r="K7154">
        <f t="shared" si="2337"/>
        <v>0</v>
      </c>
      <c r="L7154">
        <f t="shared" si="2344"/>
        <v>1.5014744599323062</v>
      </c>
      <c r="M7154">
        <f t="shared" si="2349"/>
        <v>1.5014744599323062</v>
      </c>
      <c r="N7154">
        <f t="shared" si="2345"/>
        <v>5.0016377523085778</v>
      </c>
      <c r="O7154">
        <f t="shared" si="2338"/>
        <v>0.71902615471208564</v>
      </c>
      <c r="P7154">
        <f t="shared" si="2346"/>
        <v>182.3934890553889</v>
      </c>
      <c r="Q7154">
        <f t="shared" si="2350"/>
        <v>24.770951844552208</v>
      </c>
      <c r="R7154">
        <v>8.36</v>
      </c>
      <c r="S7154">
        <f t="shared" si="2339"/>
        <v>12.034708071020649</v>
      </c>
      <c r="T7154">
        <f t="shared" si="2340"/>
        <v>0.13604093625351796</v>
      </c>
      <c r="U7154">
        <f t="shared" si="2341"/>
        <v>0.11018501973839626</v>
      </c>
      <c r="V7154">
        <f t="shared" si="2342"/>
        <v>-5.0880436188990852E-4</v>
      </c>
      <c r="W7154">
        <f t="shared" si="2343"/>
        <v>4.6575612791102047E-3</v>
      </c>
      <c r="X7154">
        <f t="shared" si="2353"/>
        <v>0.88033197001805208</v>
      </c>
      <c r="Y7154">
        <f t="shared" si="2353"/>
        <v>0.80618828151303823</v>
      </c>
      <c r="AL7154">
        <v>8.4805208333333244</v>
      </c>
    </row>
    <row r="7155" spans="4:38" x14ac:dyDescent="0.55000000000000004">
      <c r="D7155">
        <f t="shared" si="2347"/>
        <v>1.2002464273974067</v>
      </c>
      <c r="E7155">
        <f t="shared" si="2334"/>
        <v>1.0725081812542163</v>
      </c>
      <c r="F7155" s="2">
        <f t="shared" si="2348"/>
        <v>44622</v>
      </c>
      <c r="G7155" s="1">
        <v>2022.2554794520547</v>
      </c>
      <c r="H7155" s="3">
        <v>3.5</v>
      </c>
      <c r="I7155" s="1" t="str">
        <f t="shared" si="2335"/>
        <v/>
      </c>
      <c r="J7155" s="1">
        <f t="shared" si="2336"/>
        <v>0.93239381990594827</v>
      </c>
      <c r="K7155">
        <f t="shared" si="2337"/>
        <v>0</v>
      </c>
      <c r="L7155">
        <f t="shared" si="2344"/>
        <v>1.5034443946027503</v>
      </c>
      <c r="M7155">
        <f t="shared" si="2349"/>
        <v>1.5034443946027503</v>
      </c>
      <c r="N7155">
        <f t="shared" si="2345"/>
        <v>5.0038241794987171</v>
      </c>
      <c r="O7155">
        <f t="shared" si="2338"/>
        <v>0.76313047243103549</v>
      </c>
      <c r="P7155">
        <f t="shared" si="2346"/>
        <v>182.41388254256358</v>
      </c>
      <c r="Q7155">
        <f t="shared" si="2350"/>
        <v>24.771875026742773</v>
      </c>
      <c r="R7155">
        <v>8.77</v>
      </c>
      <c r="S7155">
        <f t="shared" si="2339"/>
        <v>12.064462359424081</v>
      </c>
      <c r="T7155">
        <f t="shared" si="2340"/>
        <v>0.14190676229871915</v>
      </c>
      <c r="U7155">
        <f t="shared" si="2341"/>
        <v>0.11662912394210093</v>
      </c>
      <c r="V7155">
        <f t="shared" si="2342"/>
        <v>-1.2679599549597076E-3</v>
      </c>
      <c r="W7155">
        <f t="shared" si="2343"/>
        <v>4.6630160140694529E-3</v>
      </c>
      <c r="X7155">
        <f t="shared" si="2353"/>
        <v>0.87982316565616214</v>
      </c>
      <c r="Y7155">
        <f t="shared" si="2353"/>
        <v>0.81084584279214844</v>
      </c>
      <c r="AL7155">
        <v>8.9210416666666692</v>
      </c>
    </row>
    <row r="7156" spans="4:38" x14ac:dyDescent="0.55000000000000004">
      <c r="D7156">
        <f t="shared" si="2347"/>
        <v>1.1873439789910472</v>
      </c>
      <c r="E7156">
        <f t="shared" si="2334"/>
        <v>1.0712219433338122</v>
      </c>
      <c r="F7156" s="2">
        <f t="shared" si="2348"/>
        <v>44623</v>
      </c>
      <c r="G7156" s="1">
        <v>2022.2582191780823</v>
      </c>
      <c r="H7156" s="3">
        <v>3.44</v>
      </c>
      <c r="I7156" s="1" t="str">
        <f t="shared" si="2335"/>
        <v/>
      </c>
      <c r="J7156" s="1">
        <f t="shared" si="2336"/>
        <v>0.9335133640819957</v>
      </c>
      <c r="K7156">
        <f t="shared" si="2337"/>
        <v>0</v>
      </c>
      <c r="L7156">
        <f t="shared" si="2344"/>
        <v>1.5055351630203695</v>
      </c>
      <c r="M7156">
        <f t="shared" si="2349"/>
        <v>1.5055351630203695</v>
      </c>
      <c r="N7156">
        <f t="shared" si="2345"/>
        <v>5.006142631658693</v>
      </c>
      <c r="O7156">
        <f t="shared" si="2338"/>
        <v>0.80073685579466569</v>
      </c>
      <c r="P7156">
        <f t="shared" si="2346"/>
        <v>182.43546846049784</v>
      </c>
      <c r="Q7156">
        <f t="shared" si="2350"/>
        <v>24.77285211350684</v>
      </c>
      <c r="R7156">
        <v>9.1</v>
      </c>
      <c r="S7156">
        <f t="shared" si="2339"/>
        <v>12.094870196236247</v>
      </c>
      <c r="T7156">
        <f t="shared" si="2340"/>
        <v>0.14681123987855244</v>
      </c>
      <c r="U7156">
        <f t="shared" si="2341"/>
        <v>0.12208856612027842</v>
      </c>
      <c r="V7156">
        <f t="shared" si="2342"/>
        <v>-1.555488916460096E-3</v>
      </c>
      <c r="W7156">
        <f t="shared" si="2343"/>
        <v>4.6360624141330714E-3</v>
      </c>
      <c r="X7156">
        <f t="shared" si="2353"/>
        <v>0.87855520570120249</v>
      </c>
      <c r="Y7156">
        <f t="shared" si="2353"/>
        <v>0.81550885880621793</v>
      </c>
      <c r="AL7156">
        <v>9.077499999999997</v>
      </c>
    </row>
    <row r="7157" spans="4:38" x14ac:dyDescent="0.55000000000000004">
      <c r="D7157">
        <f t="shared" si="2347"/>
        <v>1.1767218469589509</v>
      </c>
      <c r="E7157">
        <f t="shared" si="2334"/>
        <v>1.0811226586700831</v>
      </c>
      <c r="F7157" s="2">
        <f t="shared" si="2348"/>
        <v>44624</v>
      </c>
      <c r="G7157" s="1">
        <v>2022.2609589041097</v>
      </c>
      <c r="H7157" s="3">
        <v>3.9</v>
      </c>
      <c r="I7157" s="1" t="str">
        <f t="shared" si="2335"/>
        <v/>
      </c>
      <c r="J7157" s="1">
        <f t="shared" si="2336"/>
        <v>0.92496442654353928</v>
      </c>
      <c r="K7157">
        <f t="shared" si="2337"/>
        <v>0</v>
      </c>
      <c r="L7157">
        <f t="shared" si="2344"/>
        <v>1.5077289626252863</v>
      </c>
      <c r="M7157">
        <f t="shared" si="2349"/>
        <v>1.5077289626252863</v>
      </c>
      <c r="N7157">
        <f t="shared" si="2345"/>
        <v>5.0085730284856309</v>
      </c>
      <c r="O7157">
        <f t="shared" si="2338"/>
        <v>0.8259147788916279</v>
      </c>
      <c r="P7157">
        <f t="shared" si="2346"/>
        <v>182.45852827266785</v>
      </c>
      <c r="Q7157">
        <f t="shared" si="2350"/>
        <v>24.773895830963429</v>
      </c>
      <c r="R7157">
        <v>9.31</v>
      </c>
      <c r="S7157">
        <f t="shared" si="2339"/>
        <v>12.125922570945995</v>
      </c>
      <c r="T7157">
        <f t="shared" si="2340"/>
        <v>0.15002016028128889</v>
      </c>
      <c r="U7157">
        <f t="shared" si="2341"/>
        <v>0.12569507254980855</v>
      </c>
      <c r="V7157">
        <f t="shared" si="2342"/>
        <v>-2.1549065102432485E-3</v>
      </c>
      <c r="W7157">
        <f t="shared" si="2343"/>
        <v>4.5960800600859872E-3</v>
      </c>
      <c r="X7157">
        <f t="shared" si="2353"/>
        <v>0.87699971678474242</v>
      </c>
      <c r="Y7157">
        <f t="shared" si="2353"/>
        <v>0.82014492122035099</v>
      </c>
      <c r="AL7157">
        <v>9.0678125000000005</v>
      </c>
    </row>
    <row r="7158" spans="4:38" x14ac:dyDescent="0.55000000000000004">
      <c r="D7158">
        <f t="shared" si="2347"/>
        <v>1.170231849913709</v>
      </c>
      <c r="E7158">
        <f t="shared" si="2334"/>
        <v>1.1118218765065309</v>
      </c>
      <c r="F7158" s="2">
        <f t="shared" si="2348"/>
        <v>44625</v>
      </c>
      <c r="G7158" s="1">
        <v>2022.263698630137</v>
      </c>
      <c r="H7158" s="3">
        <v>5.3</v>
      </c>
      <c r="I7158" s="1" t="str">
        <f t="shared" si="2335"/>
        <v/>
      </c>
      <c r="J7158" s="1">
        <f t="shared" si="2336"/>
        <v>0.89942464807592404</v>
      </c>
      <c r="K7158">
        <f t="shared" si="2337"/>
        <v>0</v>
      </c>
      <c r="L7158">
        <f t="shared" si="2344"/>
        <v>1.5099917428414278</v>
      </c>
      <c r="M7158">
        <f t="shared" si="2349"/>
        <v>1.5099917428414278</v>
      </c>
      <c r="N7158">
        <f t="shared" si="2345"/>
        <v>5.0110773767117021</v>
      </c>
      <c r="O7158">
        <f t="shared" si="2338"/>
        <v>0.81728050915443273</v>
      </c>
      <c r="P7158">
        <f t="shared" si="2346"/>
        <v>182.48199411262166</v>
      </c>
      <c r="Q7158">
        <f t="shared" si="2350"/>
        <v>24.774957835500366</v>
      </c>
      <c r="R7158">
        <v>9.23</v>
      </c>
      <c r="S7158">
        <f t="shared" si="2339"/>
        <v>12.157610282070891</v>
      </c>
      <c r="T7158">
        <f t="shared" si="2340"/>
        <v>0.1487895262181812</v>
      </c>
      <c r="U7158">
        <f t="shared" si="2341"/>
        <v>0.12430877108415182</v>
      </c>
      <c r="V7158">
        <f t="shared" si="2342"/>
        <v>-3.3022116886189112E-3</v>
      </c>
      <c r="W7158">
        <f t="shared" si="2343"/>
        <v>4.529419957903319E-3</v>
      </c>
      <c r="X7158">
        <f t="shared" ref="X7158:Y7173" si="2354">MAX(0.0000000001,X7157+V7157)</f>
        <v>0.87484481027449923</v>
      </c>
      <c r="Y7158">
        <f t="shared" si="2354"/>
        <v>0.82474100128043693</v>
      </c>
      <c r="AL7158">
        <v>9.1452083333333345</v>
      </c>
    </row>
    <row r="7159" spans="4:38" x14ac:dyDescent="0.55000000000000004">
      <c r="D7159">
        <f t="shared" si="2347"/>
        <v>1.178290747946761</v>
      </c>
      <c r="E7159">
        <f t="shared" si="2334"/>
        <v>1.250820830244229</v>
      </c>
      <c r="F7159" s="2">
        <f t="shared" si="2348"/>
        <v>44626</v>
      </c>
      <c r="G7159" s="1">
        <v>2022.2664383561644</v>
      </c>
      <c r="H7159" s="3">
        <v>11.19</v>
      </c>
      <c r="I7159" s="1" t="str">
        <f t="shared" si="2335"/>
        <v/>
      </c>
      <c r="J7159" s="1">
        <f t="shared" si="2336"/>
        <v>0.79947501338360749</v>
      </c>
      <c r="K7159">
        <f t="shared" si="2337"/>
        <v>0</v>
      </c>
      <c r="L7159">
        <f t="shared" si="2344"/>
        <v>1.5122308675240426</v>
      </c>
      <c r="M7159">
        <f t="shared" si="2349"/>
        <v>1.5122308675240426</v>
      </c>
      <c r="N7159">
        <f t="shared" si="2345"/>
        <v>5.013553082402475</v>
      </c>
      <c r="O7159">
        <f t="shared" si="2338"/>
        <v>0.78703026890511285</v>
      </c>
      <c r="P7159">
        <f t="shared" si="2346"/>
        <v>182.50353256232376</v>
      </c>
      <c r="Q7159">
        <f t="shared" si="2350"/>
        <v>24.775932531100569</v>
      </c>
      <c r="R7159">
        <v>8.9600000000000009</v>
      </c>
      <c r="S7159">
        <f t="shared" si="2339"/>
        <v>12.1899239398617</v>
      </c>
      <c r="T7159">
        <f t="shared" si="2340"/>
        <v>0.14471018343294217</v>
      </c>
      <c r="U7159">
        <f t="shared" si="2341"/>
        <v>0.11974190227783707</v>
      </c>
      <c r="V7159">
        <f t="shared" si="2342"/>
        <v>-7.2977835347611542E-3</v>
      </c>
      <c r="W7159">
        <f t="shared" si="2343"/>
        <v>4.4118970390028683E-3</v>
      </c>
      <c r="X7159">
        <f t="shared" si="2354"/>
        <v>0.87154259858588035</v>
      </c>
      <c r="Y7159">
        <f t="shared" si="2354"/>
        <v>0.82927042123834027</v>
      </c>
      <c r="AL7159">
        <v>9.1738541666666666</v>
      </c>
    </row>
    <row r="7160" spans="4:38" x14ac:dyDescent="0.55000000000000004">
      <c r="D7160">
        <f t="shared" si="2347"/>
        <v>1.1933049662273645</v>
      </c>
      <c r="E7160">
        <f t="shared" si="2334"/>
        <v>1.3284329307527947</v>
      </c>
      <c r="F7160" s="2">
        <f t="shared" si="2348"/>
        <v>44627</v>
      </c>
      <c r="G7160" s="1">
        <v>2022.2691780821917</v>
      </c>
      <c r="H7160" s="3">
        <v>14.2</v>
      </c>
      <c r="I7160" s="1" t="str">
        <f t="shared" si="2335"/>
        <v/>
      </c>
      <c r="J7160" s="1">
        <f t="shared" si="2336"/>
        <v>0.75276664470619625</v>
      </c>
      <c r="K7160">
        <f t="shared" si="2337"/>
        <v>0</v>
      </c>
      <c r="L7160">
        <f t="shared" si="2344"/>
        <v>1.5143871148361114</v>
      </c>
      <c r="M7160">
        <f t="shared" si="2349"/>
        <v>1.5143871148361114</v>
      </c>
      <c r="N7160">
        <f t="shared" si="2345"/>
        <v>5.0159348453431489</v>
      </c>
      <c r="O7160">
        <f t="shared" si="2338"/>
        <v>0.770995720069382</v>
      </c>
      <c r="P7160">
        <f t="shared" si="2346"/>
        <v>182.51803550502427</v>
      </c>
      <c r="Q7160">
        <f t="shared" si="2350"/>
        <v>24.776588800428861</v>
      </c>
      <c r="R7160">
        <v>8.81</v>
      </c>
      <c r="S7160">
        <f t="shared" si="2339"/>
        <v>12.222853969077404</v>
      </c>
      <c r="T7160">
        <f t="shared" si="2340"/>
        <v>0.14249240728538509</v>
      </c>
      <c r="U7160">
        <f t="shared" si="2341"/>
        <v>0.11727764956258389</v>
      </c>
      <c r="V7160">
        <f t="shared" si="2342"/>
        <v>-8.6146465688484164E-3</v>
      </c>
      <c r="W7160">
        <f t="shared" si="2343"/>
        <v>4.1189995593977971E-3</v>
      </c>
      <c r="X7160">
        <f t="shared" si="2354"/>
        <v>0.86424481505111916</v>
      </c>
      <c r="Y7160">
        <f t="shared" si="2354"/>
        <v>0.83368231827734318</v>
      </c>
      <c r="AL7160">
        <v>9.3228125000000013</v>
      </c>
    </row>
    <row r="7161" spans="4:38" x14ac:dyDescent="0.55000000000000004">
      <c r="D7161">
        <f t="shared" si="2347"/>
        <v>1.2023513333329481</v>
      </c>
      <c r="E7161">
        <f t="shared" si="2334"/>
        <v>1.2837686372832002</v>
      </c>
      <c r="F7161" s="2">
        <f t="shared" si="2348"/>
        <v>44628</v>
      </c>
      <c r="G7161" s="1">
        <v>2022.2719178082191</v>
      </c>
      <c r="H7161" s="3">
        <v>12.49</v>
      </c>
      <c r="I7161" s="1" t="str">
        <f t="shared" si="2335"/>
        <v/>
      </c>
      <c r="J7161" s="1">
        <f t="shared" si="2336"/>
        <v>0.77895655880507331</v>
      </c>
      <c r="K7161">
        <f t="shared" si="2337"/>
        <v>0</v>
      </c>
      <c r="L7161">
        <f t="shared" si="2344"/>
        <v>1.5164994318773974</v>
      </c>
      <c r="M7161">
        <f t="shared" si="2349"/>
        <v>1.5164994318773974</v>
      </c>
      <c r="N7161">
        <f t="shared" si="2345"/>
        <v>5.0182658922648331</v>
      </c>
      <c r="O7161">
        <f t="shared" si="2338"/>
        <v>0.7276615985912458</v>
      </c>
      <c r="P7161">
        <f t="shared" si="2346"/>
        <v>182.52935301106416</v>
      </c>
      <c r="Q7161">
        <f t="shared" si="2350"/>
        <v>24.777100902145257</v>
      </c>
      <c r="R7161">
        <v>8.4</v>
      </c>
      <c r="S7161">
        <f t="shared" si="2339"/>
        <v>12.256390611843042</v>
      </c>
      <c r="T7161">
        <f t="shared" si="2340"/>
        <v>0.13660237315058776</v>
      </c>
      <c r="U7161">
        <f t="shared" si="2341"/>
        <v>0.11079771239935843</v>
      </c>
      <c r="V7161">
        <f t="shared" si="2342"/>
        <v>-6.5301981613031246E-3</v>
      </c>
      <c r="W7161">
        <f t="shared" si="2343"/>
        <v>3.7640475887669583E-3</v>
      </c>
      <c r="X7161">
        <f t="shared" si="2354"/>
        <v>0.85563016848227069</v>
      </c>
      <c r="Y7161">
        <f t="shared" si="2354"/>
        <v>0.83780131783674094</v>
      </c>
      <c r="AL7161">
        <v>9.4701041666666654</v>
      </c>
    </row>
    <row r="7162" spans="4:38" x14ac:dyDescent="0.55000000000000004">
      <c r="D7162">
        <f t="shared" si="2347"/>
        <v>1.2063754595803264</v>
      </c>
      <c r="E7162">
        <f t="shared" si="2334"/>
        <v>1.2425925958067301</v>
      </c>
      <c r="F7162" s="2">
        <f t="shared" si="2348"/>
        <v>44629</v>
      </c>
      <c r="G7162" s="1">
        <v>2022.2746575342467</v>
      </c>
      <c r="H7162" s="3">
        <v>10.86</v>
      </c>
      <c r="I7162" s="1" t="str">
        <f t="shared" si="2335"/>
        <v/>
      </c>
      <c r="J7162" s="1">
        <f t="shared" si="2336"/>
        <v>0.80476899940866664</v>
      </c>
      <c r="K7162">
        <f t="shared" si="2337"/>
        <v>0</v>
      </c>
      <c r="L7162">
        <f t="shared" si="2344"/>
        <v>1.5184930252981954</v>
      </c>
      <c r="M7162">
        <f t="shared" si="2349"/>
        <v>1.5184930252981954</v>
      </c>
      <c r="N7162">
        <f t="shared" si="2345"/>
        <v>5.0204639370795432</v>
      </c>
      <c r="O7162">
        <f t="shared" si="2338"/>
        <v>0.75480720383909283</v>
      </c>
      <c r="P7162">
        <f t="shared" si="2346"/>
        <v>182.54103145816438</v>
      </c>
      <c r="Q7162">
        <f t="shared" si="2350"/>
        <v>24.777629313761384</v>
      </c>
      <c r="R7162">
        <v>8.65</v>
      </c>
      <c r="S7162">
        <f t="shared" si="2339"/>
        <v>12.29052393053122</v>
      </c>
      <c r="T7162">
        <f t="shared" si="2340"/>
        <v>0.1401642298429088</v>
      </c>
      <c r="U7162">
        <f t="shared" si="2341"/>
        <v>0.11470498528892066</v>
      </c>
      <c r="V7162">
        <f t="shared" si="2342"/>
        <v>-4.7838048157921725E-3</v>
      </c>
      <c r="W7162">
        <f t="shared" si="2343"/>
        <v>3.4951879768892469E-3</v>
      </c>
      <c r="X7162">
        <f t="shared" si="2354"/>
        <v>0.84909997032096762</v>
      </c>
      <c r="Y7162">
        <f t="shared" si="2354"/>
        <v>0.84156536542550786</v>
      </c>
      <c r="AL7162">
        <v>9.2459375000000055</v>
      </c>
    </row>
    <row r="7163" spans="4:38" x14ac:dyDescent="0.55000000000000004">
      <c r="D7163">
        <f t="shared" si="2347"/>
        <v>1.2000086125945351</v>
      </c>
      <c r="E7163">
        <f t="shared" si="2334"/>
        <v>1.1427069897224118</v>
      </c>
      <c r="F7163" s="2">
        <f t="shared" si="2348"/>
        <v>44630</v>
      </c>
      <c r="G7163" s="1">
        <v>2022.277397260274</v>
      </c>
      <c r="H7163" s="3">
        <v>6.67</v>
      </c>
      <c r="I7163" s="1" t="str">
        <f t="shared" si="2335"/>
        <v/>
      </c>
      <c r="J7163" s="1">
        <f t="shared" si="2336"/>
        <v>0.8751149760997976</v>
      </c>
      <c r="K7163">
        <f t="shared" si="2337"/>
        <v>0</v>
      </c>
      <c r="L7163">
        <f t="shared" si="2344"/>
        <v>1.5205609902402204</v>
      </c>
      <c r="M7163">
        <f t="shared" si="2349"/>
        <v>1.5205609902402204</v>
      </c>
      <c r="N7163">
        <f t="shared" si="2345"/>
        <v>5.0227419486384477</v>
      </c>
      <c r="O7163">
        <f t="shared" si="2338"/>
        <v>0.77074588650261777</v>
      </c>
      <c r="P7163">
        <f t="shared" si="2346"/>
        <v>182.55487423997266</v>
      </c>
      <c r="Q7163">
        <f t="shared" si="2350"/>
        <v>24.778255625270319</v>
      </c>
      <c r="R7163">
        <v>8.7899999999999991</v>
      </c>
      <c r="S7163">
        <f t="shared" si="2339"/>
        <v>12.32524381069944</v>
      </c>
      <c r="T7163">
        <f t="shared" si="2340"/>
        <v>0.14219928329643372</v>
      </c>
      <c r="U7163">
        <f t="shared" si="2341"/>
        <v>0.11695293722892502</v>
      </c>
      <c r="V7163">
        <f t="shared" si="2342"/>
        <v>-1.5315561744802253E-3</v>
      </c>
      <c r="W7163">
        <f t="shared" si="2343"/>
        <v>3.2994887394605793E-3</v>
      </c>
      <c r="X7163">
        <f t="shared" si="2354"/>
        <v>0.84431616550517541</v>
      </c>
      <c r="Y7163">
        <f t="shared" si="2354"/>
        <v>0.84506055340239716</v>
      </c>
      <c r="AL7163">
        <v>9.2360416666666652</v>
      </c>
    </row>
    <row r="7164" spans="4:38" x14ac:dyDescent="0.55000000000000004">
      <c r="D7164">
        <f t="shared" si="2347"/>
        <v>1.1906575432569602</v>
      </c>
      <c r="E7164">
        <f t="shared" si="2334"/>
        <v>1.1064979192187843</v>
      </c>
      <c r="F7164" s="2">
        <f t="shared" si="2348"/>
        <v>44631</v>
      </c>
      <c r="G7164" s="1">
        <v>2022.2801369863014</v>
      </c>
      <c r="H7164" s="3">
        <v>5.0599999999999996</v>
      </c>
      <c r="I7164" s="1" t="str">
        <f t="shared" si="2335"/>
        <v/>
      </c>
      <c r="J7164" s="1">
        <f t="shared" si="2336"/>
        <v>0.90375226435674239</v>
      </c>
      <c r="K7164">
        <f t="shared" si="2337"/>
        <v>0</v>
      </c>
      <c r="L7164">
        <f t="shared" si="2344"/>
        <v>1.522672622805981</v>
      </c>
      <c r="M7164">
        <f t="shared" si="2349"/>
        <v>1.522672622805981</v>
      </c>
      <c r="N7164">
        <f t="shared" si="2345"/>
        <v>5.0250659329329883</v>
      </c>
      <c r="O7164">
        <f t="shared" si="2338"/>
        <v>0.72637837731098842</v>
      </c>
      <c r="P7164">
        <f t="shared" si="2346"/>
        <v>182.57322671116856</v>
      </c>
      <c r="Q7164">
        <f t="shared" si="2350"/>
        <v>24.77908592718509</v>
      </c>
      <c r="R7164">
        <v>8.3699999999999992</v>
      </c>
      <c r="S7164">
        <f t="shared" si="2339"/>
        <v>12.360539964094134</v>
      </c>
      <c r="T7164">
        <f t="shared" si="2340"/>
        <v>0.13618107877736732</v>
      </c>
      <c r="U7164">
        <f t="shared" si="2341"/>
        <v>0.11033787453633184</v>
      </c>
      <c r="V7164">
        <f t="shared" si="2342"/>
        <v>-5.2964231656728311E-4</v>
      </c>
      <c r="W7164">
        <f t="shared" si="2343"/>
        <v>3.2448072221171742E-3</v>
      </c>
      <c r="X7164">
        <f t="shared" si="2354"/>
        <v>0.84278460933069521</v>
      </c>
      <c r="Y7164">
        <f t="shared" si="2354"/>
        <v>0.84836004214185778</v>
      </c>
      <c r="AL7164">
        <v>9.29145833333334</v>
      </c>
    </row>
    <row r="7165" spans="4:38" x14ac:dyDescent="0.55000000000000004">
      <c r="D7165">
        <f t="shared" si="2347"/>
        <v>1.1822858496230753</v>
      </c>
      <c r="E7165">
        <f t="shared" si="2334"/>
        <v>1.1069406069181091</v>
      </c>
      <c r="F7165" s="2">
        <f t="shared" si="2348"/>
        <v>44632</v>
      </c>
      <c r="G7165" s="1">
        <v>2022.2828767123287</v>
      </c>
      <c r="H7165" s="3">
        <v>5.08</v>
      </c>
      <c r="I7165" s="1" t="str">
        <f t="shared" si="2335"/>
        <v/>
      </c>
      <c r="J7165" s="1">
        <f t="shared" si="2336"/>
        <v>0.90339083574154178</v>
      </c>
      <c r="K7165">
        <f t="shared" si="2337"/>
        <v>0</v>
      </c>
      <c r="L7165">
        <f t="shared" si="2344"/>
        <v>1.5246627005520386</v>
      </c>
      <c r="M7165">
        <f t="shared" si="2349"/>
        <v>1.5246627005520386</v>
      </c>
      <c r="N7165">
        <f t="shared" si="2345"/>
        <v>5.0272541727057343</v>
      </c>
      <c r="O7165">
        <f t="shared" si="2338"/>
        <v>0.76215687571824053</v>
      </c>
      <c r="P7165">
        <f t="shared" si="2346"/>
        <v>182.59164619501544</v>
      </c>
      <c r="Q7165">
        <f t="shared" si="2350"/>
        <v>24.779919204938892</v>
      </c>
      <c r="R7165">
        <v>8.6999999999999993</v>
      </c>
      <c r="S7165">
        <f t="shared" si="2339"/>
        <v>12.396401931706933</v>
      </c>
      <c r="T7165">
        <f t="shared" si="2340"/>
        <v>0.14088766947707734</v>
      </c>
      <c r="U7165">
        <f t="shared" si="2341"/>
        <v>0.11550282155585291</v>
      </c>
      <c r="V7165">
        <f t="shared" si="2342"/>
        <v>-8.113515534927257E-4</v>
      </c>
      <c r="W7165">
        <f t="shared" si="2343"/>
        <v>3.2337635695675604E-3</v>
      </c>
      <c r="X7165">
        <f t="shared" si="2354"/>
        <v>0.84225496701412794</v>
      </c>
      <c r="Y7165">
        <f t="shared" si="2354"/>
        <v>0.85160484936397496</v>
      </c>
      <c r="AL7165">
        <v>9.5842708333333295</v>
      </c>
    </row>
    <row r="7166" spans="4:38" x14ac:dyDescent="0.55000000000000004">
      <c r="D7166">
        <f t="shared" si="2347"/>
        <v>1.1765366750338</v>
      </c>
      <c r="E7166">
        <f t="shared" si="2334"/>
        <v>1.1247941037303228</v>
      </c>
      <c r="F7166" s="2">
        <f t="shared" si="2348"/>
        <v>44633</v>
      </c>
      <c r="G7166" s="1">
        <v>2022.2856164383561</v>
      </c>
      <c r="H7166" s="3">
        <v>5.88</v>
      </c>
      <c r="I7166" s="1" t="str">
        <f t="shared" si="2335"/>
        <v/>
      </c>
      <c r="J7166" s="1">
        <f t="shared" si="2336"/>
        <v>0.88905160214082779</v>
      </c>
      <c r="K7166">
        <f t="shared" si="2337"/>
        <v>0</v>
      </c>
      <c r="L7166">
        <f t="shared" si="2344"/>
        <v>1.5267508015814035</v>
      </c>
      <c r="M7166">
        <f t="shared" si="2349"/>
        <v>1.5267508015814035</v>
      </c>
      <c r="N7166">
        <f t="shared" si="2345"/>
        <v>5.029548150254354</v>
      </c>
      <c r="O7166">
        <f t="shared" si="2338"/>
        <v>0.77049275100576875</v>
      </c>
      <c r="P7166">
        <f t="shared" si="2346"/>
        <v>182.61128709777691</v>
      </c>
      <c r="Q7166">
        <f t="shared" si="2350"/>
        <v>24.780807676643771</v>
      </c>
      <c r="R7166">
        <v>8.77</v>
      </c>
      <c r="S7166">
        <f t="shared" si="2339"/>
        <v>12.432819086866751</v>
      </c>
      <c r="T7166">
        <f t="shared" si="2340"/>
        <v>0.14190676229871915</v>
      </c>
      <c r="U7166">
        <f t="shared" si="2341"/>
        <v>0.11662912394210093</v>
      </c>
      <c r="V7166">
        <f t="shared" si="2342"/>
        <v>-1.5840349754632777E-3</v>
      </c>
      <c r="W7166">
        <f t="shared" si="2343"/>
        <v>3.2099771239703367E-3</v>
      </c>
      <c r="X7166">
        <f t="shared" si="2354"/>
        <v>0.84144361546063517</v>
      </c>
      <c r="Y7166">
        <f t="shared" si="2354"/>
        <v>0.85483861293354257</v>
      </c>
      <c r="AL7166">
        <v>10.145729166666666</v>
      </c>
    </row>
    <row r="7167" spans="4:38" x14ac:dyDescent="0.55000000000000004">
      <c r="D7167">
        <f t="shared" si="2347"/>
        <v>1.1685414192278192</v>
      </c>
      <c r="E7167">
        <f t="shared" si="2334"/>
        <v>1.0965841169739914</v>
      </c>
      <c r="F7167" s="2">
        <f t="shared" si="2348"/>
        <v>44634</v>
      </c>
      <c r="G7167" s="1">
        <v>2022.2883561643835</v>
      </c>
      <c r="H7167" s="3">
        <v>4.6100000000000003</v>
      </c>
      <c r="I7167" s="1" t="str">
        <f t="shared" si="2335"/>
        <v/>
      </c>
      <c r="J7167" s="1">
        <f t="shared" si="2336"/>
        <v>0.91192274675606833</v>
      </c>
      <c r="K7167">
        <f t="shared" si="2337"/>
        <v>0</v>
      </c>
      <c r="L7167">
        <f t="shared" si="2344"/>
        <v>1.5288617406252549</v>
      </c>
      <c r="M7167">
        <f t="shared" si="2349"/>
        <v>1.5288617406252549</v>
      </c>
      <c r="N7167">
        <f t="shared" si="2345"/>
        <v>5.0318650924670232</v>
      </c>
      <c r="O7167">
        <f t="shared" si="2338"/>
        <v>0.82246981745190084</v>
      </c>
      <c r="P7167">
        <f t="shared" si="2346"/>
        <v>182.63037171717951</v>
      </c>
      <c r="Q7167">
        <f t="shared" si="2350"/>
        <v>24.781670923408999</v>
      </c>
      <c r="R7167">
        <v>9.2200000000000006</v>
      </c>
      <c r="S7167">
        <f t="shared" si="2339"/>
        <v>12.469780638376868</v>
      </c>
      <c r="T7167">
        <f t="shared" si="2340"/>
        <v>0.14863640847294249</v>
      </c>
      <c r="U7167">
        <f t="shared" si="2341"/>
        <v>0.1241365619296295</v>
      </c>
      <c r="V7167">
        <f t="shared" si="2342"/>
        <v>-7.9238985142386642E-4</v>
      </c>
      <c r="W7167">
        <f t="shared" si="2343"/>
        <v>3.1513534995424794E-3</v>
      </c>
      <c r="X7167">
        <f t="shared" si="2354"/>
        <v>0.83985958048517184</v>
      </c>
      <c r="Y7167">
        <f t="shared" si="2354"/>
        <v>0.85804859005751288</v>
      </c>
      <c r="AL7167">
        <v>10.38833333333333</v>
      </c>
    </row>
    <row r="7168" spans="4:38" x14ac:dyDescent="0.55000000000000004">
      <c r="D7168">
        <f t="shared" si="2347"/>
        <v>1.160776945276865</v>
      </c>
      <c r="E7168">
        <f t="shared" si="2334"/>
        <v>1.0908966797182778</v>
      </c>
      <c r="F7168" s="2">
        <f t="shared" si="2348"/>
        <v>44635</v>
      </c>
      <c r="G7168" s="1">
        <v>2022.291095890411</v>
      </c>
      <c r="H7168" s="3">
        <v>4.3499999999999996</v>
      </c>
      <c r="I7168" s="1" t="str">
        <f t="shared" si="2335"/>
        <v/>
      </c>
      <c r="J7168" s="1">
        <f t="shared" si="2336"/>
        <v>0.91667709563315225</v>
      </c>
      <c r="K7168">
        <f t="shared" si="2337"/>
        <v>0</v>
      </c>
      <c r="L7168">
        <f t="shared" si="2344"/>
        <v>1.5311150825908766</v>
      </c>
      <c r="M7168">
        <f t="shared" si="2349"/>
        <v>1.5311150825908766</v>
      </c>
      <c r="N7168">
        <f t="shared" si="2345"/>
        <v>5.0343359823104334</v>
      </c>
      <c r="O7168">
        <f t="shared" si="2338"/>
        <v>0.87797306323527113</v>
      </c>
      <c r="P7168">
        <f t="shared" si="2346"/>
        <v>182.65263971358951</v>
      </c>
      <c r="Q7168">
        <f t="shared" si="2350"/>
        <v>24.782678086542326</v>
      </c>
      <c r="R7168">
        <v>9.67</v>
      </c>
      <c r="S7168">
        <f t="shared" si="2339"/>
        <v>12.507275633739688</v>
      </c>
      <c r="T7168">
        <f t="shared" si="2340"/>
        <v>0.15568519474237069</v>
      </c>
      <c r="U7168">
        <f t="shared" si="2341"/>
        <v>0.13212725507017256</v>
      </c>
      <c r="V7168">
        <f t="shared" si="2342"/>
        <v>-8.2362755966025603E-4</v>
      </c>
      <c r="W7168">
        <f t="shared" si="2343"/>
        <v>3.1274423528645443E-3</v>
      </c>
      <c r="X7168">
        <f t="shared" si="2354"/>
        <v>0.83906719063374802</v>
      </c>
      <c r="Y7168">
        <f t="shared" si="2354"/>
        <v>0.86119994355705531</v>
      </c>
      <c r="AL7168">
        <v>10.646875</v>
      </c>
    </row>
    <row r="7169" spans="4:38" x14ac:dyDescent="0.55000000000000004">
      <c r="D7169">
        <f t="shared" si="2347"/>
        <v>1.1537452915798276</v>
      </c>
      <c r="E7169">
        <f t="shared" si="2334"/>
        <v>1.0904604083064897</v>
      </c>
      <c r="F7169" s="2">
        <f t="shared" si="2348"/>
        <v>44636</v>
      </c>
      <c r="G7169" s="1">
        <v>2022.2938356164384</v>
      </c>
      <c r="H7169" s="3">
        <v>4.33</v>
      </c>
      <c r="I7169" s="1" t="str">
        <f t="shared" si="2335"/>
        <v/>
      </c>
      <c r="J7169" s="1">
        <f t="shared" si="2336"/>
        <v>0.91704383981535209</v>
      </c>
      <c r="K7169">
        <f t="shared" si="2337"/>
        <v>0</v>
      </c>
      <c r="L7169">
        <f t="shared" si="2344"/>
        <v>1.533520488243576</v>
      </c>
      <c r="M7169">
        <f t="shared" si="2349"/>
        <v>1.533520488243576</v>
      </c>
      <c r="N7169">
        <f t="shared" si="2345"/>
        <v>5.0369709430282041</v>
      </c>
      <c r="O7169">
        <f t="shared" si="2338"/>
        <v>0.9095244357857597</v>
      </c>
      <c r="P7169">
        <f t="shared" si="2346"/>
        <v>182.67722648237043</v>
      </c>
      <c r="Q7169">
        <f t="shared" si="2350"/>
        <v>24.783790030756119</v>
      </c>
      <c r="R7169">
        <v>9.91</v>
      </c>
      <c r="S7169">
        <f t="shared" si="2339"/>
        <v>12.545292962370953</v>
      </c>
      <c r="T7169">
        <f t="shared" si="2340"/>
        <v>0.15958023746975869</v>
      </c>
      <c r="U7169">
        <f t="shared" si="2341"/>
        <v>0.1365972173876191</v>
      </c>
      <c r="V7169">
        <f t="shared" si="2342"/>
        <v>-1.0131800149562192E-3</v>
      </c>
      <c r="W7169">
        <f t="shared" si="2343"/>
        <v>3.1017816802406603E-3</v>
      </c>
      <c r="X7169">
        <f t="shared" si="2354"/>
        <v>0.83824356307408776</v>
      </c>
      <c r="Y7169">
        <f t="shared" si="2354"/>
        <v>0.86432738590991987</v>
      </c>
      <c r="AL7169">
        <v>10.484479166666665</v>
      </c>
    </row>
    <row r="7170" spans="4:38" x14ac:dyDescent="0.55000000000000004">
      <c r="D7170">
        <f t="shared" si="2347"/>
        <v>1.149753258233531</v>
      </c>
      <c r="E7170">
        <f t="shared" si="2334"/>
        <v>1.1138249581168598</v>
      </c>
      <c r="F7170" s="2">
        <f t="shared" si="2348"/>
        <v>44637</v>
      </c>
      <c r="G7170" s="1">
        <v>2022.2965753424658</v>
      </c>
      <c r="H7170" s="3">
        <v>5.39</v>
      </c>
      <c r="I7170" s="1" t="str">
        <f t="shared" si="2335"/>
        <v/>
      </c>
      <c r="J7170" s="1">
        <f t="shared" si="2336"/>
        <v>0.89780713990346983</v>
      </c>
      <c r="K7170">
        <f t="shared" si="2337"/>
        <v>0</v>
      </c>
      <c r="L7170">
        <f t="shared" si="2344"/>
        <v>1.5360123360128521</v>
      </c>
      <c r="M7170">
        <f t="shared" si="2349"/>
        <v>1.5360123360128521</v>
      </c>
      <c r="N7170">
        <f t="shared" si="2345"/>
        <v>5.0396976912120062</v>
      </c>
      <c r="O7170">
        <f t="shared" si="2338"/>
        <v>0.89240178468557174</v>
      </c>
      <c r="P7170">
        <f t="shared" si="2346"/>
        <v>182.70298292052706</v>
      </c>
      <c r="Q7170">
        <f t="shared" si="2350"/>
        <v>24.78495476662933</v>
      </c>
      <c r="R7170">
        <v>9.77</v>
      </c>
      <c r="S7170">
        <f t="shared" si="2339"/>
        <v>12.583821358923743</v>
      </c>
      <c r="T7170">
        <f t="shared" si="2340"/>
        <v>0.15729644035173682</v>
      </c>
      <c r="U7170">
        <f t="shared" si="2341"/>
        <v>0.13397168281703664</v>
      </c>
      <c r="V7170">
        <f t="shared" si="2342"/>
        <v>-1.9167246633960411E-3</v>
      </c>
      <c r="W7170">
        <f t="shared" si="2343"/>
        <v>3.0672121178186157E-3</v>
      </c>
      <c r="X7170">
        <f t="shared" si="2354"/>
        <v>0.83723038305913156</v>
      </c>
      <c r="Y7170">
        <f t="shared" si="2354"/>
        <v>0.86742916759016053</v>
      </c>
      <c r="AL7170">
        <v>10.241249999999999</v>
      </c>
    </row>
    <row r="7171" spans="4:38" x14ac:dyDescent="0.55000000000000004">
      <c r="D7171">
        <f t="shared" si="2347"/>
        <v>1.1596600441214728</v>
      </c>
      <c r="E7171">
        <f t="shared" si="2334"/>
        <v>1.2488211171129486</v>
      </c>
      <c r="F7171" s="2">
        <f t="shared" si="2348"/>
        <v>44638</v>
      </c>
      <c r="G7171" s="1">
        <v>2022.2993150684931</v>
      </c>
      <c r="H7171" s="3">
        <v>11.11</v>
      </c>
      <c r="I7171" s="1" t="str">
        <f t="shared" si="2335"/>
        <v/>
      </c>
      <c r="J7171" s="1">
        <f t="shared" si="2336"/>
        <v>0.80075519727903177</v>
      </c>
      <c r="K7171">
        <f t="shared" si="2337"/>
        <v>0</v>
      </c>
      <c r="L7171">
        <f t="shared" si="2344"/>
        <v>1.5384572724092509</v>
      </c>
      <c r="M7171">
        <f t="shared" si="2349"/>
        <v>1.5384572724092509</v>
      </c>
      <c r="N7171">
        <f t="shared" si="2345"/>
        <v>5.0423702410170028</v>
      </c>
      <c r="O7171">
        <f t="shared" si="2338"/>
        <v>0.89970103385961964</v>
      </c>
      <c r="P7171">
        <f t="shared" si="2346"/>
        <v>182.72678888406534</v>
      </c>
      <c r="Q7171">
        <f t="shared" si="2350"/>
        <v>24.78603120244734</v>
      </c>
      <c r="R7171">
        <v>9.82</v>
      </c>
      <c r="S7171">
        <f t="shared" si="2339"/>
        <v>12.622849406594506</v>
      </c>
      <c r="T7171">
        <f t="shared" si="2340"/>
        <v>0.15810830568564985</v>
      </c>
      <c r="U7171">
        <f t="shared" si="2341"/>
        <v>0.1349035295630534</v>
      </c>
      <c r="V7171">
        <f t="shared" si="2342"/>
        <v>-5.8299517691557945E-3</v>
      </c>
      <c r="W7171">
        <f t="shared" si="2343"/>
        <v>2.9912956204948341E-3</v>
      </c>
      <c r="X7171">
        <f t="shared" si="2354"/>
        <v>0.83531365839573546</v>
      </c>
      <c r="Y7171">
        <f t="shared" si="2354"/>
        <v>0.87049637970797911</v>
      </c>
      <c r="AL7171">
        <v>10.000937499999997</v>
      </c>
    </row>
    <row r="7172" spans="4:38" x14ac:dyDescent="0.55000000000000004">
      <c r="D7172">
        <f t="shared" si="2347"/>
        <v>1.1756370627787507</v>
      </c>
      <c r="E7172">
        <f t="shared" ref="E7172:E7235" si="2355">MIN(1/J7172,ftmax)</f>
        <v>1.3194302306942522</v>
      </c>
      <c r="F7172" s="2">
        <f t="shared" si="2348"/>
        <v>44639</v>
      </c>
      <c r="G7172" s="1">
        <v>2022.3020547945205</v>
      </c>
      <c r="H7172" s="3">
        <v>13.86</v>
      </c>
      <c r="I7172" s="1" t="str">
        <f t="shared" ref="I7172:I7235" si="2356">IF(H7172&gt;cutoff,H7172,"")</f>
        <v/>
      </c>
      <c r="J7172" s="1">
        <f t="shared" ref="J7172:J7235" si="2357">MIN(1,EXP(-H7172/turbh))</f>
        <v>0.75790290137116545</v>
      </c>
      <c r="K7172">
        <f t="shared" ref="K7172:K7235" si="2358">IF(INT((G7172-INT(G7172))*365)=spawnday,1,0)</f>
        <v>0</v>
      </c>
      <c r="L7172">
        <f t="shared" si="2344"/>
        <v>1.5409222067485924</v>
      </c>
      <c r="M7172">
        <f t="shared" si="2349"/>
        <v>1.5409222067485924</v>
      </c>
      <c r="N7172">
        <f t="shared" si="2345"/>
        <v>5.0450617856920799</v>
      </c>
      <c r="O7172">
        <f t="shared" ref="O7172:O7235" si="2359">(E7172*U7172*J7172*hh*L7172^(2/3)-T7172*mm*L7172)</f>
        <v>0.91357477900851314</v>
      </c>
      <c r="P7172">
        <f t="shared" si="2346"/>
        <v>182.744333819378</v>
      </c>
      <c r="Q7172">
        <f t="shared" si="2350"/>
        <v>24.786824473098704</v>
      </c>
      <c r="R7172">
        <v>9.92</v>
      </c>
      <c r="S7172">
        <f t="shared" ref="S7172:S7235" si="2360">tbar+tamp*SIN(2*PI()*G7172+tshift)</f>
        <v>12.66236554053447</v>
      </c>
      <c r="T7172">
        <f t="shared" ref="T7172:T7235" si="2361">qten^((R7172-tbar)/10)*IF(R7172&gt;Ttorp,1,torpmult)</f>
        <v>0.15974462899668718</v>
      </c>
      <c r="U7172">
        <f t="shared" ref="U7172:U7235" si="2362">qtenq^((R7172-tbar)/10)*IF(R7172&gt;Ttorp,1,torpmult)</f>
        <v>0.13678671265759246</v>
      </c>
      <c r="V7172">
        <f t="shared" ref="V7172:V7235" si="2363">GA*MIN(1,EXP(-H7172/turbA))-mA*X7172-aB*X7172*Y7172</f>
        <v>-7.0096075978474393E-3</v>
      </c>
      <c r="W7172">
        <f t="shared" ref="W7172:W7235" si="2364">eB*aB*X7172*Y7172-zB*Y7172</f>
        <v>2.7367703073140903E-3</v>
      </c>
      <c r="X7172">
        <f t="shared" si="2354"/>
        <v>0.82948370662657966</v>
      </c>
      <c r="Y7172">
        <f t="shared" si="2354"/>
        <v>0.87348767532847393</v>
      </c>
      <c r="AL7172">
        <v>10.214583333333332</v>
      </c>
    </row>
    <row r="7173" spans="4:38" x14ac:dyDescent="0.55000000000000004">
      <c r="D7173">
        <f t="shared" si="2347"/>
        <v>1.1872227968236206</v>
      </c>
      <c r="E7173">
        <f t="shared" si="2355"/>
        <v>1.2914944032274482</v>
      </c>
      <c r="F7173" s="2">
        <f t="shared" si="2348"/>
        <v>44640</v>
      </c>
      <c r="G7173" s="1">
        <v>2022.3047945205481</v>
      </c>
      <c r="H7173" s="3">
        <v>12.79</v>
      </c>
      <c r="I7173" s="1" t="str">
        <f t="shared" si="2356"/>
        <v/>
      </c>
      <c r="J7173" s="1">
        <f t="shared" si="2357"/>
        <v>0.77429681266987849</v>
      </c>
      <c r="K7173">
        <f t="shared" si="2358"/>
        <v>0</v>
      </c>
      <c r="L7173">
        <f t="shared" ref="L7173:L7236" si="2365">IF(K7173=1,wrec,L7172+O7172/365)</f>
        <v>1.5434251513486157</v>
      </c>
      <c r="M7173">
        <f t="shared" si="2349"/>
        <v>1.5434251513486157</v>
      </c>
      <c r="N7173">
        <f t="shared" ref="N7173:N7236" si="2366">(L7173/0.012)^(1/3)</f>
        <v>5.0477918995677777</v>
      </c>
      <c r="O7173">
        <f t="shared" si="2359"/>
        <v>3.7053943461456673</v>
      </c>
      <c r="P7173">
        <f t="shared" ref="P7173:P7236" si="2367">P7172+(J7172*U7172*hh*P7172^(2/3)-T7172*mm*P7172)/365</f>
        <v>182.75934725703462</v>
      </c>
      <c r="Q7173">
        <f t="shared" si="2350"/>
        <v>24.78750324517631</v>
      </c>
      <c r="R7173">
        <v>10.01</v>
      </c>
      <c r="S7173">
        <f t="shared" si="2360"/>
        <v>12.702358051264572</v>
      </c>
      <c r="T7173">
        <f t="shared" si="2361"/>
        <v>0.64492717746259509</v>
      </c>
      <c r="U7173">
        <f t="shared" si="2362"/>
        <v>0.55401617393246294</v>
      </c>
      <c r="V7173">
        <f t="shared" si="2363"/>
        <v>-5.4106906523821025E-3</v>
      </c>
      <c r="W7173">
        <f t="shared" si="2364"/>
        <v>2.4259615710732277E-3</v>
      </c>
      <c r="X7173">
        <f t="shared" si="2354"/>
        <v>0.82247409902873225</v>
      </c>
      <c r="Y7173">
        <f t="shared" si="2354"/>
        <v>0.87622444563578805</v>
      </c>
      <c r="AL7173">
        <v>10.4</v>
      </c>
    </row>
    <row r="7174" spans="4:38" x14ac:dyDescent="0.55000000000000004">
      <c r="D7174">
        <f t="shared" ref="D7174:D7237" si="2368">0.9*D7173+0.1*E7174</f>
        <v>1.1955745923760237</v>
      </c>
      <c r="E7174">
        <f t="shared" si="2355"/>
        <v>1.2707407523476495</v>
      </c>
      <c r="F7174" s="2">
        <f t="shared" ref="F7174:F7237" si="2369">F7173+1</f>
        <v>44641</v>
      </c>
      <c r="G7174" s="1">
        <v>2022.3075342465754</v>
      </c>
      <c r="H7174" s="3">
        <v>11.98</v>
      </c>
      <c r="I7174" s="1" t="str">
        <f t="shared" si="2356"/>
        <v/>
      </c>
      <c r="J7174" s="1">
        <f t="shared" si="2357"/>
        <v>0.78694257514960042</v>
      </c>
      <c r="K7174">
        <f t="shared" si="2358"/>
        <v>0</v>
      </c>
      <c r="L7174">
        <f t="shared" si="2365"/>
        <v>1.5535769166805216</v>
      </c>
      <c r="M7174">
        <f t="shared" ref="M7174:M7237" si="2370">IF(K7175=1,"",L7174)</f>
        <v>1.5535769166805216</v>
      </c>
      <c r="N7174">
        <f t="shared" si="2366"/>
        <v>5.0588348832649466</v>
      </c>
      <c r="O7174">
        <f t="shared" si="2359"/>
        <v>0.91957648998212393</v>
      </c>
      <c r="P7174">
        <f t="shared" si="2367"/>
        <v>182.82513036428978</v>
      </c>
      <c r="Q7174">
        <f t="shared" ref="Q7174:Q7237" si="2371">(P7174/0.012)^(1/3)</f>
        <v>24.790476925057867</v>
      </c>
      <c r="R7174">
        <v>9.93</v>
      </c>
      <c r="S7174">
        <f t="shared" si="2360"/>
        <v>12.742815088136618</v>
      </c>
      <c r="T7174">
        <f t="shared" si="2361"/>
        <v>0.15990918987149072</v>
      </c>
      <c r="U7174">
        <f t="shared" si="2362"/>
        <v>0.13697647080596137</v>
      </c>
      <c r="V7174">
        <f t="shared" si="2363"/>
        <v>-4.214431327134352E-3</v>
      </c>
      <c r="W7174">
        <f t="shared" si="2364"/>
        <v>2.1854647288782614E-3</v>
      </c>
      <c r="X7174">
        <f t="shared" ref="X7174:Y7189" si="2372">MAX(0.0000000001,X7173+V7173)</f>
        <v>0.81706340837635016</v>
      </c>
      <c r="Y7174">
        <f t="shared" si="2372"/>
        <v>0.87865040720686127</v>
      </c>
      <c r="AL7174">
        <v>10.440312499999999</v>
      </c>
    </row>
    <row r="7175" spans="4:38" x14ac:dyDescent="0.55000000000000004">
      <c r="D7175">
        <f t="shared" si="2368"/>
        <v>1.2008243380569745</v>
      </c>
      <c r="E7175">
        <f t="shared" si="2355"/>
        <v>1.2480720491855311</v>
      </c>
      <c r="F7175" s="2">
        <f t="shared" si="2369"/>
        <v>44642</v>
      </c>
      <c r="G7175" s="1">
        <v>2022.3102739726028</v>
      </c>
      <c r="H7175" s="3">
        <v>11.08</v>
      </c>
      <c r="I7175" s="1" t="str">
        <f t="shared" si="2356"/>
        <v/>
      </c>
      <c r="J7175" s="1">
        <f t="shared" si="2357"/>
        <v>0.8012357945621662</v>
      </c>
      <c r="K7175">
        <f t="shared" si="2358"/>
        <v>0</v>
      </c>
      <c r="L7175">
        <f t="shared" si="2365"/>
        <v>1.5560963043243081</v>
      </c>
      <c r="M7175">
        <f t="shared" si="2370"/>
        <v>1.5560963043243081</v>
      </c>
      <c r="N7175">
        <f t="shared" si="2366"/>
        <v>5.0615679917622316</v>
      </c>
      <c r="O7175">
        <f t="shared" si="2359"/>
        <v>0.91395013299518735</v>
      </c>
      <c r="P7175">
        <f t="shared" si="2367"/>
        <v>182.84214959023714</v>
      </c>
      <c r="Q7175">
        <f t="shared" si="2371"/>
        <v>24.791246151250363</v>
      </c>
      <c r="R7175">
        <v>9.8800000000000008</v>
      </c>
      <c r="S7175">
        <f t="shared" si="2360"/>
        <v>12.783724662853107</v>
      </c>
      <c r="T7175">
        <f t="shared" si="2361"/>
        <v>0.15908807723437923</v>
      </c>
      <c r="U7175">
        <f t="shared" si="2362"/>
        <v>0.13603030520885048</v>
      </c>
      <c r="V7175">
        <f t="shared" si="2363"/>
        <v>-3.1292113787870224E-3</v>
      </c>
      <c r="W7175">
        <f t="shared" si="2364"/>
        <v>1.9978650700338552E-3</v>
      </c>
      <c r="X7175">
        <f t="shared" si="2372"/>
        <v>0.81284897704921577</v>
      </c>
      <c r="Y7175">
        <f t="shared" si="2372"/>
        <v>0.88083587193573953</v>
      </c>
      <c r="AL7175">
        <v>11.028124999999998</v>
      </c>
    </row>
    <row r="7176" spans="4:38" x14ac:dyDescent="0.55000000000000004">
      <c r="D7176">
        <f t="shared" si="2368"/>
        <v>1.2513501872410944</v>
      </c>
      <c r="E7176">
        <f t="shared" si="2355"/>
        <v>1.7060828298981725</v>
      </c>
      <c r="F7176" s="2">
        <f t="shared" si="2369"/>
        <v>44643</v>
      </c>
      <c r="G7176" s="1">
        <v>2022.3130136986301</v>
      </c>
      <c r="H7176" s="3">
        <v>26.71</v>
      </c>
      <c r="I7176" s="1" t="str">
        <f t="shared" si="2356"/>
        <v/>
      </c>
      <c r="J7176" s="1">
        <f t="shared" si="2357"/>
        <v>0.58613801304106961</v>
      </c>
      <c r="K7176">
        <f t="shared" si="2358"/>
        <v>0</v>
      </c>
      <c r="L7176">
        <f t="shared" si="2365"/>
        <v>1.5586002772914183</v>
      </c>
      <c r="M7176">
        <f t="shared" si="2370"/>
        <v>1.5586002772914183</v>
      </c>
      <c r="N7176">
        <f t="shared" si="2366"/>
        <v>5.064281456512159</v>
      </c>
      <c r="O7176">
        <f t="shared" si="2359"/>
        <v>0.93070644102499966</v>
      </c>
      <c r="P7176">
        <f t="shared" si="2367"/>
        <v>182.85995097973591</v>
      </c>
      <c r="Q7176">
        <f t="shared" si="2371"/>
        <v>24.792050678194308</v>
      </c>
      <c r="R7176">
        <v>10</v>
      </c>
      <c r="S7176">
        <f t="shared" si="2360"/>
        <v>12.825074653028398</v>
      </c>
      <c r="T7176">
        <f t="shared" si="2361"/>
        <v>0.1610658724123934</v>
      </c>
      <c r="U7176">
        <f t="shared" si="2362"/>
        <v>0.13831216913653405</v>
      </c>
      <c r="V7176">
        <f t="shared" si="2363"/>
        <v>-1.2919823892357782E-2</v>
      </c>
      <c r="W7176">
        <f t="shared" si="2364"/>
        <v>1.8587427057907766E-3</v>
      </c>
      <c r="X7176">
        <f t="shared" si="2372"/>
        <v>0.80971976567042869</v>
      </c>
      <c r="Y7176">
        <f t="shared" si="2372"/>
        <v>0.88283373700577339</v>
      </c>
      <c r="AL7176">
        <v>11.268020833333333</v>
      </c>
    </row>
    <row r="7177" spans="4:38" x14ac:dyDescent="0.55000000000000004">
      <c r="D7177">
        <f t="shared" si="2368"/>
        <v>1.626215168516985</v>
      </c>
      <c r="E7177">
        <f t="shared" si="2355"/>
        <v>5</v>
      </c>
      <c r="F7177" s="2">
        <f t="shared" si="2369"/>
        <v>44644</v>
      </c>
      <c r="G7177" s="1">
        <v>2022.3157534246575</v>
      </c>
      <c r="H7177" s="3">
        <v>228.9</v>
      </c>
      <c r="I7177" s="1">
        <f t="shared" si="2356"/>
        <v>228.9</v>
      </c>
      <c r="J7177" s="1">
        <f t="shared" si="2357"/>
        <v>1.0275426612469454E-2</v>
      </c>
      <c r="K7177">
        <f t="shared" si="2358"/>
        <v>0</v>
      </c>
      <c r="L7177">
        <f t="shared" si="2365"/>
        <v>1.5611501579517608</v>
      </c>
      <c r="M7177">
        <f t="shared" si="2370"/>
        <v>1.5611501579517608</v>
      </c>
      <c r="N7177">
        <f t="shared" si="2366"/>
        <v>5.06704168478376</v>
      </c>
      <c r="O7177">
        <f t="shared" si="2359"/>
        <v>-0.2449168008666886</v>
      </c>
      <c r="P7177">
        <f t="shared" si="2367"/>
        <v>182.86345073401023</v>
      </c>
      <c r="Q7177">
        <f t="shared" si="2371"/>
        <v>24.792208842099406</v>
      </c>
      <c r="R7177">
        <v>10.130000000000001</v>
      </c>
      <c r="S7177">
        <f t="shared" si="2360"/>
        <v>12.866852805772435</v>
      </c>
      <c r="T7177">
        <f t="shared" si="2361"/>
        <v>0.65294496159783622</v>
      </c>
      <c r="U7177">
        <f t="shared" si="2362"/>
        <v>0.56330961424863968</v>
      </c>
      <c r="V7177">
        <f t="shared" si="2363"/>
        <v>-9.0042213993076936E-2</v>
      </c>
      <c r="W7177">
        <f t="shared" si="2364"/>
        <v>1.2682924604723589E-3</v>
      </c>
      <c r="X7177">
        <f t="shared" si="2372"/>
        <v>0.7967999417780709</v>
      </c>
      <c r="Y7177">
        <f t="shared" si="2372"/>
        <v>0.88469247971156417</v>
      </c>
      <c r="AL7177">
        <v>11.308854166666672</v>
      </c>
    </row>
    <row r="7178" spans="4:38" x14ac:dyDescent="0.55000000000000004">
      <c r="D7178">
        <f t="shared" si="2368"/>
        <v>1.9635936516652865</v>
      </c>
      <c r="E7178">
        <f t="shared" si="2355"/>
        <v>5</v>
      </c>
      <c r="F7178" s="2">
        <f t="shared" si="2369"/>
        <v>44645</v>
      </c>
      <c r="G7178" s="1">
        <v>2022.3184931506848</v>
      </c>
      <c r="H7178" s="3">
        <v>180.03</v>
      </c>
      <c r="I7178" s="1" t="str">
        <f t="shared" si="2356"/>
        <v/>
      </c>
      <c r="J7178" s="1">
        <f t="shared" si="2357"/>
        <v>2.7307333131110719E-2</v>
      </c>
      <c r="K7178">
        <f t="shared" si="2358"/>
        <v>0</v>
      </c>
      <c r="L7178">
        <f t="shared" si="2365"/>
        <v>1.5604791530178794</v>
      </c>
      <c r="M7178">
        <f t="shared" si="2370"/>
        <v>1.5604791530178794</v>
      </c>
      <c r="N7178">
        <f t="shared" si="2366"/>
        <v>5.066315618130445</v>
      </c>
      <c r="O7178">
        <f t="shared" si="2359"/>
        <v>0.13265922898102483</v>
      </c>
      <c r="P7178">
        <f t="shared" si="2367"/>
        <v>182.71748120325179</v>
      </c>
      <c r="Q7178">
        <f t="shared" si="2371"/>
        <v>24.785610347563928</v>
      </c>
      <c r="R7178">
        <v>10.56</v>
      </c>
      <c r="S7178">
        <f t="shared" si="2360"/>
        <v>12.909046741308087</v>
      </c>
      <c r="T7178">
        <f t="shared" si="2361"/>
        <v>0.68250269461688406</v>
      </c>
      <c r="U7178">
        <f t="shared" si="2362"/>
        <v>0.59790989838806219</v>
      </c>
      <c r="V7178">
        <f t="shared" si="2363"/>
        <v>-6.2342142953102385E-2</v>
      </c>
      <c r="W7178">
        <f t="shared" si="2364"/>
        <v>-2.8781305300402057E-3</v>
      </c>
      <c r="X7178">
        <f t="shared" si="2372"/>
        <v>0.70675772778499391</v>
      </c>
      <c r="Y7178">
        <f t="shared" si="2372"/>
        <v>0.8859607721720365</v>
      </c>
      <c r="AL7178">
        <v>11.300000000000004</v>
      </c>
    </row>
    <row r="7179" spans="4:38" x14ac:dyDescent="0.55000000000000004">
      <c r="D7179">
        <f t="shared" si="2368"/>
        <v>2.2672342864987582</v>
      </c>
      <c r="E7179">
        <f t="shared" si="2355"/>
        <v>5</v>
      </c>
      <c r="F7179" s="2">
        <f t="shared" si="2369"/>
        <v>44646</v>
      </c>
      <c r="G7179" s="1">
        <v>2022.3212328767124</v>
      </c>
      <c r="H7179" s="3">
        <v>118.59</v>
      </c>
      <c r="I7179" s="1" t="str">
        <f t="shared" si="2356"/>
        <v/>
      </c>
      <c r="J7179" s="1">
        <f t="shared" si="2357"/>
        <v>9.3312612318712157E-2</v>
      </c>
      <c r="K7179">
        <f t="shared" si="2358"/>
        <v>0</v>
      </c>
      <c r="L7179">
        <f t="shared" si="2365"/>
        <v>1.5608426029602931</v>
      </c>
      <c r="M7179">
        <f t="shared" si="2370"/>
        <v>1.5608426029602931</v>
      </c>
      <c r="N7179">
        <f t="shared" si="2366"/>
        <v>5.0667089180940366</v>
      </c>
      <c r="O7179">
        <f t="shared" si="2359"/>
        <v>1.7584881763806592</v>
      </c>
      <c r="P7179">
        <f t="shared" si="2367"/>
        <v>182.5701217165236</v>
      </c>
      <c r="Q7179">
        <f t="shared" si="2371"/>
        <v>24.778945455027404</v>
      </c>
      <c r="R7179">
        <v>11.09</v>
      </c>
      <c r="S7179">
        <f t="shared" si="2360"/>
        <v>12.951643956670548</v>
      </c>
      <c r="T7179">
        <f t="shared" si="2361"/>
        <v>0.72078169048853791</v>
      </c>
      <c r="U7179">
        <f t="shared" si="2362"/>
        <v>0.64349462365063537</v>
      </c>
      <c r="V7179">
        <f t="shared" si="2363"/>
        <v>-3.0724521982372542E-2</v>
      </c>
      <c r="W7179">
        <f t="shared" si="2364"/>
        <v>-5.7315503833116795E-3</v>
      </c>
      <c r="X7179">
        <f t="shared" si="2372"/>
        <v>0.64441558483189154</v>
      </c>
      <c r="Y7179">
        <f t="shared" si="2372"/>
        <v>0.88308264164199635</v>
      </c>
      <c r="AL7179">
        <v>10.948124999999999</v>
      </c>
    </row>
    <row r="7180" spans="4:38" x14ac:dyDescent="0.55000000000000004">
      <c r="D7180">
        <f t="shared" si="2368"/>
        <v>2.5405108578488824</v>
      </c>
      <c r="E7180">
        <f t="shared" si="2355"/>
        <v>5</v>
      </c>
      <c r="F7180" s="2">
        <f t="shared" si="2369"/>
        <v>44647</v>
      </c>
      <c r="G7180" s="1">
        <v>2022.3239726027398</v>
      </c>
      <c r="H7180" s="3">
        <v>84.86</v>
      </c>
      <c r="I7180" s="1" t="str">
        <f t="shared" si="2356"/>
        <v/>
      </c>
      <c r="J7180" s="1">
        <f t="shared" si="2357"/>
        <v>0.18319575470834285</v>
      </c>
      <c r="K7180">
        <f t="shared" si="2358"/>
        <v>0</v>
      </c>
      <c r="L7180">
        <f t="shared" si="2365"/>
        <v>1.5656603787859935</v>
      </c>
      <c r="M7180">
        <f t="shared" si="2370"/>
        <v>1.5656603787859935</v>
      </c>
      <c r="N7180">
        <f t="shared" si="2366"/>
        <v>5.0719166170962309</v>
      </c>
      <c r="O7180">
        <f t="shared" si="2359"/>
        <v>4.062073466128556</v>
      </c>
      <c r="P7180">
        <f t="shared" si="2367"/>
        <v>182.43583509390174</v>
      </c>
      <c r="Q7180">
        <f t="shared" si="2371"/>
        <v>24.772868708505413</v>
      </c>
      <c r="R7180">
        <v>11.28</v>
      </c>
      <c r="S7180">
        <f t="shared" si="2360"/>
        <v>12.994631829376583</v>
      </c>
      <c r="T7180">
        <f t="shared" si="2361"/>
        <v>0.73502100221367606</v>
      </c>
      <c r="U7180">
        <f t="shared" si="2362"/>
        <v>0.66066920282913255</v>
      </c>
      <c r="V7180">
        <f t="shared" si="2363"/>
        <v>-1.0623625825204923E-2</v>
      </c>
      <c r="W7180">
        <f t="shared" si="2364"/>
        <v>-7.0960724186375571E-3</v>
      </c>
      <c r="X7180">
        <f t="shared" si="2372"/>
        <v>0.61369106284951902</v>
      </c>
      <c r="Y7180">
        <f t="shared" si="2372"/>
        <v>0.87735109125868471</v>
      </c>
      <c r="AL7180">
        <v>10.608750000000002</v>
      </c>
    </row>
    <row r="7181" spans="4:38" x14ac:dyDescent="0.55000000000000004">
      <c r="D7181">
        <f t="shared" si="2368"/>
        <v>2.645620567365607</v>
      </c>
      <c r="E7181">
        <f t="shared" si="2355"/>
        <v>3.591607953016128</v>
      </c>
      <c r="F7181" s="2">
        <f t="shared" si="2369"/>
        <v>44648</v>
      </c>
      <c r="G7181" s="1">
        <v>2022.3267123287671</v>
      </c>
      <c r="H7181" s="3">
        <v>63.93</v>
      </c>
      <c r="I7181" s="1" t="str">
        <f t="shared" si="2356"/>
        <v/>
      </c>
      <c r="J7181" s="1">
        <f t="shared" si="2357"/>
        <v>0.27842682527758328</v>
      </c>
      <c r="K7181">
        <f t="shared" si="2358"/>
        <v>0</v>
      </c>
      <c r="L7181">
        <f t="shared" si="2365"/>
        <v>1.5767893471863457</v>
      </c>
      <c r="M7181">
        <f t="shared" si="2370"/>
        <v>1.5767893471863457</v>
      </c>
      <c r="N7181">
        <f t="shared" si="2366"/>
        <v>5.0839055911253235</v>
      </c>
      <c r="O7181">
        <f t="shared" si="2359"/>
        <v>4.659660665797432</v>
      </c>
      <c r="P7181">
        <f t="shared" si="2367"/>
        <v>182.32862115490877</v>
      </c>
      <c r="Q7181">
        <f t="shared" si="2371"/>
        <v>24.768014915580952</v>
      </c>
      <c r="R7181">
        <v>11.52</v>
      </c>
      <c r="S7181">
        <f t="shared" si="2360"/>
        <v>13.037997621200839</v>
      </c>
      <c r="T7181">
        <f t="shared" si="2361"/>
        <v>0.75341027945925754</v>
      </c>
      <c r="U7181">
        <f t="shared" si="2362"/>
        <v>0.68302012837719772</v>
      </c>
      <c r="V7181">
        <f t="shared" si="2363"/>
        <v>1.9862404089849295E-3</v>
      </c>
      <c r="W7181">
        <f t="shared" si="2364"/>
        <v>-7.5194326375923881E-3</v>
      </c>
      <c r="X7181">
        <f t="shared" si="2372"/>
        <v>0.60306743702431409</v>
      </c>
      <c r="Y7181">
        <f t="shared" si="2372"/>
        <v>0.87025501884004719</v>
      </c>
      <c r="AL7181">
        <v>11.109375000000007</v>
      </c>
    </row>
    <row r="7182" spans="4:38" x14ac:dyDescent="0.55000000000000004">
      <c r="D7182">
        <f t="shared" si="2368"/>
        <v>2.645698450860841</v>
      </c>
      <c r="E7182">
        <f t="shared" si="2355"/>
        <v>2.646399402317944</v>
      </c>
      <c r="F7182" s="2">
        <f t="shared" si="2369"/>
        <v>44649</v>
      </c>
      <c r="G7182" s="1">
        <v>2022.3294520547945</v>
      </c>
      <c r="H7182" s="3">
        <v>48.66</v>
      </c>
      <c r="I7182" s="1" t="str">
        <f t="shared" si="2356"/>
        <v/>
      </c>
      <c r="J7182" s="1">
        <f t="shared" si="2357"/>
        <v>0.37787191121797942</v>
      </c>
      <c r="K7182">
        <f t="shared" si="2358"/>
        <v>0</v>
      </c>
      <c r="L7182">
        <f t="shared" si="2365"/>
        <v>1.58955554079127</v>
      </c>
      <c r="M7182">
        <f t="shared" si="2370"/>
        <v>1.58955554079127</v>
      </c>
      <c r="N7182">
        <f t="shared" si="2366"/>
        <v>5.0975890402652739</v>
      </c>
      <c r="O7182">
        <f t="shared" si="2359"/>
        <v>4.3480975542236084</v>
      </c>
      <c r="P7182">
        <f t="shared" si="2367"/>
        <v>182.25153219799915</v>
      </c>
      <c r="Q7182">
        <f t="shared" si="2371"/>
        <v>24.764523765778918</v>
      </c>
      <c r="R7182">
        <v>11</v>
      </c>
      <c r="S7182">
        <f t="shared" si="2360"/>
        <v>13.081728481914123</v>
      </c>
      <c r="T7182">
        <f t="shared" si="2361"/>
        <v>0.71413336425180807</v>
      </c>
      <c r="U7182">
        <f t="shared" si="2362"/>
        <v>0.63551584465283328</v>
      </c>
      <c r="V7182">
        <f t="shared" si="2363"/>
        <v>1.043666603866672E-2</v>
      </c>
      <c r="W7182">
        <f t="shared" si="2364"/>
        <v>-7.3653538157110419E-3</v>
      </c>
      <c r="X7182">
        <f t="shared" si="2372"/>
        <v>0.60505367743329908</v>
      </c>
      <c r="Y7182">
        <f t="shared" si="2372"/>
        <v>0.86273558620245483</v>
      </c>
      <c r="AL7182">
        <v>11.188229166666664</v>
      </c>
    </row>
    <row r="7183" spans="4:38" x14ac:dyDescent="0.55000000000000004">
      <c r="D7183">
        <f t="shared" si="2368"/>
        <v>2.6091342048471775</v>
      </c>
      <c r="E7183">
        <f t="shared" si="2355"/>
        <v>2.2800559907242035</v>
      </c>
      <c r="F7183" s="2">
        <f t="shared" si="2369"/>
        <v>44650</v>
      </c>
      <c r="G7183" s="1">
        <v>2022.3321917808219</v>
      </c>
      <c r="H7183" s="3">
        <v>41.21</v>
      </c>
      <c r="I7183" s="1" t="str">
        <f t="shared" si="2356"/>
        <v/>
      </c>
      <c r="J7183" s="1">
        <f t="shared" si="2357"/>
        <v>0.4385857207315223</v>
      </c>
      <c r="K7183">
        <f t="shared" si="2358"/>
        <v>0</v>
      </c>
      <c r="L7183">
        <f t="shared" si="2365"/>
        <v>1.6014681368302388</v>
      </c>
      <c r="M7183">
        <f t="shared" si="2370"/>
        <v>1.6014681368302388</v>
      </c>
      <c r="N7183">
        <f t="shared" si="2366"/>
        <v>5.1102916370228391</v>
      </c>
      <c r="O7183">
        <f t="shared" si="2359"/>
        <v>4.2636610752930366</v>
      </c>
      <c r="P7183">
        <f t="shared" si="2367"/>
        <v>182.20814609033059</v>
      </c>
      <c r="Q7183">
        <f t="shared" si="2371"/>
        <v>24.762558493660176</v>
      </c>
      <c r="R7183">
        <v>10.83</v>
      </c>
      <c r="S7183">
        <f t="shared" si="2360"/>
        <v>13.125811453123182</v>
      </c>
      <c r="T7183">
        <f t="shared" si="2361"/>
        <v>0.70174226972585851</v>
      </c>
      <c r="U7183">
        <f t="shared" si="2362"/>
        <v>0.62071374576305627</v>
      </c>
      <c r="V7183">
        <f t="shared" si="2363"/>
        <v>1.3513413856454937E-2</v>
      </c>
      <c r="W7183">
        <f t="shared" si="2364"/>
        <v>-6.8382591528443129E-3</v>
      </c>
      <c r="X7183">
        <f t="shared" si="2372"/>
        <v>0.61549034347196585</v>
      </c>
      <c r="Y7183">
        <f t="shared" si="2372"/>
        <v>0.85537023238674381</v>
      </c>
      <c r="AL7183">
        <v>11.313645833333332</v>
      </c>
    </row>
    <row r="7184" spans="4:38" x14ac:dyDescent="0.55000000000000004">
      <c r="D7184">
        <f t="shared" si="2368"/>
        <v>2.5415839650818968</v>
      </c>
      <c r="E7184">
        <f t="shared" si="2355"/>
        <v>1.9336318071943683</v>
      </c>
      <c r="F7184" s="2">
        <f t="shared" si="2369"/>
        <v>44651</v>
      </c>
      <c r="G7184" s="1">
        <v>2022.3349315068492</v>
      </c>
      <c r="H7184" s="3">
        <v>32.97</v>
      </c>
      <c r="I7184" s="1" t="str">
        <f t="shared" si="2356"/>
        <v/>
      </c>
      <c r="J7184" s="1">
        <f t="shared" si="2357"/>
        <v>0.51716153834424394</v>
      </c>
      <c r="K7184">
        <f t="shared" si="2358"/>
        <v>0</v>
      </c>
      <c r="L7184">
        <f t="shared" si="2365"/>
        <v>1.6131494000502198</v>
      </c>
      <c r="M7184">
        <f t="shared" si="2370"/>
        <v>1.6131494000502198</v>
      </c>
      <c r="N7184">
        <f t="shared" si="2366"/>
        <v>5.1226865360391232</v>
      </c>
      <c r="O7184">
        <f t="shared" si="2359"/>
        <v>4.3572074405029779</v>
      </c>
      <c r="P7184">
        <f t="shared" si="2367"/>
        <v>182.18347578131741</v>
      </c>
      <c r="Q7184">
        <f t="shared" si="2371"/>
        <v>24.761440856941991</v>
      </c>
      <c r="R7184">
        <v>10.95</v>
      </c>
      <c r="S7184">
        <f t="shared" si="2360"/>
        <v>13.170233472096971</v>
      </c>
      <c r="T7184">
        <f t="shared" si="2361"/>
        <v>0.71046638344575574</v>
      </c>
      <c r="U7184">
        <f t="shared" si="2362"/>
        <v>0.63112601605605778</v>
      </c>
      <c r="V7184">
        <f t="shared" si="2363"/>
        <v>1.6695024622909033E-2</v>
      </c>
      <c r="W7184">
        <f t="shared" si="2364"/>
        <v>-6.1873293617300436E-3</v>
      </c>
      <c r="X7184">
        <f t="shared" si="2372"/>
        <v>0.62900375732842084</v>
      </c>
      <c r="Y7184">
        <f t="shared" si="2372"/>
        <v>0.84853197323389951</v>
      </c>
      <c r="AL7184">
        <v>10.528854166666667</v>
      </c>
    </row>
    <row r="7185" spans="4:38" x14ac:dyDescent="0.55000000000000004">
      <c r="D7185">
        <f t="shared" si="2368"/>
        <v>2.5009113399815512</v>
      </c>
      <c r="E7185">
        <f t="shared" si="2355"/>
        <v>2.1348577140784402</v>
      </c>
      <c r="F7185" s="2">
        <f t="shared" si="2369"/>
        <v>44652</v>
      </c>
      <c r="G7185" s="1">
        <v>2022.3360730593606</v>
      </c>
      <c r="H7185" s="3">
        <v>37.92</v>
      </c>
      <c r="I7185" s="1" t="str">
        <f t="shared" si="2356"/>
        <v/>
      </c>
      <c r="J7185" s="1">
        <f t="shared" si="2357"/>
        <v>0.46841529222553963</v>
      </c>
      <c r="K7185">
        <f t="shared" si="2358"/>
        <v>0</v>
      </c>
      <c r="L7185">
        <f t="shared" si="2365"/>
        <v>1.6250869546817348</v>
      </c>
      <c r="M7185">
        <f t="shared" si="2370"/>
        <v>1.6250869546817348</v>
      </c>
      <c r="N7185">
        <f t="shared" si="2366"/>
        <v>5.1352917173247938</v>
      </c>
      <c r="O7185">
        <f t="shared" si="2359"/>
        <v>4.472227724587797</v>
      </c>
      <c r="P7185">
        <f t="shared" si="2367"/>
        <v>182.18363215429218</v>
      </c>
      <c r="Q7185">
        <f t="shared" si="2371"/>
        <v>24.761447941410072</v>
      </c>
      <c r="R7185">
        <v>11.1</v>
      </c>
      <c r="S7185">
        <f t="shared" si="2360"/>
        <v>13.188839586676906</v>
      </c>
      <c r="T7185">
        <f t="shared" si="2361"/>
        <v>0.72152420349992474</v>
      </c>
      <c r="U7185">
        <f t="shared" si="2362"/>
        <v>0.64438731524250781</v>
      </c>
      <c r="V7185">
        <f t="shared" si="2363"/>
        <v>1.1511092535112247E-2</v>
      </c>
      <c r="W7185">
        <f t="shared" si="2364"/>
        <v>-5.4109384072494777E-3</v>
      </c>
      <c r="X7185">
        <f t="shared" si="2372"/>
        <v>0.6456987819513299</v>
      </c>
      <c r="Y7185">
        <f t="shared" si="2372"/>
        <v>0.84234464387216945</v>
      </c>
      <c r="AL7185">
        <v>10.374270833333334</v>
      </c>
    </row>
    <row r="7186" spans="4:38" x14ac:dyDescent="0.55000000000000004">
      <c r="D7186">
        <f t="shared" si="2368"/>
        <v>2.7508202059833962</v>
      </c>
      <c r="E7186">
        <f t="shared" si="2355"/>
        <v>5</v>
      </c>
      <c r="F7186" s="2">
        <f t="shared" si="2369"/>
        <v>44653</v>
      </c>
      <c r="G7186" s="1">
        <v>2022.338812785388</v>
      </c>
      <c r="H7186" s="3">
        <v>104.58</v>
      </c>
      <c r="I7186" s="1" t="str">
        <f t="shared" si="2356"/>
        <v/>
      </c>
      <c r="J7186" s="1">
        <f t="shared" si="2357"/>
        <v>0.1234893946352774</v>
      </c>
      <c r="K7186">
        <f t="shared" si="2358"/>
        <v>0</v>
      </c>
      <c r="L7186">
        <f t="shared" si="2365"/>
        <v>1.6373396333792356</v>
      </c>
      <c r="M7186">
        <f t="shared" si="2370"/>
        <v>1.6373396333792356</v>
      </c>
      <c r="N7186">
        <f t="shared" si="2366"/>
        <v>5.1481656136689757</v>
      </c>
      <c r="O7186">
        <f t="shared" si="2359"/>
        <v>2.6995298602145832</v>
      </c>
      <c r="P7186">
        <f t="shared" si="2367"/>
        <v>182.16912769104749</v>
      </c>
      <c r="Q7186">
        <f t="shared" si="2371"/>
        <v>24.76079080033589</v>
      </c>
      <c r="R7186">
        <v>11.44</v>
      </c>
      <c r="S7186">
        <f t="shared" si="2360"/>
        <v>13.233719367367437</v>
      </c>
      <c r="T7186">
        <f t="shared" si="2361"/>
        <v>0.74722996108298345</v>
      </c>
      <c r="U7186">
        <f t="shared" si="2362"/>
        <v>0.67548704226781864</v>
      </c>
      <c r="V7186">
        <f t="shared" si="2363"/>
        <v>-2.3250692277719642E-2</v>
      </c>
      <c r="W7186">
        <f t="shared" si="2364"/>
        <v>-4.8752112514489979E-3</v>
      </c>
      <c r="X7186">
        <f t="shared" si="2372"/>
        <v>0.65720987448644219</v>
      </c>
      <c r="Y7186">
        <f t="shared" si="2372"/>
        <v>0.83693370546491996</v>
      </c>
      <c r="AL7186">
        <v>9.7448958333333291</v>
      </c>
    </row>
    <row r="7187" spans="4:38" x14ac:dyDescent="0.55000000000000004">
      <c r="D7187">
        <f t="shared" si="2368"/>
        <v>2.9757381853850564</v>
      </c>
      <c r="E7187">
        <f t="shared" si="2355"/>
        <v>5</v>
      </c>
      <c r="F7187" s="2">
        <f t="shared" si="2369"/>
        <v>44654</v>
      </c>
      <c r="G7187" s="1">
        <v>2022.3415525114156</v>
      </c>
      <c r="H7187" s="3">
        <v>115.3</v>
      </c>
      <c r="I7187" s="1" t="str">
        <f t="shared" si="2356"/>
        <v/>
      </c>
      <c r="J7187" s="1">
        <f t="shared" si="2357"/>
        <v>9.9659091715743026E-2</v>
      </c>
      <c r="K7187">
        <f t="shared" si="2358"/>
        <v>0</v>
      </c>
      <c r="L7187">
        <f t="shared" si="2365"/>
        <v>1.6447356055990017</v>
      </c>
      <c r="M7187">
        <f t="shared" si="2370"/>
        <v>1.6447356055990017</v>
      </c>
      <c r="N7187">
        <f t="shared" si="2366"/>
        <v>5.1559055071687343</v>
      </c>
      <c r="O7187">
        <f t="shared" si="2359"/>
        <v>2.1232369912913738</v>
      </c>
      <c r="P7187">
        <f t="shared" si="2367"/>
        <v>182.04071476752105</v>
      </c>
      <c r="Q7187">
        <f t="shared" si="2371"/>
        <v>24.754971385925177</v>
      </c>
      <c r="R7187">
        <v>11.59</v>
      </c>
      <c r="S7187">
        <f t="shared" si="2360"/>
        <v>13.278906220378945</v>
      </c>
      <c r="T7187">
        <f t="shared" si="2361"/>
        <v>0.7588599757342962</v>
      </c>
      <c r="U7187">
        <f t="shared" si="2362"/>
        <v>0.68968046091353041</v>
      </c>
      <c r="V7187">
        <f t="shared" si="2363"/>
        <v>-2.3442938288846263E-2</v>
      </c>
      <c r="W7187">
        <f t="shared" si="2364"/>
        <v>-5.8528013963863937E-3</v>
      </c>
      <c r="X7187">
        <f t="shared" si="2372"/>
        <v>0.63395918220872249</v>
      </c>
      <c r="Y7187">
        <f t="shared" si="2372"/>
        <v>0.832058494213471</v>
      </c>
      <c r="AL7187">
        <v>10.195104166666665</v>
      </c>
    </row>
    <row r="7188" spans="4:38" x14ac:dyDescent="0.55000000000000004">
      <c r="D7188">
        <f t="shared" si="2368"/>
        <v>3.1781643668465507</v>
      </c>
      <c r="E7188">
        <f t="shared" si="2355"/>
        <v>5</v>
      </c>
      <c r="F7188" s="2">
        <f t="shared" si="2369"/>
        <v>44655</v>
      </c>
      <c r="G7188" s="1">
        <v>2022.3442922374429</v>
      </c>
      <c r="H7188" s="3">
        <v>133.53</v>
      </c>
      <c r="I7188" s="1" t="str">
        <f t="shared" si="2356"/>
        <v/>
      </c>
      <c r="J7188" s="1">
        <f t="shared" si="2357"/>
        <v>6.9210686437068236E-2</v>
      </c>
      <c r="K7188">
        <f t="shared" si="2358"/>
        <v>0</v>
      </c>
      <c r="L7188">
        <f t="shared" si="2365"/>
        <v>1.6505526932463752</v>
      </c>
      <c r="M7188">
        <f t="shared" si="2370"/>
        <v>1.6505526932463752</v>
      </c>
      <c r="N7188">
        <f t="shared" si="2366"/>
        <v>5.1619768101676087</v>
      </c>
      <c r="O7188">
        <f t="shared" si="2359"/>
        <v>1.4273913454841805</v>
      </c>
      <c r="P7188">
        <f t="shared" si="2367"/>
        <v>181.90250142569087</v>
      </c>
      <c r="Q7188">
        <f t="shared" si="2371"/>
        <v>24.748704777561212</v>
      </c>
      <c r="R7188">
        <v>12.18</v>
      </c>
      <c r="S7188">
        <f t="shared" si="2360"/>
        <v>13.324386755862122</v>
      </c>
      <c r="T7188">
        <f t="shared" si="2361"/>
        <v>0.80638784238121886</v>
      </c>
      <c r="U7188">
        <f t="shared" si="2362"/>
        <v>0.74846149339634571</v>
      </c>
      <c r="V7188">
        <f t="shared" si="2363"/>
        <v>-2.6116180685056813E-2</v>
      </c>
      <c r="W7188">
        <f t="shared" si="2364"/>
        <v>-6.8188039059202919E-3</v>
      </c>
      <c r="X7188">
        <f t="shared" si="2372"/>
        <v>0.61051624391987624</v>
      </c>
      <c r="Y7188">
        <f t="shared" si="2372"/>
        <v>0.82620569281708456</v>
      </c>
      <c r="AL7188">
        <v>10.851145833333327</v>
      </c>
    </row>
    <row r="7189" spans="4:38" x14ac:dyDescent="0.55000000000000004">
      <c r="D7189">
        <f t="shared" si="2368"/>
        <v>3.3603479301618955</v>
      </c>
      <c r="E7189">
        <f t="shared" si="2355"/>
        <v>5</v>
      </c>
      <c r="F7189" s="2">
        <f t="shared" si="2369"/>
        <v>44656</v>
      </c>
      <c r="G7189" s="1">
        <v>2022.3470319634703</v>
      </c>
      <c r="H7189" s="3">
        <v>263.58</v>
      </c>
      <c r="I7189" s="1">
        <f t="shared" si="2356"/>
        <v>263.58</v>
      </c>
      <c r="J7189" s="1">
        <f t="shared" si="2357"/>
        <v>5.135387376425102E-3</v>
      </c>
      <c r="K7189">
        <f t="shared" si="2358"/>
        <v>0</v>
      </c>
      <c r="L7189">
        <f t="shared" si="2365"/>
        <v>1.6544633544668799</v>
      </c>
      <c r="M7189">
        <f t="shared" si="2370"/>
        <v>1.6544633544668799</v>
      </c>
      <c r="N7189">
        <f t="shared" si="2366"/>
        <v>5.1660503589297067</v>
      </c>
      <c r="O7189">
        <f t="shared" si="2359"/>
        <v>-0.46602451174620052</v>
      </c>
      <c r="P7189">
        <f t="shared" si="2367"/>
        <v>181.74525501395451</v>
      </c>
      <c r="Q7189">
        <f t="shared" si="2371"/>
        <v>24.741571346349591</v>
      </c>
      <c r="R7189">
        <v>12.42</v>
      </c>
      <c r="S7189">
        <f t="shared" si="2360"/>
        <v>13.370147496962366</v>
      </c>
      <c r="T7189">
        <f t="shared" si="2361"/>
        <v>0.82656262589945051</v>
      </c>
      <c r="U7189">
        <f t="shared" si="2362"/>
        <v>0.77378249677119493</v>
      </c>
      <c r="V7189">
        <f t="shared" si="2363"/>
        <v>-5.6219376603537534E-2</v>
      </c>
      <c r="W7189">
        <f t="shared" si="2364"/>
        <v>-7.8752885723863235E-3</v>
      </c>
      <c r="X7189">
        <f t="shared" si="2372"/>
        <v>0.58440006323481941</v>
      </c>
      <c r="Y7189">
        <f t="shared" si="2372"/>
        <v>0.81938688891116429</v>
      </c>
      <c r="AL7189">
        <v>11.478958333333331</v>
      </c>
    </row>
    <row r="7190" spans="4:38" x14ac:dyDescent="0.55000000000000004">
      <c r="D7190">
        <f t="shared" si="2368"/>
        <v>3.5243131371457062</v>
      </c>
      <c r="E7190">
        <f t="shared" si="2355"/>
        <v>5</v>
      </c>
      <c r="F7190" s="2">
        <f t="shared" si="2369"/>
        <v>44657</v>
      </c>
      <c r="G7190" s="1">
        <v>2022.3497716894976</v>
      </c>
      <c r="H7190" s="3">
        <v>254.19</v>
      </c>
      <c r="I7190" s="1">
        <f t="shared" si="2356"/>
        <v>254.19</v>
      </c>
      <c r="J7190" s="1">
        <f t="shared" si="2357"/>
        <v>6.1963182125959427E-3</v>
      </c>
      <c r="K7190">
        <f t="shared" si="2358"/>
        <v>0</v>
      </c>
      <c r="L7190">
        <f t="shared" si="2365"/>
        <v>1.6531865749826438</v>
      </c>
      <c r="M7190">
        <f t="shared" si="2370"/>
        <v>1.6531865749826438</v>
      </c>
      <c r="N7190">
        <f t="shared" si="2366"/>
        <v>5.1647211052374624</v>
      </c>
      <c r="O7190">
        <f t="shared" si="2359"/>
        <v>-0.43072654968695956</v>
      </c>
      <c r="P7190">
        <f t="shared" si="2367"/>
        <v>181.55995279351322</v>
      </c>
      <c r="Q7190">
        <f t="shared" si="2371"/>
        <v>24.733159889477708</v>
      </c>
      <c r="R7190">
        <v>12.35</v>
      </c>
      <c r="S7190">
        <f t="shared" si="2360"/>
        <v>13.41617488377482</v>
      </c>
      <c r="T7190">
        <f t="shared" si="2361"/>
        <v>0.82062672809552206</v>
      </c>
      <c r="U7190">
        <f t="shared" si="2362"/>
        <v>0.76630998010389151</v>
      </c>
      <c r="V7190">
        <f t="shared" si="2363"/>
        <v>-4.4780420177701494E-2</v>
      </c>
      <c r="W7190">
        <f t="shared" si="2364"/>
        <v>-1.0171976791189436E-2</v>
      </c>
      <c r="X7190">
        <f t="shared" ref="X7190:Y7205" si="2373">MAX(0.0000000001,X7189+V7189)</f>
        <v>0.52818068663128193</v>
      </c>
      <c r="Y7190">
        <f t="shared" si="2373"/>
        <v>0.81151160033877801</v>
      </c>
      <c r="AL7190">
        <v>11.736770833333333</v>
      </c>
    </row>
    <row r="7191" spans="4:38" x14ac:dyDescent="0.55000000000000004">
      <c r="D7191">
        <f t="shared" si="2368"/>
        <v>3.6718818234311357</v>
      </c>
      <c r="E7191">
        <f t="shared" si="2355"/>
        <v>5</v>
      </c>
      <c r="F7191" s="2">
        <f t="shared" si="2369"/>
        <v>44658</v>
      </c>
      <c r="G7191" s="1">
        <v>2022.352511415525</v>
      </c>
      <c r="H7191" s="3">
        <v>142.33000000000001</v>
      </c>
      <c r="I7191" s="1" t="str">
        <f t="shared" si="2356"/>
        <v/>
      </c>
      <c r="J7191" s="1">
        <f t="shared" si="2357"/>
        <v>5.8041326285228706E-2</v>
      </c>
      <c r="K7191">
        <f t="shared" si="2358"/>
        <v>0</v>
      </c>
      <c r="L7191">
        <f t="shared" si="2365"/>
        <v>1.6520065022437753</v>
      </c>
      <c r="M7191">
        <f t="shared" si="2370"/>
        <v>1.6520065022437753</v>
      </c>
      <c r="N7191">
        <f t="shared" si="2366"/>
        <v>5.163491924085994</v>
      </c>
      <c r="O7191">
        <f t="shared" si="2359"/>
        <v>1.0824940771264564</v>
      </c>
      <c r="P7191">
        <f t="shared" si="2367"/>
        <v>181.37656605775769</v>
      </c>
      <c r="Q7191">
        <f t="shared" si="2371"/>
        <v>24.724829745874743</v>
      </c>
      <c r="R7191">
        <v>12.08</v>
      </c>
      <c r="S7191">
        <f t="shared" si="2360"/>
        <v>13.462455277396243</v>
      </c>
      <c r="T7191">
        <f t="shared" si="2361"/>
        <v>0.79812771349605427</v>
      </c>
      <c r="U7191">
        <f t="shared" si="2362"/>
        <v>0.73815720284141662</v>
      </c>
      <c r="V7191">
        <f t="shared" si="2363"/>
        <v>-7.0736754042768982E-3</v>
      </c>
      <c r="W7191">
        <f t="shared" si="2364"/>
        <v>-1.1910459989682303E-2</v>
      </c>
      <c r="X7191">
        <f t="shared" si="2373"/>
        <v>0.48340026645358042</v>
      </c>
      <c r="Y7191">
        <f t="shared" si="2373"/>
        <v>0.80133962354758859</v>
      </c>
      <c r="AL7191">
        <v>11.530937500000006</v>
      </c>
    </row>
    <row r="7192" spans="4:38" x14ac:dyDescent="0.55000000000000004">
      <c r="D7192">
        <f t="shared" si="2368"/>
        <v>3.7942845614373861</v>
      </c>
      <c r="E7192">
        <f t="shared" si="2355"/>
        <v>4.8959092034936402</v>
      </c>
      <c r="F7192" s="2">
        <f t="shared" si="2369"/>
        <v>44659</v>
      </c>
      <c r="G7192" s="1">
        <v>2022.3552511415523</v>
      </c>
      <c r="H7192" s="3">
        <v>79.42</v>
      </c>
      <c r="I7192" s="1" t="str">
        <f t="shared" si="2356"/>
        <v/>
      </c>
      <c r="J7192" s="1">
        <f t="shared" si="2357"/>
        <v>0.20425215387704013</v>
      </c>
      <c r="K7192">
        <f t="shared" si="2358"/>
        <v>0</v>
      </c>
      <c r="L7192">
        <f t="shared" si="2365"/>
        <v>1.6549722394413819</v>
      </c>
      <c r="M7192">
        <f t="shared" si="2370"/>
        <v>1.6549722394413819</v>
      </c>
      <c r="N7192">
        <f t="shared" si="2366"/>
        <v>5.1665799679026003</v>
      </c>
      <c r="O7192">
        <f t="shared" si="2359"/>
        <v>5.0136384735743613</v>
      </c>
      <c r="P7192">
        <f t="shared" si="2367"/>
        <v>181.21724708137995</v>
      </c>
      <c r="Q7192">
        <f t="shared" si="2371"/>
        <v>24.717588294975631</v>
      </c>
      <c r="R7192">
        <v>11.82</v>
      </c>
      <c r="S7192">
        <f t="shared" si="2360"/>
        <v>13.50897496395212</v>
      </c>
      <c r="T7192">
        <f t="shared" si="2361"/>
        <v>0.77704520049644277</v>
      </c>
      <c r="U7192">
        <f t="shared" si="2362"/>
        <v>0.71202509779853596</v>
      </c>
      <c r="V7192">
        <f t="shared" si="2363"/>
        <v>2.0578996568524209E-2</v>
      </c>
      <c r="W7192">
        <f t="shared" si="2364"/>
        <v>-1.2023809219989339E-2</v>
      </c>
      <c r="X7192">
        <f t="shared" si="2373"/>
        <v>0.47632659104930353</v>
      </c>
      <c r="Y7192">
        <f t="shared" si="2373"/>
        <v>0.78942916355790627</v>
      </c>
      <c r="AL7192">
        <v>11.691562500000002</v>
      </c>
    </row>
    <row r="7193" spans="4:38" x14ac:dyDescent="0.55000000000000004">
      <c r="D7193">
        <f t="shared" si="2368"/>
        <v>3.6954112180248302</v>
      </c>
      <c r="E7193">
        <f t="shared" si="2355"/>
        <v>2.8055511273118259</v>
      </c>
      <c r="F7193" s="2">
        <f t="shared" si="2369"/>
        <v>44660</v>
      </c>
      <c r="G7193" s="1">
        <v>2022.3579908675799</v>
      </c>
      <c r="H7193" s="3">
        <v>51.58</v>
      </c>
      <c r="I7193" s="1" t="str">
        <f t="shared" si="2356"/>
        <v/>
      </c>
      <c r="J7193" s="1">
        <f t="shared" si="2357"/>
        <v>0.35643620615752691</v>
      </c>
      <c r="K7193">
        <f t="shared" si="2358"/>
        <v>0</v>
      </c>
      <c r="L7193">
        <f t="shared" si="2365"/>
        <v>1.6687082352593938</v>
      </c>
      <c r="M7193">
        <f t="shared" si="2370"/>
        <v>1.6687082352593938</v>
      </c>
      <c r="N7193">
        <f t="shared" si="2366"/>
        <v>5.1808345232115123</v>
      </c>
      <c r="O7193">
        <f t="shared" si="2359"/>
        <v>4.9118107035099126</v>
      </c>
      <c r="P7193">
        <f t="shared" si="2367"/>
        <v>181.11342051467</v>
      </c>
      <c r="Q7193">
        <f t="shared" si="2371"/>
        <v>24.712866830090661</v>
      </c>
      <c r="R7193">
        <v>11.64</v>
      </c>
      <c r="S7193">
        <f t="shared" si="2360"/>
        <v>13.555720158650471</v>
      </c>
      <c r="T7193">
        <f t="shared" si="2361"/>
        <v>0.76277673383902567</v>
      </c>
      <c r="U7193">
        <f t="shared" si="2362"/>
        <v>0.69447756788255532</v>
      </c>
      <c r="V7193">
        <f t="shared" si="2363"/>
        <v>3.2388788460580811E-2</v>
      </c>
      <c r="W7193">
        <f t="shared" si="2364"/>
        <v>-1.1008766823961211E-2</v>
      </c>
      <c r="X7193">
        <f t="shared" si="2373"/>
        <v>0.49690558761782772</v>
      </c>
      <c r="Y7193">
        <f t="shared" si="2373"/>
        <v>0.77740535433791691</v>
      </c>
      <c r="AL7193">
        <v>11.958020833333329</v>
      </c>
    </row>
    <row r="7194" spans="4:38" x14ac:dyDescent="0.55000000000000004">
      <c r="D7194">
        <f t="shared" si="2368"/>
        <v>3.5419763464596348</v>
      </c>
      <c r="E7194">
        <f t="shared" si="2355"/>
        <v>2.1610625023728751</v>
      </c>
      <c r="F7194" s="2">
        <f t="shared" si="2369"/>
        <v>44661</v>
      </c>
      <c r="G7194" s="1">
        <v>2022.3607305936073</v>
      </c>
      <c r="H7194" s="3">
        <v>38.53</v>
      </c>
      <c r="I7194" s="1" t="str">
        <f t="shared" si="2356"/>
        <v/>
      </c>
      <c r="J7194" s="1">
        <f t="shared" si="2357"/>
        <v>0.46273534379592762</v>
      </c>
      <c r="K7194">
        <f t="shared" si="2358"/>
        <v>0</v>
      </c>
      <c r="L7194">
        <f t="shared" si="2365"/>
        <v>1.6821652508854483</v>
      </c>
      <c r="M7194">
        <f t="shared" si="2370"/>
        <v>1.6821652508854483</v>
      </c>
      <c r="N7194">
        <f t="shared" si="2366"/>
        <v>5.194723908546087</v>
      </c>
      <c r="O7194">
        <f t="shared" si="2359"/>
        <v>5.301999769797904</v>
      </c>
      <c r="P7194">
        <f t="shared" si="2367"/>
        <v>181.06321401263767</v>
      </c>
      <c r="Q7194">
        <f t="shared" si="2371"/>
        <v>24.710583065471219</v>
      </c>
      <c r="R7194">
        <v>12.14</v>
      </c>
      <c r="S7194">
        <f t="shared" si="2360"/>
        <v>13.602677009876285</v>
      </c>
      <c r="T7194">
        <f t="shared" si="2361"/>
        <v>0.8030735815992176</v>
      </c>
      <c r="U7194">
        <f t="shared" si="2362"/>
        <v>0.74432262758326995</v>
      </c>
      <c r="V7194">
        <f t="shared" si="2363"/>
        <v>3.5503981623467309E-2</v>
      </c>
      <c r="W7194">
        <f t="shared" si="2364"/>
        <v>-9.5620945124835557E-3</v>
      </c>
      <c r="X7194">
        <f t="shared" si="2373"/>
        <v>0.52929437607840857</v>
      </c>
      <c r="Y7194">
        <f t="shared" si="2373"/>
        <v>0.76639658751395567</v>
      </c>
      <c r="AL7194">
        <v>11.436458333333325</v>
      </c>
    </row>
    <row r="7195" spans="4:38" x14ac:dyDescent="0.55000000000000004">
      <c r="D7195">
        <f t="shared" si="2368"/>
        <v>3.3682858251366676</v>
      </c>
      <c r="E7195">
        <f t="shared" si="2355"/>
        <v>1.8050711332299636</v>
      </c>
      <c r="F7195" s="2">
        <f t="shared" si="2369"/>
        <v>44662</v>
      </c>
      <c r="G7195" s="1">
        <v>2022.3634703196346</v>
      </c>
      <c r="H7195" s="3">
        <v>29.53</v>
      </c>
      <c r="I7195" s="1" t="str">
        <f t="shared" si="2356"/>
        <v/>
      </c>
      <c r="J7195" s="1">
        <f t="shared" si="2357"/>
        <v>0.55399478812262481</v>
      </c>
      <c r="K7195">
        <f t="shared" si="2358"/>
        <v>0</v>
      </c>
      <c r="L7195">
        <f t="shared" si="2365"/>
        <v>1.696691277652018</v>
      </c>
      <c r="M7195">
        <f t="shared" si="2370"/>
        <v>1.696691277652018</v>
      </c>
      <c r="N7195">
        <f t="shared" si="2366"/>
        <v>5.2096337658149334</v>
      </c>
      <c r="O7195">
        <f t="shared" si="2359"/>
        <v>5.2177429631850849</v>
      </c>
      <c r="P7195">
        <f t="shared" si="2367"/>
        <v>181.05168269127154</v>
      </c>
      <c r="Q7195">
        <f t="shared" si="2371"/>
        <v>24.710058475711559</v>
      </c>
      <c r="R7195">
        <v>11.99</v>
      </c>
      <c r="S7195">
        <f t="shared" si="2360"/>
        <v>13.649831603311057</v>
      </c>
      <c r="T7195">
        <f t="shared" si="2361"/>
        <v>0.79076596514989361</v>
      </c>
      <c r="U7195">
        <f t="shared" si="2362"/>
        <v>0.72900468940828955</v>
      </c>
      <c r="V7195">
        <f t="shared" si="2363"/>
        <v>3.6119670971456526E-2</v>
      </c>
      <c r="W7195">
        <f t="shared" si="2364"/>
        <v>-8.0455180276919891E-3</v>
      </c>
      <c r="X7195">
        <f t="shared" si="2373"/>
        <v>0.56479835770187592</v>
      </c>
      <c r="Y7195">
        <f t="shared" si="2373"/>
        <v>0.7568344930014721</v>
      </c>
      <c r="AL7195">
        <v>11.34979166666667</v>
      </c>
    </row>
    <row r="7196" spans="4:38" x14ac:dyDescent="0.55000000000000004">
      <c r="D7196">
        <f t="shared" si="2368"/>
        <v>3.2023387173607194</v>
      </c>
      <c r="E7196">
        <f t="shared" si="2355"/>
        <v>1.7088147473771835</v>
      </c>
      <c r="F7196" s="2">
        <f t="shared" si="2369"/>
        <v>44663</v>
      </c>
      <c r="G7196" s="1">
        <v>2022.366210045662</v>
      </c>
      <c r="H7196" s="3">
        <v>26.79</v>
      </c>
      <c r="I7196" s="1" t="str">
        <f t="shared" si="2356"/>
        <v/>
      </c>
      <c r="J7196" s="1">
        <f t="shared" si="2357"/>
        <v>0.58520094207688378</v>
      </c>
      <c r="K7196">
        <f t="shared" si="2358"/>
        <v>0</v>
      </c>
      <c r="L7196">
        <f t="shared" si="2365"/>
        <v>1.7109864638525252</v>
      </c>
      <c r="M7196">
        <f t="shared" si="2370"/>
        <v>1.7109864638525252</v>
      </c>
      <c r="N7196">
        <f t="shared" si="2366"/>
        <v>5.2242238303857613</v>
      </c>
      <c r="O7196">
        <f t="shared" si="2359"/>
        <v>5.3359515552480543</v>
      </c>
      <c r="P7196">
        <f t="shared" si="2367"/>
        <v>181.07222398187767</v>
      </c>
      <c r="Q7196">
        <f t="shared" si="2371"/>
        <v>24.710992936873783</v>
      </c>
      <c r="R7196">
        <v>12.11</v>
      </c>
      <c r="S7196">
        <f t="shared" si="2360"/>
        <v>13.697169966021107</v>
      </c>
      <c r="T7196">
        <f t="shared" si="2361"/>
        <v>0.80059682827929712</v>
      </c>
      <c r="U7196">
        <f t="shared" si="2362"/>
        <v>0.74123350490141748</v>
      </c>
      <c r="V7196">
        <f t="shared" si="2363"/>
        <v>3.2906952829464674E-2</v>
      </c>
      <c r="W7196">
        <f t="shared" si="2364"/>
        <v>-6.5535976728056042E-3</v>
      </c>
      <c r="X7196">
        <f t="shared" si="2373"/>
        <v>0.60091802867333244</v>
      </c>
      <c r="Y7196">
        <f t="shared" si="2373"/>
        <v>0.74878897497378016</v>
      </c>
      <c r="AL7196">
        <v>10.832187500000002</v>
      </c>
    </row>
    <row r="7197" spans="4:38" x14ac:dyDescent="0.55000000000000004">
      <c r="D7197">
        <f t="shared" si="2368"/>
        <v>3.0377797966227695</v>
      </c>
      <c r="E7197">
        <f t="shared" si="2355"/>
        <v>1.5567495099812192</v>
      </c>
      <c r="F7197" s="2">
        <f t="shared" si="2369"/>
        <v>44664</v>
      </c>
      <c r="G7197" s="1">
        <v>2022.3689497716894</v>
      </c>
      <c r="H7197" s="3">
        <v>22.13</v>
      </c>
      <c r="I7197" s="1" t="str">
        <f t="shared" si="2356"/>
        <v/>
      </c>
      <c r="J7197" s="1">
        <f t="shared" si="2357"/>
        <v>0.6423641013460567</v>
      </c>
      <c r="K7197">
        <f t="shared" si="2358"/>
        <v>0</v>
      </c>
      <c r="L7197">
        <f t="shared" si="2365"/>
        <v>1.7256055092093692</v>
      </c>
      <c r="M7197">
        <f t="shared" si="2370"/>
        <v>1.7256055092093692</v>
      </c>
      <c r="N7197">
        <f t="shared" si="2366"/>
        <v>5.2390606271723987</v>
      </c>
      <c r="O7197">
        <f t="shared" si="2359"/>
        <v>4.5126504485991177</v>
      </c>
      <c r="P7197">
        <f t="shared" si="2367"/>
        <v>181.10527885237963</v>
      </c>
      <c r="Q7197">
        <f t="shared" si="2371"/>
        <v>24.712496515491864</v>
      </c>
      <c r="R7197">
        <v>10.9</v>
      </c>
      <c r="S7197">
        <f t="shared" si="2360"/>
        <v>13.744678070632894</v>
      </c>
      <c r="T7197">
        <f t="shared" si="2361"/>
        <v>0.70681823210336547</v>
      </c>
      <c r="U7197">
        <f t="shared" si="2362"/>
        <v>0.62676651022034524</v>
      </c>
      <c r="V7197">
        <f t="shared" si="2363"/>
        <v>3.1371458085715336E-2</v>
      </c>
      <c r="W7197">
        <f t="shared" si="2364"/>
        <v>-5.2261542290363665E-3</v>
      </c>
      <c r="X7197">
        <f t="shared" si="2373"/>
        <v>0.63382498150279709</v>
      </c>
      <c r="Y7197">
        <f t="shared" si="2373"/>
        <v>0.74223537730097455</v>
      </c>
      <c r="AL7197">
        <v>10.847500000000002</v>
      </c>
    </row>
    <row r="7198" spans="4:38" x14ac:dyDescent="0.55000000000000004">
      <c r="D7198">
        <f t="shared" si="2368"/>
        <v>2.8743280834217608</v>
      </c>
      <c r="E7198">
        <f t="shared" si="2355"/>
        <v>1.4032626646126791</v>
      </c>
      <c r="F7198" s="2">
        <f t="shared" si="2369"/>
        <v>44665</v>
      </c>
      <c r="G7198" s="1">
        <v>2022.3716894977167</v>
      </c>
      <c r="H7198" s="3">
        <v>16.940000000000001</v>
      </c>
      <c r="I7198" s="1" t="str">
        <f t="shared" si="2356"/>
        <v/>
      </c>
      <c r="J7198" s="1">
        <f t="shared" si="2357"/>
        <v>0.71262495982960861</v>
      </c>
      <c r="K7198">
        <f t="shared" si="2358"/>
        <v>0</v>
      </c>
      <c r="L7198">
        <f t="shared" si="2365"/>
        <v>1.7379689350959422</v>
      </c>
      <c r="M7198">
        <f t="shared" si="2370"/>
        <v>1.7379689350959422</v>
      </c>
      <c r="N7198">
        <f t="shared" si="2366"/>
        <v>5.2515429429122689</v>
      </c>
      <c r="O7198">
        <f t="shared" si="2359"/>
        <v>4.6179142299635592</v>
      </c>
      <c r="P7198">
        <f t="shared" si="2367"/>
        <v>181.14414142600728</v>
      </c>
      <c r="Q7198">
        <f t="shared" si="2371"/>
        <v>24.71426403718656</v>
      </c>
      <c r="R7198">
        <v>11.03</v>
      </c>
      <c r="S7198">
        <f t="shared" si="2360"/>
        <v>13.792341839469712</v>
      </c>
      <c r="T7198">
        <f t="shared" si="2361"/>
        <v>0.71634263128647524</v>
      </c>
      <c r="U7198">
        <f t="shared" si="2362"/>
        <v>0.63816438441447643</v>
      </c>
      <c r="V7198">
        <f t="shared" si="2363"/>
        <v>3.0422969778098621E-2</v>
      </c>
      <c r="W7198">
        <f t="shared" si="2364"/>
        <v>-3.9870615440473767E-3</v>
      </c>
      <c r="X7198">
        <f t="shared" si="2373"/>
        <v>0.66519643958851238</v>
      </c>
      <c r="Y7198">
        <f t="shared" si="2373"/>
        <v>0.73700922307193817</v>
      </c>
      <c r="AL7198">
        <v>11.333437499999997</v>
      </c>
    </row>
    <row r="7199" spans="4:38" x14ac:dyDescent="0.55000000000000004">
      <c r="D7199">
        <f t="shared" si="2368"/>
        <v>2.7186010143269912</v>
      </c>
      <c r="E7199">
        <f t="shared" si="2355"/>
        <v>1.3170573924740669</v>
      </c>
      <c r="F7199" s="2">
        <f t="shared" si="2369"/>
        <v>44666</v>
      </c>
      <c r="G7199" s="1">
        <v>2022.3744292237443</v>
      </c>
      <c r="H7199" s="3">
        <v>13.77</v>
      </c>
      <c r="I7199" s="1" t="str">
        <f t="shared" si="2356"/>
        <v/>
      </c>
      <c r="J7199" s="1">
        <f t="shared" si="2357"/>
        <v>0.75926835513334712</v>
      </c>
      <c r="K7199">
        <f t="shared" si="2358"/>
        <v>0</v>
      </c>
      <c r="L7199">
        <f t="shared" si="2365"/>
        <v>1.7506207549040615</v>
      </c>
      <c r="M7199">
        <f t="shared" si="2370"/>
        <v>1.7506207549040615</v>
      </c>
      <c r="N7199">
        <f t="shared" si="2366"/>
        <v>5.2642552913299445</v>
      </c>
      <c r="O7199">
        <f t="shared" si="2359"/>
        <v>4.374665375716388</v>
      </c>
      <c r="P7199">
        <f t="shared" si="2367"/>
        <v>181.20655891218544</v>
      </c>
      <c r="Q7199">
        <f t="shared" si="2371"/>
        <v>24.717102338728669</v>
      </c>
      <c r="R7199">
        <v>10.62</v>
      </c>
      <c r="S7199">
        <f t="shared" si="2360"/>
        <v>13.840147148738307</v>
      </c>
      <c r="T7199">
        <f t="shared" si="2361"/>
        <v>0.6867320532151997</v>
      </c>
      <c r="U7199">
        <f t="shared" si="2362"/>
        <v>0.60290391384538011</v>
      </c>
      <c r="V7199">
        <f t="shared" si="2363"/>
        <v>2.8288236035525161E-2</v>
      </c>
      <c r="W7199">
        <f t="shared" si="2364"/>
        <v>-2.8058554222728967E-3</v>
      </c>
      <c r="X7199">
        <f t="shared" si="2373"/>
        <v>0.69561940936661104</v>
      </c>
      <c r="Y7199">
        <f t="shared" si="2373"/>
        <v>0.73302216152789079</v>
      </c>
      <c r="AL7199">
        <v>12.098125000000003</v>
      </c>
    </row>
    <row r="7200" spans="4:38" x14ac:dyDescent="0.55000000000000004">
      <c r="D7200">
        <f t="shared" si="2368"/>
        <v>2.5771100816986805</v>
      </c>
      <c r="E7200">
        <f t="shared" si="2355"/>
        <v>1.303691688043882</v>
      </c>
      <c r="F7200" s="2">
        <f t="shared" si="2369"/>
        <v>44667</v>
      </c>
      <c r="G7200" s="1">
        <v>2022.3771689497717</v>
      </c>
      <c r="H7200" s="3">
        <v>13.26</v>
      </c>
      <c r="I7200" s="1" t="str">
        <f t="shared" si="2356"/>
        <v/>
      </c>
      <c r="J7200" s="1">
        <f t="shared" si="2357"/>
        <v>0.76705252412895664</v>
      </c>
      <c r="K7200">
        <f t="shared" si="2358"/>
        <v>0</v>
      </c>
      <c r="L7200">
        <f t="shared" si="2365"/>
        <v>1.7626061394950654</v>
      </c>
      <c r="M7200">
        <f t="shared" si="2370"/>
        <v>1.7626061394950654</v>
      </c>
      <c r="N7200">
        <f t="shared" si="2366"/>
        <v>5.2762416454720764</v>
      </c>
      <c r="O7200">
        <f t="shared" si="2359"/>
        <v>4.8560286043326348</v>
      </c>
      <c r="P7200">
        <f t="shared" si="2367"/>
        <v>181.27713701266472</v>
      </c>
      <c r="Q7200">
        <f t="shared" si="2371"/>
        <v>24.720310941672164</v>
      </c>
      <c r="R7200">
        <v>11.32</v>
      </c>
      <c r="S7200">
        <f t="shared" si="2360"/>
        <v>13.888079832673613</v>
      </c>
      <c r="T7200">
        <f t="shared" si="2361"/>
        <v>0.73805441202493294</v>
      </c>
      <c r="U7200">
        <f t="shared" si="2362"/>
        <v>0.66434290704825583</v>
      </c>
      <c r="V7200">
        <f t="shared" si="2363"/>
        <v>2.4645377862626161E-2</v>
      </c>
      <c r="W7200">
        <f t="shared" si="2364"/>
        <v>-1.7209755712922145E-3</v>
      </c>
      <c r="X7200">
        <f t="shared" si="2373"/>
        <v>0.72390764540213626</v>
      </c>
      <c r="Y7200">
        <f t="shared" si="2373"/>
        <v>0.73021630610561794</v>
      </c>
      <c r="AL7200">
        <v>12.473958333333334</v>
      </c>
    </row>
    <row r="7201" spans="4:38" x14ac:dyDescent="0.55000000000000004">
      <c r="D7201">
        <f t="shared" si="2368"/>
        <v>2.4484194289644354</v>
      </c>
      <c r="E7201">
        <f t="shared" si="2355"/>
        <v>1.2902035543562271</v>
      </c>
      <c r="F7201" s="2">
        <f t="shared" si="2369"/>
        <v>44668</v>
      </c>
      <c r="G7201" s="1">
        <v>2022.379908675799</v>
      </c>
      <c r="H7201" s="3">
        <v>12.74</v>
      </c>
      <c r="I7201" s="1" t="str">
        <f t="shared" si="2356"/>
        <v/>
      </c>
      <c r="J7201" s="1">
        <f t="shared" si="2357"/>
        <v>0.77507149676003639</v>
      </c>
      <c r="K7201">
        <f t="shared" si="2358"/>
        <v>0</v>
      </c>
      <c r="L7201">
        <f t="shared" si="2365"/>
        <v>1.7759103274521411</v>
      </c>
      <c r="M7201">
        <f t="shared" si="2370"/>
        <v>1.7759103274521411</v>
      </c>
      <c r="N7201">
        <f t="shared" si="2366"/>
        <v>5.2894834453998936</v>
      </c>
      <c r="O7201">
        <f t="shared" si="2359"/>
        <v>5.2855408191429465</v>
      </c>
      <c r="P7201">
        <f t="shared" si="2367"/>
        <v>181.36167230329141</v>
      </c>
      <c r="Q7201">
        <f t="shared" si="2371"/>
        <v>24.724152966745329</v>
      </c>
      <c r="R7201">
        <v>11.88</v>
      </c>
      <c r="S7201">
        <f t="shared" si="2360"/>
        <v>13.936125687796999</v>
      </c>
      <c r="T7201">
        <f t="shared" si="2361"/>
        <v>0.78186042368298925</v>
      </c>
      <c r="U7201">
        <f t="shared" si="2362"/>
        <v>0.71797225531171782</v>
      </c>
      <c r="V7201">
        <f t="shared" si="2363"/>
        <v>2.1469208170288148E-2</v>
      </c>
      <c r="W7201">
        <f t="shared" si="2364"/>
        <v>-7.8330935187496953E-4</v>
      </c>
      <c r="X7201">
        <f t="shared" si="2373"/>
        <v>0.74855302326476236</v>
      </c>
      <c r="Y7201">
        <f t="shared" si="2373"/>
        <v>0.72849533053432569</v>
      </c>
      <c r="AL7201">
        <v>12.657812499999999</v>
      </c>
    </row>
    <row r="7202" spans="4:38" x14ac:dyDescent="0.55000000000000004">
      <c r="D7202">
        <f t="shared" si="2368"/>
        <v>2.3301189694126498</v>
      </c>
      <c r="E7202">
        <f t="shared" si="2355"/>
        <v>1.26541483344658</v>
      </c>
      <c r="F7202" s="2">
        <f t="shared" si="2369"/>
        <v>44669</v>
      </c>
      <c r="G7202" s="1">
        <v>2022.3826484018264</v>
      </c>
      <c r="H7202" s="3">
        <v>11.77</v>
      </c>
      <c r="I7202" s="1" t="str">
        <f t="shared" si="2356"/>
        <v/>
      </c>
      <c r="J7202" s="1">
        <f t="shared" si="2357"/>
        <v>0.79025468452612013</v>
      </c>
      <c r="K7202">
        <f t="shared" si="2358"/>
        <v>0</v>
      </c>
      <c r="L7202">
        <f t="shared" si="2365"/>
        <v>1.7903912612032176</v>
      </c>
      <c r="M7202">
        <f t="shared" si="2370"/>
        <v>1.7903912612032176</v>
      </c>
      <c r="N7202">
        <f t="shared" si="2366"/>
        <v>5.3038215202000787</v>
      </c>
      <c r="O7202">
        <f t="shared" si="2359"/>
        <v>5.9048192406412401</v>
      </c>
      <c r="P7202">
        <f t="shared" si="2367"/>
        <v>181.45943857425357</v>
      </c>
      <c r="Q7202">
        <f t="shared" si="2371"/>
        <v>24.728594835111924</v>
      </c>
      <c r="R7202">
        <v>12.62</v>
      </c>
      <c r="S7202">
        <f t="shared" si="2360"/>
        <v>13.984270477089773</v>
      </c>
      <c r="T7202">
        <f t="shared" si="2361"/>
        <v>0.84375998411949804</v>
      </c>
      <c r="U7202">
        <f t="shared" si="2362"/>
        <v>0.7955364837549187</v>
      </c>
      <c r="V7202">
        <f t="shared" si="2363"/>
        <v>1.898644642341818E-2</v>
      </c>
      <c r="W7202">
        <f t="shared" si="2364"/>
        <v>2.9949741139088937E-5</v>
      </c>
      <c r="X7202">
        <f t="shared" si="2373"/>
        <v>0.77002223143505055</v>
      </c>
      <c r="Y7202">
        <f t="shared" si="2373"/>
        <v>0.72771202118245071</v>
      </c>
      <c r="AL7202">
        <v>12.643124999999996</v>
      </c>
    </row>
    <row r="7203" spans="4:38" x14ac:dyDescent="0.55000000000000004">
      <c r="D7203">
        <f t="shared" si="2368"/>
        <v>2.2224646389992033</v>
      </c>
      <c r="E7203">
        <f t="shared" si="2355"/>
        <v>1.2535756652781871</v>
      </c>
      <c r="F7203" s="2">
        <f t="shared" si="2369"/>
        <v>44670</v>
      </c>
      <c r="G7203" s="1">
        <v>2022.3853881278537</v>
      </c>
      <c r="H7203" s="3">
        <v>11.3</v>
      </c>
      <c r="I7203" s="1" t="str">
        <f t="shared" si="2356"/>
        <v/>
      </c>
      <c r="J7203" s="1">
        <f t="shared" si="2357"/>
        <v>0.79771810166567425</v>
      </c>
      <c r="K7203">
        <f t="shared" si="2358"/>
        <v>0</v>
      </c>
      <c r="L7203">
        <f t="shared" si="2365"/>
        <v>1.8065688481638784</v>
      </c>
      <c r="M7203">
        <f t="shared" si="2370"/>
        <v>1.8065688481638784</v>
      </c>
      <c r="N7203">
        <f t="shared" si="2366"/>
        <v>5.319748372377628</v>
      </c>
      <c r="O7203">
        <f t="shared" si="2359"/>
        <v>6.0322646295476527</v>
      </c>
      <c r="P7203">
        <f t="shared" si="2367"/>
        <v>181.57883614041572</v>
      </c>
      <c r="Q7203">
        <f t="shared" si="2371"/>
        <v>24.734017326447518</v>
      </c>
      <c r="R7203">
        <v>12.73</v>
      </c>
      <c r="S7203">
        <f t="shared" si="2360"/>
        <v>14.03249993420164</v>
      </c>
      <c r="T7203">
        <f t="shared" si="2361"/>
        <v>0.85337057355347279</v>
      </c>
      <c r="U7203">
        <f t="shared" si="2362"/>
        <v>0.80776077760960829</v>
      </c>
      <c r="V7203">
        <f t="shared" si="2363"/>
        <v>1.6462185071209237E-2</v>
      </c>
      <c r="W7203">
        <f t="shared" si="2364"/>
        <v>7.4844713868437579E-4</v>
      </c>
      <c r="X7203">
        <f t="shared" si="2373"/>
        <v>0.78900867785846873</v>
      </c>
      <c r="Y7203">
        <f t="shared" si="2373"/>
        <v>0.72774197092358983</v>
      </c>
      <c r="AL7203">
        <v>12.673854166666663</v>
      </c>
    </row>
    <row r="7204" spans="4:38" x14ac:dyDescent="0.55000000000000004">
      <c r="D7204">
        <f t="shared" si="2368"/>
        <v>2.1235859810949571</v>
      </c>
      <c r="E7204">
        <f t="shared" si="2355"/>
        <v>1.2336780599567432</v>
      </c>
      <c r="F7204" s="2">
        <f t="shared" si="2369"/>
        <v>44671</v>
      </c>
      <c r="G7204" s="1">
        <v>2022.3881278538813</v>
      </c>
      <c r="H7204" s="3">
        <v>10.5</v>
      </c>
      <c r="I7204" s="1" t="str">
        <f t="shared" si="2356"/>
        <v/>
      </c>
      <c r="J7204" s="1">
        <f t="shared" si="2357"/>
        <v>0.81058424597018708</v>
      </c>
      <c r="K7204">
        <f t="shared" si="2358"/>
        <v>0</v>
      </c>
      <c r="L7204">
        <f t="shared" si="2365"/>
        <v>1.8230956005735981</v>
      </c>
      <c r="M7204">
        <f t="shared" si="2370"/>
        <v>1.8230956005735981</v>
      </c>
      <c r="N7204">
        <f t="shared" si="2366"/>
        <v>5.335921097189801</v>
      </c>
      <c r="O7204">
        <f t="shared" si="2359"/>
        <v>5.8207174778455437</v>
      </c>
      <c r="P7204">
        <f t="shared" si="2367"/>
        <v>181.70381489648372</v>
      </c>
      <c r="Q7204">
        <f t="shared" si="2371"/>
        <v>24.739690744186124</v>
      </c>
      <c r="R7204">
        <v>12.44</v>
      </c>
      <c r="S7204">
        <f t="shared" si="2360"/>
        <v>14.080799767713776</v>
      </c>
      <c r="T7204">
        <f t="shared" si="2361"/>
        <v>0.82826646946606453</v>
      </c>
      <c r="U7204">
        <f t="shared" si="2362"/>
        <v>0.77593085427485597</v>
      </c>
      <c r="V7204">
        <f t="shared" si="2363"/>
        <v>1.4462787304797636E-2</v>
      </c>
      <c r="W7204">
        <f t="shared" si="2364"/>
        <v>1.3728291724853722E-3</v>
      </c>
      <c r="X7204">
        <f t="shared" si="2373"/>
        <v>0.80547086292967796</v>
      </c>
      <c r="Y7204">
        <f t="shared" si="2373"/>
        <v>0.72849041806227421</v>
      </c>
      <c r="AL7204">
        <v>12.615</v>
      </c>
    </row>
    <row r="7205" spans="4:38" x14ac:dyDescent="0.55000000000000004">
      <c r="D7205">
        <f t="shared" si="2368"/>
        <v>2.0307577176816678</v>
      </c>
      <c r="E7205">
        <f t="shared" si="2355"/>
        <v>1.1953033469620664</v>
      </c>
      <c r="F7205" s="2">
        <f t="shared" si="2369"/>
        <v>44672</v>
      </c>
      <c r="G7205" s="1">
        <v>2022.3908675799087</v>
      </c>
      <c r="H7205" s="3">
        <v>8.92</v>
      </c>
      <c r="I7205" s="1" t="str">
        <f t="shared" si="2356"/>
        <v/>
      </c>
      <c r="J7205" s="1">
        <f t="shared" si="2357"/>
        <v>0.83660771346583995</v>
      </c>
      <c r="K7205">
        <f t="shared" si="2358"/>
        <v>0</v>
      </c>
      <c r="L7205">
        <f t="shared" si="2365"/>
        <v>1.8390427717457776</v>
      </c>
      <c r="M7205">
        <f t="shared" si="2370"/>
        <v>1.8390427717457776</v>
      </c>
      <c r="N7205">
        <f t="shared" si="2366"/>
        <v>5.3514342596760072</v>
      </c>
      <c r="O7205">
        <f t="shared" si="2359"/>
        <v>6.1438210749456914</v>
      </c>
      <c r="P7205">
        <f t="shared" si="2367"/>
        <v>181.82688206377816</v>
      </c>
      <c r="Q7205">
        <f t="shared" si="2371"/>
        <v>24.745274843682431</v>
      </c>
      <c r="R7205">
        <v>12.78</v>
      </c>
      <c r="S7205">
        <f t="shared" si="2360"/>
        <v>14.129155665332908</v>
      </c>
      <c r="T7205">
        <f t="shared" si="2361"/>
        <v>0.85777513594598642</v>
      </c>
      <c r="U7205">
        <f t="shared" si="2362"/>
        <v>0.81337919813212578</v>
      </c>
      <c r="V7205">
        <f t="shared" si="2363"/>
        <v>1.3224060222889925E-2</v>
      </c>
      <c r="W7205">
        <f t="shared" si="2364"/>
        <v>1.9243208074231841E-3</v>
      </c>
      <c r="X7205">
        <f t="shared" si="2373"/>
        <v>0.81993365023447562</v>
      </c>
      <c r="Y7205">
        <f t="shared" si="2373"/>
        <v>0.72986324723475959</v>
      </c>
      <c r="AL7205">
        <v>12.695312499999998</v>
      </c>
    </row>
    <row r="7206" spans="4:38" x14ac:dyDescent="0.55000000000000004">
      <c r="D7206">
        <f t="shared" si="2368"/>
        <v>1.9459756069782821</v>
      </c>
      <c r="E7206">
        <f t="shared" si="2355"/>
        <v>1.1829366106478107</v>
      </c>
      <c r="F7206" s="2">
        <f t="shared" si="2369"/>
        <v>44673</v>
      </c>
      <c r="G7206" s="1">
        <v>2022.393607305936</v>
      </c>
      <c r="H7206" s="3">
        <v>8.4</v>
      </c>
      <c r="I7206" s="1" t="str">
        <f t="shared" si="2356"/>
        <v/>
      </c>
      <c r="J7206" s="1">
        <f t="shared" si="2357"/>
        <v>0.84535383468465874</v>
      </c>
      <c r="K7206">
        <f t="shared" si="2358"/>
        <v>0</v>
      </c>
      <c r="L7206">
        <f t="shared" si="2365"/>
        <v>1.8558751582524782</v>
      </c>
      <c r="M7206">
        <f t="shared" si="2370"/>
        <v>1.8558751582524782</v>
      </c>
      <c r="N7206">
        <f t="shared" si="2366"/>
        <v>5.367711564380202</v>
      </c>
      <c r="O7206">
        <f t="shared" si="2359"/>
        <v>6.2500526040229891</v>
      </c>
      <c r="P7206">
        <f t="shared" si="2367"/>
        <v>181.96873492651488</v>
      </c>
      <c r="Q7206">
        <f t="shared" si="2371"/>
        <v>24.751708207849092</v>
      </c>
      <c r="R7206">
        <v>12.86</v>
      </c>
      <c r="S7206">
        <f t="shared" si="2360"/>
        <v>14.177553298173184</v>
      </c>
      <c r="T7206">
        <f t="shared" si="2361"/>
        <v>0.86486977041127822</v>
      </c>
      <c r="U7206">
        <f t="shared" si="2362"/>
        <v>0.82245006871246429</v>
      </c>
      <c r="V7206">
        <f t="shared" si="2363"/>
        <v>1.139022926792245E-2</v>
      </c>
      <c r="W7206">
        <f t="shared" si="2364"/>
        <v>2.4326089243345006E-3</v>
      </c>
      <c r="X7206">
        <f t="shared" ref="X7206:Y7221" si="2374">MAX(0.0000000001,X7205+V7205)</f>
        <v>0.83315771045736553</v>
      </c>
      <c r="Y7206">
        <f t="shared" si="2374"/>
        <v>0.73178756804218281</v>
      </c>
      <c r="AL7206">
        <v>12.227395833333331</v>
      </c>
    </row>
    <row r="7207" spans="4:38" x14ac:dyDescent="0.55000000000000004">
      <c r="D7207">
        <f t="shared" si="2368"/>
        <v>1.8686352900522916</v>
      </c>
      <c r="E7207">
        <f t="shared" si="2355"/>
        <v>1.1725724377183759</v>
      </c>
      <c r="F7207" s="2">
        <f t="shared" si="2369"/>
        <v>44674</v>
      </c>
      <c r="G7207" s="1">
        <v>2022.3963470319634</v>
      </c>
      <c r="H7207" s="3">
        <v>7.96</v>
      </c>
      <c r="I7207" s="1" t="str">
        <f t="shared" si="2356"/>
        <v/>
      </c>
      <c r="J7207" s="1">
        <f t="shared" si="2357"/>
        <v>0.85282577675612758</v>
      </c>
      <c r="K7207">
        <f t="shared" si="2358"/>
        <v>0</v>
      </c>
      <c r="L7207">
        <f t="shared" si="2365"/>
        <v>1.872998590044322</v>
      </c>
      <c r="M7207">
        <f t="shared" si="2370"/>
        <v>1.872998590044322</v>
      </c>
      <c r="N7207">
        <f t="shared" si="2366"/>
        <v>5.3841696396791514</v>
      </c>
      <c r="O7207">
        <f t="shared" si="2359"/>
        <v>5.5434384484709724</v>
      </c>
      <c r="P7207">
        <f t="shared" si="2367"/>
        <v>182.11631037491662</v>
      </c>
      <c r="Q7207">
        <f t="shared" si="2371"/>
        <v>24.758397557410589</v>
      </c>
      <c r="R7207">
        <v>11.98</v>
      </c>
      <c r="S7207">
        <f t="shared" si="2360"/>
        <v>14.225978324961259</v>
      </c>
      <c r="T7207">
        <f t="shared" si="2361"/>
        <v>0.7899521961657936</v>
      </c>
      <c r="U7207">
        <f t="shared" si="2362"/>
        <v>0.72799477449954331</v>
      </c>
      <c r="V7207">
        <f t="shared" si="2363"/>
        <v>9.7156449859959609E-3</v>
      </c>
      <c r="W7207">
        <f t="shared" si="2364"/>
        <v>2.8755680849533519E-3</v>
      </c>
      <c r="X7207">
        <f t="shared" si="2374"/>
        <v>0.84454793972528797</v>
      </c>
      <c r="Y7207">
        <f t="shared" si="2374"/>
        <v>0.73422017696651731</v>
      </c>
      <c r="AL7207">
        <v>12.275208333333339</v>
      </c>
    </row>
    <row r="7208" spans="4:38" x14ac:dyDescent="0.55000000000000004">
      <c r="D7208">
        <f t="shared" si="2368"/>
        <v>1.7971447412136634</v>
      </c>
      <c r="E7208">
        <f t="shared" si="2355"/>
        <v>1.1537298016660105</v>
      </c>
      <c r="F7208" s="2">
        <f t="shared" si="2369"/>
        <v>44675</v>
      </c>
      <c r="G7208" s="1">
        <v>2022.3990867579907</v>
      </c>
      <c r="H7208" s="3">
        <v>7.15</v>
      </c>
      <c r="I7208" s="1" t="str">
        <f t="shared" si="2356"/>
        <v/>
      </c>
      <c r="J7208" s="1">
        <f t="shared" si="2357"/>
        <v>0.86675406889548889</v>
      </c>
      <c r="K7208">
        <f t="shared" si="2358"/>
        <v>0</v>
      </c>
      <c r="L7208">
        <f t="shared" si="2365"/>
        <v>1.8881860926428726</v>
      </c>
      <c r="M7208">
        <f t="shared" si="2370"/>
        <v>1.8881860926428726</v>
      </c>
      <c r="N7208">
        <f t="shared" si="2366"/>
        <v>5.3986832758219263</v>
      </c>
      <c r="O7208">
        <f t="shared" si="2359"/>
        <v>5.6517660064986943</v>
      </c>
      <c r="P7208">
        <f t="shared" si="2367"/>
        <v>182.24411046218074</v>
      </c>
      <c r="Q7208">
        <f t="shared" si="2371"/>
        <v>24.764187603542464</v>
      </c>
      <c r="R7208">
        <v>12.08</v>
      </c>
      <c r="S7208">
        <f t="shared" si="2360"/>
        <v>14.274416396321712</v>
      </c>
      <c r="T7208">
        <f t="shared" si="2361"/>
        <v>0.79812771349605427</v>
      </c>
      <c r="U7208">
        <f t="shared" si="2362"/>
        <v>0.73815720284141662</v>
      </c>
      <c r="V7208">
        <f t="shared" si="2363"/>
        <v>8.4909565578600021E-3</v>
      </c>
      <c r="W7208">
        <f t="shared" si="2364"/>
        <v>3.2592209769825818E-3</v>
      </c>
      <c r="X7208">
        <f t="shared" si="2374"/>
        <v>0.85426358471128394</v>
      </c>
      <c r="Y7208">
        <f t="shared" si="2374"/>
        <v>0.73709574505147069</v>
      </c>
      <c r="AL7208">
        <v>12.510520833333324</v>
      </c>
    </row>
    <row r="7209" spans="4:38" x14ac:dyDescent="0.55000000000000004">
      <c r="D7209">
        <f t="shared" si="2368"/>
        <v>1.7317924192000929</v>
      </c>
      <c r="E7209">
        <f t="shared" si="2355"/>
        <v>1.1436215210779568</v>
      </c>
      <c r="F7209" s="2">
        <f t="shared" si="2369"/>
        <v>44676</v>
      </c>
      <c r="G7209" s="1">
        <v>2022.4018264840181</v>
      </c>
      <c r="H7209" s="3">
        <v>6.71</v>
      </c>
      <c r="I7209" s="1" t="str">
        <f t="shared" si="2356"/>
        <v/>
      </c>
      <c r="J7209" s="1">
        <f t="shared" si="2357"/>
        <v>0.87441516408104858</v>
      </c>
      <c r="K7209">
        <f t="shared" si="2358"/>
        <v>0</v>
      </c>
      <c r="L7209">
        <f t="shared" si="2365"/>
        <v>1.9036703830716362</v>
      </c>
      <c r="M7209">
        <f t="shared" si="2370"/>
        <v>1.9036703830716362</v>
      </c>
      <c r="N7209">
        <f t="shared" si="2366"/>
        <v>5.4134006291461318</v>
      </c>
      <c r="O7209">
        <f t="shared" si="2359"/>
        <v>5.4969552650476254</v>
      </c>
      <c r="P7209">
        <f t="shared" si="2367"/>
        <v>182.37944905143655</v>
      </c>
      <c r="Q7209">
        <f t="shared" si="2371"/>
        <v>24.77031623490095</v>
      </c>
      <c r="R7209">
        <v>11.85</v>
      </c>
      <c r="S7209">
        <f t="shared" si="2360"/>
        <v>14.322853159013739</v>
      </c>
      <c r="T7209">
        <f t="shared" si="2361"/>
        <v>0.77944909370720417</v>
      </c>
      <c r="U7209">
        <f t="shared" si="2362"/>
        <v>0.71499249318084546</v>
      </c>
      <c r="V7209">
        <f t="shared" si="2363"/>
        <v>7.1486051982142806E-3</v>
      </c>
      <c r="W7209">
        <f t="shared" si="2364"/>
        <v>3.6005210316568358E-3</v>
      </c>
      <c r="X7209">
        <f t="shared" si="2374"/>
        <v>0.86275454126914397</v>
      </c>
      <c r="Y7209">
        <f t="shared" si="2374"/>
        <v>0.7403549660284533</v>
      </c>
      <c r="AL7209">
        <v>13.366145833333343</v>
      </c>
    </row>
    <row r="7210" spans="4:38" x14ac:dyDescent="0.55000000000000004">
      <c r="D7210">
        <f t="shared" si="2368"/>
        <v>1.6723139487635339</v>
      </c>
      <c r="E7210">
        <f t="shared" si="2355"/>
        <v>1.1370077148345039</v>
      </c>
      <c r="F7210" s="2">
        <f t="shared" si="2369"/>
        <v>44677</v>
      </c>
      <c r="G7210" s="1">
        <v>2022.4045662100457</v>
      </c>
      <c r="H7210" s="3">
        <v>6.42</v>
      </c>
      <c r="I7210" s="1" t="str">
        <f t="shared" si="2356"/>
        <v/>
      </c>
      <c r="J7210" s="1">
        <f t="shared" si="2357"/>
        <v>0.87950150817187212</v>
      </c>
      <c r="K7210">
        <f t="shared" si="2358"/>
        <v>0</v>
      </c>
      <c r="L7210">
        <f t="shared" si="2365"/>
        <v>1.9187305344827255</v>
      </c>
      <c r="M7210">
        <f t="shared" si="2370"/>
        <v>1.9187305344827255</v>
      </c>
      <c r="N7210">
        <f t="shared" si="2366"/>
        <v>5.427638490381737</v>
      </c>
      <c r="O7210">
        <f t="shared" si="2359"/>
        <v>5.6117132435808692</v>
      </c>
      <c r="P7210">
        <f t="shared" si="2367"/>
        <v>182.51182649354061</v>
      </c>
      <c r="Q7210">
        <f t="shared" si="2371"/>
        <v>24.776307842132621</v>
      </c>
      <c r="R7210">
        <v>11.96</v>
      </c>
      <c r="S7210">
        <f t="shared" si="2360"/>
        <v>14.371274260174085</v>
      </c>
      <c r="T7210">
        <f t="shared" si="2361"/>
        <v>0.78832716965924265</v>
      </c>
      <c r="U7210">
        <f t="shared" si="2362"/>
        <v>0.72597913995194729</v>
      </c>
      <c r="V7210">
        <f t="shared" si="2363"/>
        <v>5.8611625442362564E-3</v>
      </c>
      <c r="W7210">
        <f t="shared" si="2364"/>
        <v>3.8945799069083804E-3</v>
      </c>
      <c r="X7210">
        <f t="shared" si="2374"/>
        <v>0.86990314646735822</v>
      </c>
      <c r="Y7210">
        <f t="shared" si="2374"/>
        <v>0.74395548706011017</v>
      </c>
      <c r="AL7210">
        <v>13.773125000000002</v>
      </c>
    </row>
    <row r="7211" spans="4:38" x14ac:dyDescent="0.55000000000000004">
      <c r="D7211">
        <f t="shared" si="2368"/>
        <v>1.6189653922196428</v>
      </c>
      <c r="E7211">
        <f t="shared" si="2355"/>
        <v>1.1388283833246218</v>
      </c>
      <c r="F7211" s="2">
        <f t="shared" si="2369"/>
        <v>44678</v>
      </c>
      <c r="G7211" s="1">
        <v>2022.407305936073</v>
      </c>
      <c r="H7211" s="3">
        <v>6.5</v>
      </c>
      <c r="I7211" s="1" t="str">
        <f t="shared" si="2356"/>
        <v/>
      </c>
      <c r="J7211" s="1">
        <f t="shared" si="2357"/>
        <v>0.8780954309205613</v>
      </c>
      <c r="K7211">
        <f t="shared" si="2358"/>
        <v>0</v>
      </c>
      <c r="L7211">
        <f t="shared" si="2365"/>
        <v>1.934105091314454</v>
      </c>
      <c r="M7211">
        <f t="shared" si="2370"/>
        <v>1.934105091314454</v>
      </c>
      <c r="N7211">
        <f t="shared" si="2366"/>
        <v>5.4420969455669983</v>
      </c>
      <c r="O7211">
        <f t="shared" si="2359"/>
        <v>5.9803085320953073</v>
      </c>
      <c r="P7211">
        <f t="shared" si="2367"/>
        <v>182.64879398795048</v>
      </c>
      <c r="Q7211">
        <f t="shared" si="2371"/>
        <v>24.782504153387798</v>
      </c>
      <c r="R7211">
        <v>12.37</v>
      </c>
      <c r="S7211">
        <f t="shared" si="2360"/>
        <v>14.419665351580347</v>
      </c>
      <c r="T7211">
        <f t="shared" si="2361"/>
        <v>0.82231833563673595</v>
      </c>
      <c r="U7211">
        <f t="shared" si="2362"/>
        <v>0.76843759064400619</v>
      </c>
      <c r="V7211">
        <f t="shared" si="2363"/>
        <v>4.4746971741574659E-3</v>
      </c>
      <c r="W7211">
        <f t="shared" si="2364"/>
        <v>4.1428979726848385E-3</v>
      </c>
      <c r="X7211">
        <f t="shared" si="2374"/>
        <v>0.87576430901159452</v>
      </c>
      <c r="Y7211">
        <f t="shared" si="2374"/>
        <v>0.7478500669670185</v>
      </c>
      <c r="AL7211">
        <v>13.453541666666666</v>
      </c>
    </row>
    <row r="7212" spans="4:38" x14ac:dyDescent="0.55000000000000004">
      <c r="D7212">
        <f t="shared" si="2368"/>
        <v>1.5709744701756159</v>
      </c>
      <c r="E7212">
        <f t="shared" si="2355"/>
        <v>1.1390561717793728</v>
      </c>
      <c r="F7212" s="2">
        <f t="shared" si="2369"/>
        <v>44679</v>
      </c>
      <c r="G7212" s="1">
        <v>2022.4100456621004</v>
      </c>
      <c r="H7212" s="3">
        <v>6.51</v>
      </c>
      <c r="I7212" s="1" t="str">
        <f t="shared" si="2356"/>
        <v/>
      </c>
      <c r="J7212" s="1">
        <f t="shared" si="2357"/>
        <v>0.87791982939511515</v>
      </c>
      <c r="K7212">
        <f t="shared" si="2358"/>
        <v>0</v>
      </c>
      <c r="L7212">
        <f t="shared" si="2365"/>
        <v>1.9504894982517014</v>
      </c>
      <c r="M7212">
        <f t="shared" si="2370"/>
        <v>1.9504894982517014</v>
      </c>
      <c r="N7212">
        <f t="shared" si="2366"/>
        <v>5.4574209881365983</v>
      </c>
      <c r="O7212">
        <f t="shared" si="2359"/>
        <v>6.7400517313519757</v>
      </c>
      <c r="P7212">
        <f t="shared" si="2367"/>
        <v>182.7960195153702</v>
      </c>
      <c r="Q7212">
        <f t="shared" si="2371"/>
        <v>24.789161077260619</v>
      </c>
      <c r="R7212">
        <v>13.17</v>
      </c>
      <c r="S7212">
        <f t="shared" si="2360"/>
        <v>14.468012093912899</v>
      </c>
      <c r="T7212">
        <f t="shared" si="2361"/>
        <v>0.89292013563012895</v>
      </c>
      <c r="U7212">
        <f t="shared" si="2362"/>
        <v>0.85856543643775374</v>
      </c>
      <c r="V7212">
        <f t="shared" si="2363"/>
        <v>3.3135196713707793E-3</v>
      </c>
      <c r="W7212">
        <f t="shared" si="2364"/>
        <v>4.3408254885063495E-3</v>
      </c>
      <c r="X7212">
        <f t="shared" si="2374"/>
        <v>0.88023900618575202</v>
      </c>
      <c r="Y7212">
        <f t="shared" si="2374"/>
        <v>0.75199296493970336</v>
      </c>
      <c r="AL7212">
        <v>12.567291666666669</v>
      </c>
    </row>
    <row r="7213" spans="4:38" x14ac:dyDescent="0.55000000000000004">
      <c r="D7213">
        <f t="shared" si="2368"/>
        <v>1.5283078131464198</v>
      </c>
      <c r="E7213">
        <f t="shared" si="2355"/>
        <v>1.144307899883654</v>
      </c>
      <c r="F7213" s="2">
        <f t="shared" si="2369"/>
        <v>44680</v>
      </c>
      <c r="G7213" s="1">
        <v>2022.4127853881278</v>
      </c>
      <c r="H7213" s="3">
        <v>6.74</v>
      </c>
      <c r="I7213" s="1" t="str">
        <f t="shared" si="2356"/>
        <v/>
      </c>
      <c r="J7213" s="1">
        <f t="shared" si="2357"/>
        <v>0.87389067234585527</v>
      </c>
      <c r="K7213">
        <f t="shared" si="2358"/>
        <v>0</v>
      </c>
      <c r="L7213">
        <f t="shared" si="2365"/>
        <v>1.9689553934060904</v>
      </c>
      <c r="M7213">
        <f t="shared" si="2370"/>
        <v>1.9689553934060904</v>
      </c>
      <c r="N7213">
        <f t="shared" si="2366"/>
        <v>5.4745892937643035</v>
      </c>
      <c r="O7213">
        <f t="shared" si="2359"/>
        <v>6.9665188948785062</v>
      </c>
      <c r="P7213">
        <f t="shared" si="2367"/>
        <v>182.96635949819904</v>
      </c>
      <c r="Q7213">
        <f t="shared" si="2371"/>
        <v>24.796858681663288</v>
      </c>
      <c r="R7213">
        <v>13.36</v>
      </c>
      <c r="S7213">
        <f t="shared" si="2360"/>
        <v>14.516300160993678</v>
      </c>
      <c r="T7213">
        <f t="shared" si="2361"/>
        <v>0.91056010668471055</v>
      </c>
      <c r="U7213">
        <f t="shared" si="2362"/>
        <v>0.88148015790717005</v>
      </c>
      <c r="V7213">
        <f t="shared" si="2363"/>
        <v>2.1512893686986279E-3</v>
      </c>
      <c r="W7213">
        <f t="shared" si="2364"/>
        <v>4.4962011909163158E-3</v>
      </c>
      <c r="X7213">
        <f t="shared" si="2374"/>
        <v>0.88355252585712285</v>
      </c>
      <c r="Y7213">
        <f t="shared" si="2374"/>
        <v>0.7563337904282097</v>
      </c>
      <c r="AL7213">
        <v>11.547604166666659</v>
      </c>
    </row>
    <row r="7214" spans="4:38" x14ac:dyDescent="0.55000000000000004">
      <c r="D7214">
        <f t="shared" si="2368"/>
        <v>1.4905274194941789</v>
      </c>
      <c r="E7214">
        <f t="shared" si="2355"/>
        <v>1.1505038766240085</v>
      </c>
      <c r="F7214" s="2">
        <f t="shared" si="2369"/>
        <v>44681</v>
      </c>
      <c r="G7214" s="1">
        <v>2022.4155251141551</v>
      </c>
      <c r="H7214" s="3">
        <v>7.01</v>
      </c>
      <c r="I7214" s="1" t="str">
        <f t="shared" si="2356"/>
        <v/>
      </c>
      <c r="J7214" s="1">
        <f t="shared" si="2357"/>
        <v>0.86918438113773167</v>
      </c>
      <c r="K7214">
        <f t="shared" si="2358"/>
        <v>0</v>
      </c>
      <c r="L7214">
        <f t="shared" si="2365"/>
        <v>1.9880417465427438</v>
      </c>
      <c r="M7214">
        <f t="shared" si="2370"/>
        <v>1.9880417465427438</v>
      </c>
      <c r="N7214">
        <f t="shared" si="2366"/>
        <v>5.492222014482703</v>
      </c>
      <c r="O7214">
        <f t="shared" si="2359"/>
        <v>7.2015964347950199</v>
      </c>
      <c r="P7214">
        <f t="shared" si="2367"/>
        <v>183.14093924774502</v>
      </c>
      <c r="Q7214">
        <f t="shared" si="2371"/>
        <v>24.80474292379526</v>
      </c>
      <c r="R7214">
        <v>13.55</v>
      </c>
      <c r="S7214">
        <f t="shared" si="2360"/>
        <v>14.564515244016063</v>
      </c>
      <c r="T7214">
        <f t="shared" si="2361"/>
        <v>0.9285485619613294</v>
      </c>
      <c r="U7214">
        <f t="shared" si="2362"/>
        <v>0.90500646288290554</v>
      </c>
      <c r="V7214">
        <f t="shared" si="2363"/>
        <v>1.1187716218920563E-3</v>
      </c>
      <c r="W7214">
        <f t="shared" si="2364"/>
        <v>4.6080417036300225E-3</v>
      </c>
      <c r="X7214">
        <f t="shared" si="2374"/>
        <v>0.88570381522582142</v>
      </c>
      <c r="Y7214">
        <f t="shared" si="2374"/>
        <v>0.76082999161912601</v>
      </c>
      <c r="AL7214">
        <v>11.494999999999997</v>
      </c>
    </row>
    <row r="7215" spans="4:38" x14ac:dyDescent="0.55000000000000004">
      <c r="D7215">
        <f t="shared" si="2368"/>
        <v>1.4570324022358361</v>
      </c>
      <c r="E7215">
        <f t="shared" si="2355"/>
        <v>1.1555772469107501</v>
      </c>
      <c r="F7215" s="2">
        <f t="shared" si="2369"/>
        <v>44682</v>
      </c>
      <c r="G7215" s="1">
        <v>2022.4194063926941</v>
      </c>
      <c r="H7215" s="3">
        <v>7.23</v>
      </c>
      <c r="I7215" s="1" t="str">
        <f t="shared" si="2356"/>
        <v/>
      </c>
      <c r="J7215" s="1">
        <f t="shared" si="2357"/>
        <v>0.8653683712389969</v>
      </c>
      <c r="K7215">
        <f t="shared" si="2358"/>
        <v>0</v>
      </c>
      <c r="L7215">
        <f t="shared" si="2365"/>
        <v>2.007772147733963</v>
      </c>
      <c r="M7215">
        <f t="shared" si="2370"/>
        <v>2.007772147733963</v>
      </c>
      <c r="N7215">
        <f t="shared" si="2366"/>
        <v>5.5103314967998189</v>
      </c>
      <c r="O7215">
        <f t="shared" si="2359"/>
        <v>7.3926987751475304</v>
      </c>
      <c r="P7215">
        <f t="shared" si="2367"/>
        <v>183.3195511480744</v>
      </c>
      <c r="Q7215">
        <f t="shared" si="2371"/>
        <v>24.812804079286739</v>
      </c>
      <c r="R7215">
        <v>13.69</v>
      </c>
      <c r="S7215">
        <f t="shared" si="2360"/>
        <v>14.632667161971971</v>
      </c>
      <c r="T7215">
        <f t="shared" si="2361"/>
        <v>0.94203021815779897</v>
      </c>
      <c r="U7215">
        <f t="shared" si="2362"/>
        <v>0.92274249265379837</v>
      </c>
      <c r="V7215">
        <f t="shared" si="2363"/>
        <v>2.6467076442006354E-4</v>
      </c>
      <c r="W7215">
        <f t="shared" si="2364"/>
        <v>4.680480979801227E-3</v>
      </c>
      <c r="X7215">
        <f t="shared" si="2374"/>
        <v>0.88682258684771353</v>
      </c>
      <c r="Y7215">
        <f t="shared" si="2374"/>
        <v>0.76543803332275606</v>
      </c>
      <c r="AL7215">
        <v>11.578437500000007</v>
      </c>
    </row>
    <row r="7216" spans="4:38" x14ac:dyDescent="0.55000000000000004">
      <c r="D7216">
        <f t="shared" si="2368"/>
        <v>1.4302157725206557</v>
      </c>
      <c r="E7216">
        <f t="shared" si="2355"/>
        <v>1.1888661050840321</v>
      </c>
      <c r="F7216" s="2">
        <f t="shared" si="2369"/>
        <v>44683</v>
      </c>
      <c r="G7216" s="1">
        <v>2022.4221461187215</v>
      </c>
      <c r="H7216" s="3">
        <v>8.65</v>
      </c>
      <c r="I7216" s="1" t="str">
        <f t="shared" si="2356"/>
        <v/>
      </c>
      <c r="J7216" s="1">
        <f t="shared" si="2357"/>
        <v>0.84113761484462324</v>
      </c>
      <c r="K7216">
        <f t="shared" si="2358"/>
        <v>0</v>
      </c>
      <c r="L7216">
        <f t="shared" si="2365"/>
        <v>2.0280261169809424</v>
      </c>
      <c r="M7216">
        <f t="shared" si="2370"/>
        <v>2.0280261169809424</v>
      </c>
      <c r="N7216">
        <f t="shared" si="2366"/>
        <v>5.5287985471250591</v>
      </c>
      <c r="O7216">
        <f t="shared" si="2359"/>
        <v>7.3759597632745892</v>
      </c>
      <c r="P7216">
        <f t="shared" si="2367"/>
        <v>183.50103957352042</v>
      </c>
      <c r="Q7216">
        <f t="shared" si="2371"/>
        <v>24.820989697326933</v>
      </c>
      <c r="R7216">
        <v>13.63</v>
      </c>
      <c r="S7216">
        <f t="shared" si="2360"/>
        <v>14.680646933957071</v>
      </c>
      <c r="T7216">
        <f t="shared" si="2361"/>
        <v>0.93622856147906175</v>
      </c>
      <c r="U7216">
        <f t="shared" si="2362"/>
        <v>0.91509916812792857</v>
      </c>
      <c r="V7216">
        <f t="shared" si="2363"/>
        <v>-1.2859093020380075E-3</v>
      </c>
      <c r="W7216">
        <f t="shared" si="2364"/>
        <v>4.7197001141249945E-3</v>
      </c>
      <c r="X7216">
        <f t="shared" si="2374"/>
        <v>0.88708725761213358</v>
      </c>
      <c r="Y7216">
        <f t="shared" si="2374"/>
        <v>0.77011851430255729</v>
      </c>
      <c r="AL7216">
        <v>11.706354166666671</v>
      </c>
    </row>
    <row r="7217" spans="4:38" x14ac:dyDescent="0.55000000000000004">
      <c r="D7217">
        <f t="shared" si="2368"/>
        <v>1.4172508532308634</v>
      </c>
      <c r="E7217">
        <f t="shared" si="2355"/>
        <v>1.3005665796227339</v>
      </c>
      <c r="F7217" s="2">
        <f t="shared" si="2369"/>
        <v>44684</v>
      </c>
      <c r="G7217" s="1">
        <v>2022.424885844749</v>
      </c>
      <c r="H7217" s="3">
        <v>13.14</v>
      </c>
      <c r="I7217" s="1" t="str">
        <f t="shared" si="2356"/>
        <v/>
      </c>
      <c r="J7217" s="1">
        <f t="shared" si="2357"/>
        <v>0.76889566106648555</v>
      </c>
      <c r="K7217">
        <f t="shared" si="2358"/>
        <v>0</v>
      </c>
      <c r="L7217">
        <f t="shared" si="2365"/>
        <v>2.0482342259214206</v>
      </c>
      <c r="M7217">
        <f t="shared" si="2370"/>
        <v>2.0482342259214206</v>
      </c>
      <c r="N7217">
        <f t="shared" si="2366"/>
        <v>5.5471016492224026</v>
      </c>
      <c r="O7217">
        <f t="shared" si="2359"/>
        <v>7.3691837990978097</v>
      </c>
      <c r="P7217">
        <f t="shared" si="2367"/>
        <v>183.66959034821187</v>
      </c>
      <c r="Q7217">
        <f t="shared" si="2371"/>
        <v>24.828586959970185</v>
      </c>
      <c r="R7217">
        <v>13.58</v>
      </c>
      <c r="S7217">
        <f t="shared" si="2360"/>
        <v>14.728505022398213</v>
      </c>
      <c r="T7217">
        <f t="shared" si="2361"/>
        <v>0.93142115107523815</v>
      </c>
      <c r="U7217">
        <f t="shared" si="2362"/>
        <v>0.90877811644852002</v>
      </c>
      <c r="V7217">
        <f t="shared" si="2363"/>
        <v>-4.6523314469778254E-3</v>
      </c>
      <c r="W7217">
        <f t="shared" si="2364"/>
        <v>4.6968136460618891E-3</v>
      </c>
      <c r="X7217">
        <f t="shared" si="2374"/>
        <v>0.8858013483100956</v>
      </c>
      <c r="Y7217">
        <f t="shared" si="2374"/>
        <v>0.77483821441668232</v>
      </c>
      <c r="AL7217">
        <v>12.757291666666667</v>
      </c>
    </row>
    <row r="7218" spans="4:38" x14ac:dyDescent="0.55000000000000004">
      <c r="D7218">
        <f t="shared" si="2368"/>
        <v>1.4185723299557669</v>
      </c>
      <c r="E7218">
        <f t="shared" si="2355"/>
        <v>1.4304656204798978</v>
      </c>
      <c r="F7218" s="2">
        <f t="shared" si="2369"/>
        <v>44685</v>
      </c>
      <c r="G7218" s="1">
        <v>2022.4276255707764</v>
      </c>
      <c r="H7218" s="3">
        <v>17.899999999999999</v>
      </c>
      <c r="I7218" s="1" t="str">
        <f t="shared" si="2356"/>
        <v/>
      </c>
      <c r="J7218" s="1">
        <f t="shared" si="2357"/>
        <v>0.69907307500652571</v>
      </c>
      <c r="K7218">
        <f t="shared" si="2358"/>
        <v>0</v>
      </c>
      <c r="L7218">
        <f t="shared" si="2365"/>
        <v>2.0684237705764832</v>
      </c>
      <c r="M7218">
        <f t="shared" si="2370"/>
        <v>2.0684237705764832</v>
      </c>
      <c r="N7218">
        <f t="shared" si="2366"/>
        <v>5.565268107268416</v>
      </c>
      <c r="O7218">
        <f t="shared" si="2359"/>
        <v>7.2161133120653522</v>
      </c>
      <c r="P7218">
        <f t="shared" si="2367"/>
        <v>183.80397176102977</v>
      </c>
      <c r="Q7218">
        <f t="shared" si="2371"/>
        <v>24.834640742388235</v>
      </c>
      <c r="R7218">
        <v>13.39</v>
      </c>
      <c r="S7218">
        <f t="shared" si="2360"/>
        <v>14.776227245905856</v>
      </c>
      <c r="T7218">
        <f t="shared" si="2361"/>
        <v>0.91337704610734793</v>
      </c>
      <c r="U7218">
        <f t="shared" si="2362"/>
        <v>0.8851537645795452</v>
      </c>
      <c r="V7218">
        <f t="shared" si="2363"/>
        <v>-7.5974313241796571E-3</v>
      </c>
      <c r="W7218">
        <f t="shared" si="2364"/>
        <v>4.5366981040584342E-3</v>
      </c>
      <c r="X7218">
        <f t="shared" si="2374"/>
        <v>0.88114901686311775</v>
      </c>
      <c r="Y7218">
        <f t="shared" si="2374"/>
        <v>0.77953502806274422</v>
      </c>
      <c r="AL7218">
        <v>13.894687499999996</v>
      </c>
    </row>
    <row r="7219" spans="4:38" x14ac:dyDescent="0.55000000000000004">
      <c r="D7219">
        <f t="shared" si="2368"/>
        <v>1.4174066864283676</v>
      </c>
      <c r="E7219">
        <f t="shared" si="2355"/>
        <v>1.4069158946817759</v>
      </c>
      <c r="F7219" s="2">
        <f t="shared" si="2369"/>
        <v>44686</v>
      </c>
      <c r="G7219" s="1">
        <v>2022.4303652968038</v>
      </c>
      <c r="H7219" s="3">
        <v>17.07</v>
      </c>
      <c r="I7219" s="1" t="str">
        <f t="shared" si="2356"/>
        <v/>
      </c>
      <c r="J7219" s="1">
        <f t="shared" si="2357"/>
        <v>0.71077454152025599</v>
      </c>
      <c r="K7219">
        <f t="shared" si="2358"/>
        <v>0</v>
      </c>
      <c r="L7219">
        <f t="shared" si="2365"/>
        <v>2.0881939440341966</v>
      </c>
      <c r="M7219">
        <f t="shared" si="2370"/>
        <v>2.0881939440341966</v>
      </c>
      <c r="N7219">
        <f t="shared" si="2366"/>
        <v>5.5829430183134674</v>
      </c>
      <c r="O7219">
        <f t="shared" si="2359"/>
        <v>7.1154831718023361</v>
      </c>
      <c r="P7219">
        <f t="shared" si="2367"/>
        <v>183.90269659699098</v>
      </c>
      <c r="Q7219">
        <f t="shared" si="2371"/>
        <v>24.839086342722059</v>
      </c>
      <c r="R7219">
        <v>13.25</v>
      </c>
      <c r="S7219">
        <f t="shared" si="2360"/>
        <v>14.823799463350221</v>
      </c>
      <c r="T7219">
        <f t="shared" si="2361"/>
        <v>0.90030545341741619</v>
      </c>
      <c r="U7219">
        <f t="shared" si="2362"/>
        <v>0.86814022760104292</v>
      </c>
      <c r="V7219">
        <f t="shared" si="2363"/>
        <v>-6.3858709433076005E-3</v>
      </c>
      <c r="W7219">
        <f t="shared" si="2364"/>
        <v>4.2533401309295532E-3</v>
      </c>
      <c r="X7219">
        <f t="shared" si="2374"/>
        <v>0.87355158553893808</v>
      </c>
      <c r="Y7219">
        <f t="shared" si="2374"/>
        <v>0.78407172616680265</v>
      </c>
      <c r="AL7219">
        <v>14.450444444444441</v>
      </c>
    </row>
    <row r="7220" spans="4:38" x14ac:dyDescent="0.55000000000000004">
      <c r="D7220">
        <f t="shared" si="2368"/>
        <v>1.4058788374156204</v>
      </c>
      <c r="E7220">
        <f t="shared" si="2355"/>
        <v>1.3021281963008942</v>
      </c>
      <c r="F7220" s="2">
        <f t="shared" si="2369"/>
        <v>44687</v>
      </c>
      <c r="G7220" s="1">
        <v>2022.4331050228311</v>
      </c>
      <c r="H7220" s="3">
        <v>13.2</v>
      </c>
      <c r="I7220" s="1" t="str">
        <f t="shared" si="2356"/>
        <v/>
      </c>
      <c r="J7220" s="1">
        <f t="shared" si="2357"/>
        <v>0.76797353965670612</v>
      </c>
      <c r="K7220">
        <f t="shared" si="2358"/>
        <v>0</v>
      </c>
      <c r="L7220">
        <f t="shared" si="2365"/>
        <v>2.1076884184774904</v>
      </c>
      <c r="M7220">
        <f t="shared" si="2370"/>
        <v>2.1076884184774904</v>
      </c>
      <c r="N7220">
        <f t="shared" si="2366"/>
        <v>5.6002625465745846</v>
      </c>
      <c r="O7220">
        <f t="shared" si="2359"/>
        <v>7.2496860864601214</v>
      </c>
      <c r="P7220">
        <f t="shared" si="2367"/>
        <v>184.00355194406947</v>
      </c>
      <c r="Q7220">
        <f t="shared" si="2371"/>
        <v>24.843626237828985</v>
      </c>
      <c r="R7220">
        <v>13.34</v>
      </c>
      <c r="S7220">
        <f t="shared" si="2360"/>
        <v>14.871207578061641</v>
      </c>
      <c r="T7220">
        <f t="shared" si="2361"/>
        <v>0.90868697522643682</v>
      </c>
      <c r="U7220">
        <f t="shared" si="2362"/>
        <v>0.87903956091178714</v>
      </c>
      <c r="V7220">
        <f t="shared" si="2363"/>
        <v>-3.3143734900373673E-3</v>
      </c>
      <c r="W7220">
        <f t="shared" si="2364"/>
        <v>4.0146377594761917E-3</v>
      </c>
      <c r="X7220">
        <f t="shared" si="2374"/>
        <v>0.86716571459563052</v>
      </c>
      <c r="Y7220">
        <f t="shared" si="2374"/>
        <v>0.78832506629773225</v>
      </c>
      <c r="AL7220">
        <v>14.717604166666668</v>
      </c>
    </row>
    <row r="7221" spans="4:38" x14ac:dyDescent="0.55000000000000004">
      <c r="D7221">
        <f t="shared" si="2368"/>
        <v>1.3880189121239634</v>
      </c>
      <c r="E7221">
        <f t="shared" si="2355"/>
        <v>1.2272795844990496</v>
      </c>
      <c r="F7221" s="2">
        <f t="shared" si="2369"/>
        <v>44688</v>
      </c>
      <c r="G7221" s="1">
        <v>2022.4358447488585</v>
      </c>
      <c r="H7221" s="3">
        <v>10.24</v>
      </c>
      <c r="I7221" s="1" t="str">
        <f t="shared" si="2356"/>
        <v/>
      </c>
      <c r="J7221" s="1">
        <f t="shared" si="2357"/>
        <v>0.81481026216872943</v>
      </c>
      <c r="K7221">
        <f t="shared" si="2358"/>
        <v>0</v>
      </c>
      <c r="L7221">
        <f t="shared" si="2365"/>
        <v>2.1275505721390249</v>
      </c>
      <c r="M7221">
        <f t="shared" si="2370"/>
        <v>2.1275505721390249</v>
      </c>
      <c r="N7221">
        <f t="shared" si="2366"/>
        <v>5.6177992443925984</v>
      </c>
      <c r="O7221">
        <f t="shared" si="2359"/>
        <v>7.8773615575384177</v>
      </c>
      <c r="P7221">
        <f t="shared" si="2367"/>
        <v>184.13138797823046</v>
      </c>
      <c r="Q7221">
        <f t="shared" si="2371"/>
        <v>24.849378256231422</v>
      </c>
      <c r="R7221">
        <v>13.88</v>
      </c>
      <c r="S7221">
        <f t="shared" si="2360"/>
        <v>14.918437541997557</v>
      </c>
      <c r="T7221">
        <f t="shared" si="2361"/>
        <v>0.96064037725015494</v>
      </c>
      <c r="U7221">
        <f t="shared" si="2362"/>
        <v>0.94737007059926781</v>
      </c>
      <c r="V7221">
        <f t="shared" si="2363"/>
        <v>-1.2598542419689635E-3</v>
      </c>
      <c r="W7221">
        <f t="shared" si="2364"/>
        <v>3.8985250676851352E-3</v>
      </c>
      <c r="X7221">
        <f t="shared" si="2374"/>
        <v>0.86385134110559314</v>
      </c>
      <c r="Y7221">
        <f t="shared" si="2374"/>
        <v>0.79233970405720844</v>
      </c>
      <c r="AL7221">
        <v>14.764895833333348</v>
      </c>
    </row>
    <row r="7222" spans="4:38" x14ac:dyDescent="0.55000000000000004">
      <c r="D7222">
        <f t="shared" si="2368"/>
        <v>1.3820868853025048</v>
      </c>
      <c r="E7222">
        <f t="shared" si="2355"/>
        <v>1.3286986439093751</v>
      </c>
      <c r="F7222" s="2">
        <f t="shared" si="2369"/>
        <v>44689</v>
      </c>
      <c r="G7222" s="1">
        <v>2022.4385844748858</v>
      </c>
      <c r="H7222" s="3">
        <v>14.21</v>
      </c>
      <c r="I7222" s="1" t="str">
        <f t="shared" si="2356"/>
        <v/>
      </c>
      <c r="J7222" s="1">
        <f t="shared" si="2357"/>
        <v>0.75261610643158428</v>
      </c>
      <c r="K7222">
        <f t="shared" si="2358"/>
        <v>0</v>
      </c>
      <c r="L7222">
        <f t="shared" si="2365"/>
        <v>2.1491323846254313</v>
      </c>
      <c r="M7222">
        <f t="shared" si="2370"/>
        <v>2.1491323846254313</v>
      </c>
      <c r="N7222">
        <f t="shared" si="2366"/>
        <v>5.6367309722441101</v>
      </c>
      <c r="O7222">
        <f t="shared" si="2359"/>
        <v>8.4294897356035818</v>
      </c>
      <c r="P7222">
        <f t="shared" si="2367"/>
        <v>184.29557330468558</v>
      </c>
      <c r="Q7222">
        <f t="shared" si="2371"/>
        <v>24.856761917209074</v>
      </c>
      <c r="R7222">
        <v>14.31</v>
      </c>
      <c r="S7222">
        <f t="shared" si="2360"/>
        <v>14.965475359890368</v>
      </c>
      <c r="T7222">
        <f t="shared" si="2361"/>
        <v>1.0041269702527154</v>
      </c>
      <c r="U7222">
        <f t="shared" si="2362"/>
        <v>1.0055605803984684</v>
      </c>
      <c r="V7222">
        <f t="shared" si="2363"/>
        <v>-4.1526240345983317E-3</v>
      </c>
      <c r="W7222">
        <f t="shared" si="2364"/>
        <v>3.8655433688463067E-3</v>
      </c>
      <c r="X7222">
        <f t="shared" ref="X7222:Y7237" si="2375">MAX(0.0000000001,X7221+V7221)</f>
        <v>0.86259148686362419</v>
      </c>
      <c r="Y7222">
        <f t="shared" si="2375"/>
        <v>0.79623822912489362</v>
      </c>
      <c r="AL7222">
        <v>14.738124999999995</v>
      </c>
    </row>
    <row r="7223" spans="4:38" x14ac:dyDescent="0.55000000000000004">
      <c r="D7223">
        <f t="shared" si="2368"/>
        <v>1.3736750013585968</v>
      </c>
      <c r="E7223">
        <f t="shared" si="2355"/>
        <v>1.2979680458634257</v>
      </c>
      <c r="F7223" s="2">
        <f t="shared" si="2369"/>
        <v>44690</v>
      </c>
      <c r="G7223" s="1">
        <v>2022.4413242009134</v>
      </c>
      <c r="H7223" s="3">
        <v>13.04</v>
      </c>
      <c r="I7223" s="1" t="str">
        <f t="shared" si="2356"/>
        <v/>
      </c>
      <c r="J7223" s="1">
        <f t="shared" si="2357"/>
        <v>0.77043499120564762</v>
      </c>
      <c r="K7223">
        <f t="shared" si="2358"/>
        <v>0</v>
      </c>
      <c r="L7223">
        <f t="shared" si="2365"/>
        <v>2.1722268770517426</v>
      </c>
      <c r="M7223">
        <f t="shared" si="2370"/>
        <v>2.1722268770517426</v>
      </c>
      <c r="N7223">
        <f t="shared" si="2366"/>
        <v>5.6568497748765747</v>
      </c>
      <c r="O7223">
        <f t="shared" si="2359"/>
        <v>8.6205873737012126</v>
      </c>
      <c r="P7223">
        <f t="shared" si="2367"/>
        <v>184.44225781700445</v>
      </c>
      <c r="Q7223">
        <f t="shared" si="2371"/>
        <v>24.863354832106165</v>
      </c>
      <c r="R7223">
        <v>14.42</v>
      </c>
      <c r="S7223">
        <f t="shared" si="2360"/>
        <v>15.012307093429413</v>
      </c>
      <c r="T7223">
        <f t="shared" si="2361"/>
        <v>1.0155641706797423</v>
      </c>
      <c r="U7223">
        <f t="shared" si="2362"/>
        <v>1.0210121257071934</v>
      </c>
      <c r="V7223">
        <f t="shared" si="2363"/>
        <v>-3.1498121220935732E-3</v>
      </c>
      <c r="W7223">
        <f t="shared" si="2364"/>
        <v>3.7115380756968658E-3</v>
      </c>
      <c r="X7223">
        <f t="shared" si="2375"/>
        <v>0.85843886282902582</v>
      </c>
      <c r="Y7223">
        <f t="shared" si="2375"/>
        <v>0.80010377249373987</v>
      </c>
      <c r="AL7223">
        <v>14.140833333333333</v>
      </c>
    </row>
    <row r="7224" spans="4:38" x14ac:dyDescent="0.55000000000000004">
      <c r="D7224">
        <f t="shared" si="2368"/>
        <v>1.3637378824637816</v>
      </c>
      <c r="E7224">
        <f t="shared" si="2355"/>
        <v>1.2743038124104453</v>
      </c>
      <c r="F7224" s="2">
        <f t="shared" si="2369"/>
        <v>44691</v>
      </c>
      <c r="G7224" s="1">
        <v>2022.4440639269408</v>
      </c>
      <c r="H7224" s="3">
        <v>12.12</v>
      </c>
      <c r="I7224" s="1" t="str">
        <f t="shared" si="2356"/>
        <v/>
      </c>
      <c r="J7224" s="1">
        <f t="shared" si="2357"/>
        <v>0.78474221787692988</v>
      </c>
      <c r="K7224">
        <f t="shared" si="2358"/>
        <v>0</v>
      </c>
      <c r="L7224">
        <f t="shared" si="2365"/>
        <v>2.195844924650924</v>
      </c>
      <c r="M7224">
        <f t="shared" si="2370"/>
        <v>2.195844924650924</v>
      </c>
      <c r="N7224">
        <f t="shared" si="2366"/>
        <v>5.6772777267538403</v>
      </c>
      <c r="O7224">
        <f t="shared" si="2359"/>
        <v>8.127364658629757</v>
      </c>
      <c r="P7224">
        <f t="shared" si="2367"/>
        <v>184.6012077855969</v>
      </c>
      <c r="Q7224">
        <f t="shared" si="2371"/>
        <v>24.870495087978544</v>
      </c>
      <c r="R7224">
        <v>13.96</v>
      </c>
      <c r="S7224">
        <f t="shared" si="2360"/>
        <v>15.058918865356352</v>
      </c>
      <c r="T7224">
        <f t="shared" si="2361"/>
        <v>0.96858580728605082</v>
      </c>
      <c r="U7224">
        <f t="shared" si="2362"/>
        <v>0.95793521822269656</v>
      </c>
      <c r="V7224">
        <f t="shared" si="2363"/>
        <v>-2.4482475521901553E-3</v>
      </c>
      <c r="W7224">
        <f t="shared" si="2364"/>
        <v>3.5970981410953715E-3</v>
      </c>
      <c r="X7224">
        <f t="shared" si="2375"/>
        <v>0.85528905070693229</v>
      </c>
      <c r="Y7224">
        <f t="shared" si="2375"/>
        <v>0.80381531056943678</v>
      </c>
      <c r="AL7224">
        <v>13.448749999999997</v>
      </c>
    </row>
    <row r="7225" spans="4:38" x14ac:dyDescent="0.55000000000000004">
      <c r="D7225">
        <f t="shared" si="2368"/>
        <v>1.356049432439997</v>
      </c>
      <c r="E7225">
        <f t="shared" si="2355"/>
        <v>1.2868533822259338</v>
      </c>
      <c r="F7225" s="2">
        <f t="shared" si="2369"/>
        <v>44692</v>
      </c>
      <c r="G7225" s="1">
        <v>2022.4468036529681</v>
      </c>
      <c r="H7225" s="3">
        <v>12.61</v>
      </c>
      <c r="I7225" s="1" t="str">
        <f t="shared" si="2356"/>
        <v/>
      </c>
      <c r="J7225" s="1">
        <f t="shared" si="2357"/>
        <v>0.77708930466519088</v>
      </c>
      <c r="K7225">
        <f t="shared" si="2358"/>
        <v>0</v>
      </c>
      <c r="L7225">
        <f t="shared" si="2365"/>
        <v>2.2181116771403206</v>
      </c>
      <c r="M7225">
        <f t="shared" si="2370"/>
        <v>2.2181116771403206</v>
      </c>
      <c r="N7225">
        <f t="shared" si="2366"/>
        <v>5.6964031864611577</v>
      </c>
      <c r="O7225">
        <f t="shared" si="2359"/>
        <v>7.5066958929916634</v>
      </c>
      <c r="P7225">
        <f t="shared" si="2367"/>
        <v>184.75357520326529</v>
      </c>
      <c r="Q7225">
        <f t="shared" si="2371"/>
        <v>24.877335799816478</v>
      </c>
      <c r="R7225">
        <v>13.36</v>
      </c>
      <c r="S7225">
        <f t="shared" si="2360"/>
        <v>15.105296863592308</v>
      </c>
      <c r="T7225">
        <f t="shared" si="2361"/>
        <v>0.91056010668471055</v>
      </c>
      <c r="U7225">
        <f t="shared" si="2362"/>
        <v>0.88148015790717005</v>
      </c>
      <c r="V7225">
        <f t="shared" si="2363"/>
        <v>-2.7844599011609128E-3</v>
      </c>
      <c r="W7225">
        <f t="shared" si="2364"/>
        <v>3.5104045019120622E-3</v>
      </c>
      <c r="X7225">
        <f t="shared" si="2375"/>
        <v>0.85284080315474209</v>
      </c>
      <c r="Y7225">
        <f t="shared" si="2375"/>
        <v>0.8074124087105321</v>
      </c>
      <c r="AL7225">
        <v>14.1890625</v>
      </c>
    </row>
    <row r="7226" spans="4:38" x14ac:dyDescent="0.55000000000000004">
      <c r="D7226">
        <f t="shared" si="2368"/>
        <v>1.336140966391554</v>
      </c>
      <c r="E7226">
        <f t="shared" si="2355"/>
        <v>1.1569647719555671</v>
      </c>
      <c r="F7226" s="2">
        <f t="shared" si="2369"/>
        <v>44693</v>
      </c>
      <c r="G7226" s="1">
        <v>2022.4495433789955</v>
      </c>
      <c r="H7226" s="3">
        <v>7.29</v>
      </c>
      <c r="I7226" s="1" t="str">
        <f t="shared" si="2356"/>
        <v/>
      </c>
      <c r="J7226" s="1">
        <f t="shared" si="2357"/>
        <v>0.86433055200958597</v>
      </c>
      <c r="K7226">
        <f t="shared" si="2358"/>
        <v>0</v>
      </c>
      <c r="L7226">
        <f t="shared" si="2365"/>
        <v>2.2386779672581061</v>
      </c>
      <c r="M7226">
        <f t="shared" si="2370"/>
        <v>2.2386779672581061</v>
      </c>
      <c r="N7226">
        <f t="shared" si="2366"/>
        <v>5.7139546999960027</v>
      </c>
      <c r="O7226">
        <f t="shared" si="2359"/>
        <v>6.4228030651206911</v>
      </c>
      <c r="P7226">
        <f t="shared" si="2367"/>
        <v>184.88599294897372</v>
      </c>
      <c r="Q7226">
        <f t="shared" si="2371"/>
        <v>24.88327779403231</v>
      </c>
      <c r="R7226">
        <v>12.23</v>
      </c>
      <c r="S7226">
        <f t="shared" si="2360"/>
        <v>15.151427345340423</v>
      </c>
      <c r="T7226">
        <f t="shared" si="2361"/>
        <v>0.81054990945313932</v>
      </c>
      <c r="U7226">
        <f t="shared" si="2362"/>
        <v>0.75366745477919062</v>
      </c>
      <c r="V7226">
        <f t="shared" si="2363"/>
        <v>8.7023003295540191E-4</v>
      </c>
      <c r="W7226">
        <f t="shared" si="2364"/>
        <v>3.4082516970366447E-3</v>
      </c>
      <c r="X7226">
        <f t="shared" si="2375"/>
        <v>0.85005634325358115</v>
      </c>
      <c r="Y7226">
        <f t="shared" si="2375"/>
        <v>0.81092281321244419</v>
      </c>
      <c r="AL7226">
        <v>14.611562499999996</v>
      </c>
    </row>
    <row r="7227" spans="4:38" x14ac:dyDescent="0.55000000000000004">
      <c r="D7227">
        <f t="shared" si="2368"/>
        <v>1.316273130641717</v>
      </c>
      <c r="E7227">
        <f t="shared" si="2355"/>
        <v>1.1374626088931841</v>
      </c>
      <c r="F7227" s="2">
        <f t="shared" si="2369"/>
        <v>44694</v>
      </c>
      <c r="G7227" s="1">
        <v>2022.4522831050228</v>
      </c>
      <c r="H7227" s="3">
        <v>6.44</v>
      </c>
      <c r="I7227" s="1" t="str">
        <f t="shared" si="2356"/>
        <v/>
      </c>
      <c r="J7227" s="1">
        <f t="shared" si="2357"/>
        <v>0.87914977791934368</v>
      </c>
      <c r="K7227">
        <f t="shared" si="2358"/>
        <v>0</v>
      </c>
      <c r="L7227">
        <f t="shared" si="2365"/>
        <v>2.256274687984464</v>
      </c>
      <c r="M7227">
        <f t="shared" si="2370"/>
        <v>2.256274687984464</v>
      </c>
      <c r="N7227">
        <f t="shared" si="2366"/>
        <v>5.7288868113497236</v>
      </c>
      <c r="O7227">
        <f t="shared" si="2359"/>
        <v>6.7859673361615425</v>
      </c>
      <c r="P7227">
        <f t="shared" si="2367"/>
        <v>185.02469806769642</v>
      </c>
      <c r="Q7227">
        <f t="shared" si="2371"/>
        <v>24.889498880502707</v>
      </c>
      <c r="R7227">
        <v>12.58</v>
      </c>
      <c r="S7227">
        <f t="shared" si="2360"/>
        <v>15.197296641143378</v>
      </c>
      <c r="T7227">
        <f t="shared" si="2361"/>
        <v>0.84029212352213123</v>
      </c>
      <c r="U7227">
        <f t="shared" si="2362"/>
        <v>0.79113730118545</v>
      </c>
      <c r="V7227">
        <f t="shared" si="2363"/>
        <v>9.3753549024558347E-4</v>
      </c>
      <c r="W7227">
        <f t="shared" si="2364"/>
        <v>3.4594264179991993E-3</v>
      </c>
      <c r="X7227">
        <f t="shared" si="2375"/>
        <v>0.85092657328653654</v>
      </c>
      <c r="Y7227">
        <f t="shared" si="2375"/>
        <v>0.81433106490948082</v>
      </c>
      <c r="AL7227">
        <v>14.915625000000015</v>
      </c>
    </row>
    <row r="7228" spans="4:38" x14ac:dyDescent="0.55000000000000004">
      <c r="D7228">
        <f t="shared" si="2368"/>
        <v>1.2972152474818877</v>
      </c>
      <c r="E7228">
        <f t="shared" si="2355"/>
        <v>1.125694299043422</v>
      </c>
      <c r="F7228" s="2">
        <f t="shared" si="2369"/>
        <v>44695</v>
      </c>
      <c r="G7228" s="1">
        <v>2022.4550228310502</v>
      </c>
      <c r="H7228" s="3">
        <v>5.92</v>
      </c>
      <c r="I7228" s="1" t="str">
        <f t="shared" si="2356"/>
        <v/>
      </c>
      <c r="J7228" s="1">
        <f t="shared" si="2357"/>
        <v>0.8883406452797773</v>
      </c>
      <c r="K7228">
        <f t="shared" si="2358"/>
        <v>0</v>
      </c>
      <c r="L7228">
        <f t="shared" si="2365"/>
        <v>2.2748663793164132</v>
      </c>
      <c r="M7228">
        <f t="shared" si="2370"/>
        <v>2.2748663793164132</v>
      </c>
      <c r="N7228">
        <f t="shared" si="2366"/>
        <v>5.744579120638388</v>
      </c>
      <c r="O7228">
        <f t="shared" si="2359"/>
        <v>6.9092745537185802</v>
      </c>
      <c r="P7228">
        <f t="shared" si="2367"/>
        <v>185.17861901554051</v>
      </c>
      <c r="Q7228">
        <f t="shared" si="2371"/>
        <v>24.896398776312637</v>
      </c>
      <c r="R7228">
        <v>12.67</v>
      </c>
      <c r="S7228">
        <f t="shared" si="2360"/>
        <v>15.24289115894369</v>
      </c>
      <c r="T7228">
        <f t="shared" si="2361"/>
        <v>0.84811494269146459</v>
      </c>
      <c r="U7228">
        <f t="shared" si="2362"/>
        <v>0.80106987758962211</v>
      </c>
      <c r="V7228">
        <f t="shared" si="2363"/>
        <v>7.6215185150041442E-4</v>
      </c>
      <c r="W7228">
        <f t="shared" si="2364"/>
        <v>3.5139914860629479E-3</v>
      </c>
      <c r="X7228">
        <f t="shared" si="2375"/>
        <v>0.85186410877678209</v>
      </c>
      <c r="Y7228">
        <f t="shared" si="2375"/>
        <v>0.81779049132748005</v>
      </c>
      <c r="AL7228">
        <v>15.491145833333322</v>
      </c>
    </row>
    <row r="7229" spans="4:38" x14ac:dyDescent="0.55000000000000004">
      <c r="D7229">
        <f t="shared" si="2368"/>
        <v>1.2804239517844875</v>
      </c>
      <c r="E7229">
        <f t="shared" si="2355"/>
        <v>1.1293022905078853</v>
      </c>
      <c r="F7229" s="2">
        <f t="shared" si="2369"/>
        <v>44696</v>
      </c>
      <c r="G7229" s="1">
        <v>2022.4577625570778</v>
      </c>
      <c r="H7229" s="3">
        <v>6.08</v>
      </c>
      <c r="I7229" s="1" t="str">
        <f t="shared" si="2356"/>
        <v/>
      </c>
      <c r="J7229" s="1">
        <f t="shared" si="2357"/>
        <v>0.88550249867134012</v>
      </c>
      <c r="K7229">
        <f t="shared" si="2358"/>
        <v>0</v>
      </c>
      <c r="L7229">
        <f t="shared" si="2365"/>
        <v>2.2937958986416698</v>
      </c>
      <c r="M7229">
        <f t="shared" si="2370"/>
        <v>2.2937958986416698</v>
      </c>
      <c r="N7229">
        <f t="shared" si="2366"/>
        <v>5.7604689752474663</v>
      </c>
      <c r="O7229">
        <f t="shared" si="2359"/>
        <v>7.3228532405594242</v>
      </c>
      <c r="P7229">
        <f t="shared" si="2367"/>
        <v>185.33881683861341</v>
      </c>
      <c r="Q7229">
        <f t="shared" si="2371"/>
        <v>24.903575989597343</v>
      </c>
      <c r="R7229">
        <v>13.04</v>
      </c>
      <c r="S7229">
        <f t="shared" si="2360"/>
        <v>15.288197388096865</v>
      </c>
      <c r="T7229">
        <f t="shared" si="2361"/>
        <v>0.88104798473621282</v>
      </c>
      <c r="U7229">
        <f t="shared" si="2362"/>
        <v>0.84323111025011244</v>
      </c>
      <c r="V7229">
        <f t="shared" si="2363"/>
        <v>1.395090690151507E-4</v>
      </c>
      <c r="W7229">
        <f t="shared" si="2364"/>
        <v>3.5616407284232363E-3</v>
      </c>
      <c r="X7229">
        <f t="shared" si="2375"/>
        <v>0.85262626062828251</v>
      </c>
      <c r="Y7229">
        <f t="shared" si="2375"/>
        <v>0.82130448281354296</v>
      </c>
      <c r="AL7229">
        <v>15.605208333333342</v>
      </c>
    </row>
    <row r="7230" spans="4:38" x14ac:dyDescent="0.55000000000000004">
      <c r="D7230">
        <f t="shared" si="2368"/>
        <v>1.262105783092919</v>
      </c>
      <c r="E7230">
        <f t="shared" si="2355"/>
        <v>1.0972422648687998</v>
      </c>
      <c r="F7230" s="2">
        <f t="shared" si="2369"/>
        <v>44697</v>
      </c>
      <c r="G7230" s="1">
        <v>2022.4605022831051</v>
      </c>
      <c r="H7230" s="3">
        <v>4.6399999999999997</v>
      </c>
      <c r="I7230" s="1" t="str">
        <f t="shared" si="2356"/>
        <v/>
      </c>
      <c r="J7230" s="1">
        <f t="shared" si="2357"/>
        <v>0.91137575722128483</v>
      </c>
      <c r="K7230">
        <f t="shared" si="2358"/>
        <v>0</v>
      </c>
      <c r="L7230">
        <f t="shared" si="2365"/>
        <v>2.313858510259641</v>
      </c>
      <c r="M7230">
        <f t="shared" si="2370"/>
        <v>2.313858510259641</v>
      </c>
      <c r="N7230">
        <f t="shared" si="2366"/>
        <v>5.7772148325383803</v>
      </c>
      <c r="O7230">
        <f t="shared" si="2359"/>
        <v>8.6295949917293786</v>
      </c>
      <c r="P7230">
        <f t="shared" si="2367"/>
        <v>185.5089901341228</v>
      </c>
      <c r="Q7230">
        <f t="shared" si="2371"/>
        <v>24.911195597259827</v>
      </c>
      <c r="R7230">
        <v>14.15</v>
      </c>
      <c r="S7230">
        <f t="shared" si="2360"/>
        <v>15.333201903384674</v>
      </c>
      <c r="T7230">
        <f t="shared" si="2361"/>
        <v>0.98772058196816392</v>
      </c>
      <c r="U7230">
        <f t="shared" si="2362"/>
        <v>0.98350207402624856</v>
      </c>
      <c r="V7230">
        <f t="shared" si="2363"/>
        <v>7.1854211634435339E-4</v>
      </c>
      <c r="W7230">
        <f t="shared" si="2364"/>
        <v>3.5830699847748879E-3</v>
      </c>
      <c r="X7230">
        <f t="shared" si="2375"/>
        <v>0.85276576969729767</v>
      </c>
      <c r="Y7230">
        <f t="shared" si="2375"/>
        <v>0.8248661235419662</v>
      </c>
      <c r="AL7230">
        <v>15.927083333333336</v>
      </c>
    </row>
    <row r="7231" spans="4:38" x14ac:dyDescent="0.55000000000000004">
      <c r="D7231">
        <f t="shared" si="2368"/>
        <v>1.2459711111830249</v>
      </c>
      <c r="E7231">
        <f t="shared" si="2355"/>
        <v>1.1007590639939788</v>
      </c>
      <c r="F7231" s="2">
        <f t="shared" si="2369"/>
        <v>44698</v>
      </c>
      <c r="G7231" s="1">
        <v>2022.4632420091325</v>
      </c>
      <c r="H7231" s="3">
        <v>4.8</v>
      </c>
      <c r="I7231" s="1" t="str">
        <f t="shared" si="2356"/>
        <v/>
      </c>
      <c r="J7231" s="1">
        <f t="shared" si="2357"/>
        <v>0.90846401606870619</v>
      </c>
      <c r="K7231">
        <f t="shared" si="2358"/>
        <v>0</v>
      </c>
      <c r="L7231">
        <f t="shared" si="2365"/>
        <v>2.3375012362643788</v>
      </c>
      <c r="M7231">
        <f t="shared" si="2370"/>
        <v>2.3375012362643788</v>
      </c>
      <c r="N7231">
        <f t="shared" si="2366"/>
        <v>5.7968251519482052</v>
      </c>
      <c r="O7231">
        <f t="shared" si="2359"/>
        <v>9.9471455708021104</v>
      </c>
      <c r="P7231">
        <f t="shared" si="2367"/>
        <v>185.72948906671445</v>
      </c>
      <c r="Q7231">
        <f t="shared" si="2371"/>
        <v>24.921061636919806</v>
      </c>
      <c r="R7231">
        <v>15.1</v>
      </c>
      <c r="S7231">
        <f t="shared" si="2360"/>
        <v>15.377891369007468</v>
      </c>
      <c r="T7231">
        <f t="shared" si="2361"/>
        <v>1.0892162616688845</v>
      </c>
      <c r="U7231">
        <f t="shared" si="2362"/>
        <v>1.1219434805304844</v>
      </c>
      <c r="V7231">
        <f t="shared" si="2363"/>
        <v>9.3499242576677855E-5</v>
      </c>
      <c r="W7231">
        <f t="shared" si="2364"/>
        <v>3.6295885290366994E-3</v>
      </c>
      <c r="X7231">
        <f t="shared" si="2375"/>
        <v>0.85348431181364204</v>
      </c>
      <c r="Y7231">
        <f t="shared" si="2375"/>
        <v>0.82844919352674107</v>
      </c>
      <c r="AL7231">
        <v>15.960833333333335</v>
      </c>
    </row>
    <row r="7232" spans="4:38" x14ac:dyDescent="0.55000000000000004">
      <c r="D7232">
        <f t="shared" si="2368"/>
        <v>1.235576157182193</v>
      </c>
      <c r="E7232">
        <f t="shared" si="2355"/>
        <v>1.142021571174705</v>
      </c>
      <c r="F7232" s="2">
        <f t="shared" si="2369"/>
        <v>44699</v>
      </c>
      <c r="G7232" s="1">
        <v>2022.4659817351599</v>
      </c>
      <c r="H7232" s="3">
        <v>6.64</v>
      </c>
      <c r="I7232" s="1" t="str">
        <f t="shared" si="2356"/>
        <v/>
      </c>
      <c r="J7232" s="1">
        <f t="shared" si="2357"/>
        <v>0.87564020263766207</v>
      </c>
      <c r="K7232">
        <f t="shared" si="2358"/>
        <v>0</v>
      </c>
      <c r="L7232">
        <f t="shared" si="2365"/>
        <v>2.3647536898830146</v>
      </c>
      <c r="M7232">
        <f t="shared" si="2370"/>
        <v>2.3647536898830146</v>
      </c>
      <c r="N7232">
        <f t="shared" si="2366"/>
        <v>5.819266168407343</v>
      </c>
      <c r="O7232">
        <f t="shared" si="2359"/>
        <v>10.791908122868275</v>
      </c>
      <c r="P7232">
        <f t="shared" si="2367"/>
        <v>185.98817622553028</v>
      </c>
      <c r="Q7232">
        <f t="shared" si="2371"/>
        <v>24.932626427419571</v>
      </c>
      <c r="R7232">
        <v>15.62</v>
      </c>
      <c r="S7232">
        <f t="shared" si="2360"/>
        <v>15.422252542502665</v>
      </c>
      <c r="T7232">
        <f t="shared" si="2361"/>
        <v>1.1491225157296583</v>
      </c>
      <c r="U7232">
        <f t="shared" si="2362"/>
        <v>1.2058078276907602</v>
      </c>
      <c r="V7232">
        <f t="shared" si="2363"/>
        <v>-1.5953599019163239E-3</v>
      </c>
      <c r="W7232">
        <f t="shared" si="2364"/>
        <v>3.6495359592706444E-3</v>
      </c>
      <c r="X7232">
        <f t="shared" si="2375"/>
        <v>0.85357781105621866</v>
      </c>
      <c r="Y7232">
        <f t="shared" si="2375"/>
        <v>0.83207878205577779</v>
      </c>
      <c r="AL7232">
        <v>15.38520833333334</v>
      </c>
    </row>
    <row r="7233" spans="4:38" x14ac:dyDescent="0.55000000000000004">
      <c r="D7233">
        <f t="shared" si="2368"/>
        <v>1.2277613065073611</v>
      </c>
      <c r="E7233">
        <f t="shared" si="2355"/>
        <v>1.1574276504338732</v>
      </c>
      <c r="F7233" s="2">
        <f t="shared" si="2369"/>
        <v>44700</v>
      </c>
      <c r="G7233" s="1">
        <v>2022.4687214611872</v>
      </c>
      <c r="H7233" s="3">
        <v>7.31</v>
      </c>
      <c r="I7233" s="1" t="str">
        <f t="shared" si="2356"/>
        <v/>
      </c>
      <c r="J7233" s="1">
        <f t="shared" si="2357"/>
        <v>0.86398488892600778</v>
      </c>
      <c r="K7233">
        <f t="shared" si="2358"/>
        <v>0</v>
      </c>
      <c r="L7233">
        <f t="shared" si="2365"/>
        <v>2.3943205614525169</v>
      </c>
      <c r="M7233">
        <f t="shared" si="2370"/>
        <v>2.3943205614525169</v>
      </c>
      <c r="N7233">
        <f t="shared" si="2366"/>
        <v>5.8434188386719841</v>
      </c>
      <c r="O7233">
        <f t="shared" si="2359"/>
        <v>11.175472170103786</v>
      </c>
      <c r="P7233">
        <f t="shared" si="2367"/>
        <v>186.25146329307208</v>
      </c>
      <c r="Q7233">
        <f t="shared" si="2371"/>
        <v>24.944385854102251</v>
      </c>
      <c r="R7233">
        <v>15.81</v>
      </c>
      <c r="S7233">
        <f t="shared" si="2360"/>
        <v>15.466272278701904</v>
      </c>
      <c r="T7233">
        <f t="shared" si="2361"/>
        <v>1.1718238605720326</v>
      </c>
      <c r="U7233">
        <f t="shared" si="2362"/>
        <v>1.2379902908374458</v>
      </c>
      <c r="V7233">
        <f t="shared" si="2363"/>
        <v>-2.1994669485016355E-3</v>
      </c>
      <c r="W7233">
        <f t="shared" si="2364"/>
        <v>3.5962120452372737E-3</v>
      </c>
      <c r="X7233">
        <f t="shared" si="2375"/>
        <v>0.85198245115430238</v>
      </c>
      <c r="Y7233">
        <f t="shared" si="2375"/>
        <v>0.83572831801504843</v>
      </c>
      <c r="AL7233">
        <v>14.7678125</v>
      </c>
    </row>
    <row r="7234" spans="4:38" x14ac:dyDescent="0.55000000000000004">
      <c r="D7234">
        <f t="shared" si="2368"/>
        <v>1.2240383441830083</v>
      </c>
      <c r="E7234">
        <f t="shared" si="2355"/>
        <v>1.1905316832638313</v>
      </c>
      <c r="F7234" s="2">
        <f t="shared" si="2369"/>
        <v>44701</v>
      </c>
      <c r="G7234" s="1">
        <v>2022.4714611872148</v>
      </c>
      <c r="H7234" s="3">
        <v>8.7200000000000006</v>
      </c>
      <c r="I7234" s="1" t="str">
        <f t="shared" si="2356"/>
        <v/>
      </c>
      <c r="J7234" s="1">
        <f t="shared" si="2357"/>
        <v>0.83996084611415756</v>
      </c>
      <c r="K7234">
        <f t="shared" si="2358"/>
        <v>0</v>
      </c>
      <c r="L7234">
        <f t="shared" si="2365"/>
        <v>2.424938293425404</v>
      </c>
      <c r="M7234">
        <f t="shared" si="2370"/>
        <v>2.424938293425404</v>
      </c>
      <c r="N7234">
        <f t="shared" si="2366"/>
        <v>5.8682212794250947</v>
      </c>
      <c r="O7234">
        <f t="shared" si="2359"/>
        <v>10.979332721148447</v>
      </c>
      <c r="P7234">
        <f t="shared" si="2367"/>
        <v>186.51650754949907</v>
      </c>
      <c r="Q7234">
        <f t="shared" si="2371"/>
        <v>24.956212575657126</v>
      </c>
      <c r="R7234">
        <v>15.63</v>
      </c>
      <c r="S7234">
        <f t="shared" si="2360"/>
        <v>15.509937533611925</v>
      </c>
      <c r="T7234">
        <f t="shared" si="2361"/>
        <v>1.1503062838953406</v>
      </c>
      <c r="U7234">
        <f t="shared" si="2362"/>
        <v>1.2074805914864966</v>
      </c>
      <c r="V7234">
        <f t="shared" si="2363"/>
        <v>-3.2000574266357606E-3</v>
      </c>
      <c r="W7234">
        <f t="shared" si="2364"/>
        <v>3.5156913989201483E-3</v>
      </c>
      <c r="X7234">
        <f t="shared" si="2375"/>
        <v>0.84978298420580078</v>
      </c>
      <c r="Y7234">
        <f t="shared" si="2375"/>
        <v>0.83932453006028573</v>
      </c>
      <c r="AL7234">
        <v>14.540520833333327</v>
      </c>
    </row>
    <row r="7235" spans="4:38" x14ac:dyDescent="0.55000000000000004">
      <c r="D7235">
        <f t="shared" si="2368"/>
        <v>1.2252245777869872</v>
      </c>
      <c r="E7235">
        <f t="shared" si="2355"/>
        <v>1.2359006802227974</v>
      </c>
      <c r="F7235" s="2">
        <f t="shared" si="2369"/>
        <v>44702</v>
      </c>
      <c r="G7235" s="1">
        <v>2022.4742009132422</v>
      </c>
      <c r="H7235" s="3">
        <v>10.59</v>
      </c>
      <c r="I7235" s="1" t="str">
        <f t="shared" si="2356"/>
        <v/>
      </c>
      <c r="J7235" s="1">
        <f t="shared" si="2357"/>
        <v>0.80912650668638575</v>
      </c>
      <c r="K7235">
        <f t="shared" si="2358"/>
        <v>0</v>
      </c>
      <c r="L7235">
        <f t="shared" si="2365"/>
        <v>2.455018657044989</v>
      </c>
      <c r="M7235">
        <f t="shared" si="2370"/>
        <v>2.455018657044989</v>
      </c>
      <c r="N7235">
        <f t="shared" si="2366"/>
        <v>5.892385927289804</v>
      </c>
      <c r="O7235">
        <f t="shared" si="2359"/>
        <v>10.768528168903137</v>
      </c>
      <c r="P7235">
        <f t="shared" si="2367"/>
        <v>186.75884677856354</v>
      </c>
      <c r="Q7235">
        <f t="shared" si="2371"/>
        <v>24.967016359140381</v>
      </c>
      <c r="R7235">
        <v>15.44</v>
      </c>
      <c r="S7235">
        <f t="shared" si="2360"/>
        <v>15.553235368270649</v>
      </c>
      <c r="T7235">
        <f t="shared" si="2361"/>
        <v>1.1280217917428161</v>
      </c>
      <c r="U7235">
        <f t="shared" si="2362"/>
        <v>1.1760912502909648</v>
      </c>
      <c r="V7235">
        <f t="shared" si="2363"/>
        <v>-4.328934205674359E-3</v>
      </c>
      <c r="W7235">
        <f t="shared" si="2364"/>
        <v>3.3901664991187463E-3</v>
      </c>
      <c r="X7235">
        <f t="shared" si="2375"/>
        <v>0.84658292677916502</v>
      </c>
      <c r="Y7235">
        <f t="shared" si="2375"/>
        <v>0.8428402214592059</v>
      </c>
      <c r="AL7235">
        <v>15.206562499999997</v>
      </c>
    </row>
    <row r="7236" spans="4:38" x14ac:dyDescent="0.55000000000000004">
      <c r="D7236">
        <f t="shared" si="2368"/>
        <v>1.2240146594419981</v>
      </c>
      <c r="E7236">
        <f t="shared" ref="E7236:E7299" si="2376">MIN(1/J7236,ftmax)</f>
        <v>1.2131253943370965</v>
      </c>
      <c r="F7236" s="2">
        <f t="shared" si="2369"/>
        <v>44703</v>
      </c>
      <c r="G7236" s="1">
        <v>2022.4769406392695</v>
      </c>
      <c r="H7236" s="3">
        <v>9.66</v>
      </c>
      <c r="I7236" s="1" t="str">
        <f t="shared" ref="I7236:I7299" si="2377">IF(H7236&gt;cutoff,H7236,"")</f>
        <v/>
      </c>
      <c r="J7236" s="1">
        <f t="shared" ref="J7236:J7299" si="2378">MIN(1,EXP(-H7236/turbh))</f>
        <v>0.82431709423282062</v>
      </c>
      <c r="K7236">
        <f t="shared" ref="K7236:K7299" si="2379">IF(INT((G7236-INT(G7236))*365)=spawnday,1,0)</f>
        <v>0</v>
      </c>
      <c r="L7236">
        <f t="shared" si="2365"/>
        <v>2.4845214739460935</v>
      </c>
      <c r="M7236">
        <f t="shared" si="2370"/>
        <v>2.4845214739460935</v>
      </c>
      <c r="N7236">
        <f t="shared" si="2366"/>
        <v>5.9158956226401997</v>
      </c>
      <c r="O7236">
        <f t="shared" ref="O7236:O7299" si="2380">(E7236*U7236*J7236*hh*L7236^(2/3)-T7236*mm*L7236)</f>
        <v>10.174025389658922</v>
      </c>
      <c r="P7236">
        <f t="shared" si="2367"/>
        <v>186.97496065982833</v>
      </c>
      <c r="Q7236">
        <f t="shared" si="2371"/>
        <v>24.976643103225378</v>
      </c>
      <c r="R7236">
        <v>14.99</v>
      </c>
      <c r="S7236">
        <f t="shared" ref="S7236:S7299" si="2381">tbar+tamp*SIN(2*PI()*G7236+tshift)</f>
        <v>15.59615295259071</v>
      </c>
      <c r="T7236">
        <f t="shared" ref="T7236:T7299" si="2382">qten^((R7236-tbar)/10)*IF(R7236&gt;Ttorp,1,torpmult)</f>
        <v>1.0769495974316596</v>
      </c>
      <c r="U7236">
        <f t="shared" ref="U7236:U7299" si="2383">qtenq^((R7236-tbar)/10)*IF(R7236&gt;Ttorp,1,torpmult)</f>
        <v>1.1049644847999118</v>
      </c>
      <c r="V7236">
        <f t="shared" ref="V7236:V7299" si="2384">GA*MIN(1,EXP(-H7236/turbA))-mA*X7236-aB*X7236*Y7236</f>
        <v>-3.3602475590668729E-3</v>
      </c>
      <c r="W7236">
        <f t="shared" ref="W7236:W7299" si="2385">eB*aB*X7236*Y7236-zB*Y7236</f>
        <v>3.2133124722024883E-3</v>
      </c>
      <c r="X7236">
        <f t="shared" si="2375"/>
        <v>0.84225399257349065</v>
      </c>
      <c r="Y7236">
        <f t="shared" si="2375"/>
        <v>0.84623038795832461</v>
      </c>
      <c r="AL7236">
        <v>16.040937500000013</v>
      </c>
    </row>
    <row r="7237" spans="4:38" x14ac:dyDescent="0.55000000000000004">
      <c r="D7237">
        <f t="shared" si="2368"/>
        <v>1.2179593884775173</v>
      </c>
      <c r="E7237">
        <f t="shared" si="2376"/>
        <v>1.1634619497971921</v>
      </c>
      <c r="F7237" s="2">
        <f t="shared" si="2369"/>
        <v>44704</v>
      </c>
      <c r="G7237" s="1">
        <v>2022.4796803652969</v>
      </c>
      <c r="H7237" s="3">
        <v>7.57</v>
      </c>
      <c r="I7237" s="1" t="str">
        <f t="shared" si="2377"/>
        <v/>
      </c>
      <c r="J7237" s="1">
        <f t="shared" si="2378"/>
        <v>0.8595038283583869</v>
      </c>
      <c r="K7237">
        <f t="shared" si="2379"/>
        <v>0</v>
      </c>
      <c r="L7237">
        <f t="shared" ref="L7237:L7300" si="2386">IF(K7237=1,wrec,L7236+O7236/365)</f>
        <v>2.5123955161095424</v>
      </c>
      <c r="M7237">
        <f t="shared" si="2370"/>
        <v>2.5123955161095424</v>
      </c>
      <c r="N7237">
        <f t="shared" ref="N7237:N7300" si="2387">(L7237/0.012)^(1/3)</f>
        <v>5.9379370319250091</v>
      </c>
      <c r="O7237">
        <f t="shared" si="2380"/>
        <v>9.6208280117668892</v>
      </c>
      <c r="P7237">
        <f t="shared" ref="P7237:P7300" si="2388">P7236+(J7236*U7236*hh*P7236^(2/3)-T7236*mm*P7236)/365</f>
        <v>187.18251988754616</v>
      </c>
      <c r="Q7237">
        <f t="shared" si="2371"/>
        <v>24.985881801339342</v>
      </c>
      <c r="R7237">
        <v>14.55</v>
      </c>
      <c r="S7237">
        <f t="shared" si="2381"/>
        <v>15.63867756917023</v>
      </c>
      <c r="T7237">
        <f t="shared" si="2382"/>
        <v>1.0292489316526359</v>
      </c>
      <c r="U7237">
        <f t="shared" si="2383"/>
        <v>1.039579435175279</v>
      </c>
      <c r="V7237">
        <f t="shared" si="2384"/>
        <v>-1.734053039756045E-3</v>
      </c>
      <c r="W7237">
        <f t="shared" si="2385"/>
        <v>3.0770883484988326E-3</v>
      </c>
      <c r="X7237">
        <f t="shared" si="2375"/>
        <v>0.83889374501442382</v>
      </c>
      <c r="Y7237">
        <f t="shared" si="2375"/>
        <v>0.84944370043052708</v>
      </c>
      <c r="AL7237">
        <v>16.483437500000019</v>
      </c>
    </row>
    <row r="7238" spans="4:38" x14ac:dyDescent="0.55000000000000004">
      <c r="D7238">
        <f t="shared" ref="D7238:D7301" si="2389">0.9*D7237+0.1*E7238</f>
        <v>1.214836256720057</v>
      </c>
      <c r="E7238">
        <f t="shared" si="2376"/>
        <v>1.1867280709029131</v>
      </c>
      <c r="F7238" s="2">
        <f t="shared" ref="F7238:F7301" si="2390">F7237+1</f>
        <v>44705</v>
      </c>
      <c r="G7238" s="1">
        <v>2022.4824200913242</v>
      </c>
      <c r="H7238" s="3">
        <v>8.56</v>
      </c>
      <c r="I7238" s="1" t="str">
        <f t="shared" si="2377"/>
        <v/>
      </c>
      <c r="J7238" s="1">
        <f t="shared" si="2378"/>
        <v>0.84265302601223335</v>
      </c>
      <c r="K7238">
        <f t="shared" si="2379"/>
        <v>0</v>
      </c>
      <c r="L7238">
        <f t="shared" si="2386"/>
        <v>2.5387539490184929</v>
      </c>
      <c r="M7238">
        <f t="shared" ref="M7238:M7301" si="2391">IF(K7239=1,"",L7238)</f>
        <v>2.5387539490184929</v>
      </c>
      <c r="N7238">
        <f t="shared" si="2387"/>
        <v>5.9586305004371365</v>
      </c>
      <c r="O7238">
        <f t="shared" si="2380"/>
        <v>10.356937518701848</v>
      </c>
      <c r="P7238">
        <f t="shared" si="2388"/>
        <v>187.39254441785562</v>
      </c>
      <c r="Q7238">
        <f t="shared" ref="Q7238:Q7301" si="2392">(P7238/0.012)^(1/3)</f>
        <v>24.995223283726535</v>
      </c>
      <c r="R7238">
        <v>15.02</v>
      </c>
      <c r="S7238">
        <f t="shared" si="2381"/>
        <v>15.680796617051994</v>
      </c>
      <c r="T7238">
        <f t="shared" si="2382"/>
        <v>1.0802812849885022</v>
      </c>
      <c r="U7238">
        <f t="shared" si="2383"/>
        <v>1.1095694720678451</v>
      </c>
      <c r="V7238">
        <f t="shared" si="2384"/>
        <v>-2.4582623804259435E-3</v>
      </c>
      <c r="W7238">
        <f t="shared" si="2385"/>
        <v>3.0113625775239697E-3</v>
      </c>
      <c r="X7238">
        <f t="shared" ref="X7238:Y7253" si="2393">MAX(0.0000000001,X7237+V7237)</f>
        <v>0.83715969197466777</v>
      </c>
      <c r="Y7238">
        <f t="shared" si="2393"/>
        <v>0.85252078877902593</v>
      </c>
      <c r="AL7238">
        <v>16.611979166666675</v>
      </c>
    </row>
    <row r="7239" spans="4:38" x14ac:dyDescent="0.55000000000000004">
      <c r="D7239">
        <f t="shared" si="2389"/>
        <v>1.2125010800162705</v>
      </c>
      <c r="E7239">
        <f t="shared" si="2376"/>
        <v>1.1914844896821934</v>
      </c>
      <c r="F7239" s="2">
        <f t="shared" si="2390"/>
        <v>44706</v>
      </c>
      <c r="G7239" s="1">
        <v>2022.4851598173516</v>
      </c>
      <c r="H7239" s="3">
        <v>8.76</v>
      </c>
      <c r="I7239" s="1" t="str">
        <f t="shared" si="2377"/>
        <v/>
      </c>
      <c r="J7239" s="1">
        <f t="shared" si="2378"/>
        <v>0.83928914615307471</v>
      </c>
      <c r="K7239">
        <f t="shared" si="2379"/>
        <v>0</v>
      </c>
      <c r="L7239">
        <f t="shared" si="2386"/>
        <v>2.5671291203026074</v>
      </c>
      <c r="M7239">
        <f t="shared" si="2391"/>
        <v>2.5671291203026074</v>
      </c>
      <c r="N7239">
        <f t="shared" si="2387"/>
        <v>5.9807477979309187</v>
      </c>
      <c r="O7239">
        <f t="shared" si="2380"/>
        <v>11.346698003085844</v>
      </c>
      <c r="P7239">
        <f t="shared" si="2388"/>
        <v>187.6116194008317</v>
      </c>
      <c r="Q7239">
        <f t="shared" si="2392"/>
        <v>25.004959878178454</v>
      </c>
      <c r="R7239">
        <v>15.61</v>
      </c>
      <c r="S7239">
        <f t="shared" si="2381"/>
        <v>15.722497615444208</v>
      </c>
      <c r="T7239">
        <f t="shared" si="2382"/>
        <v>1.1479399657674145</v>
      </c>
      <c r="U7239">
        <f t="shared" si="2383"/>
        <v>1.2041373812314158</v>
      </c>
      <c r="V7239">
        <f t="shared" si="2384"/>
        <v>-2.5140119369313763E-3</v>
      </c>
      <c r="W7239">
        <f t="shared" si="2385"/>
        <v>2.912637255397782E-3</v>
      </c>
      <c r="X7239">
        <f t="shared" si="2393"/>
        <v>0.83470142959424187</v>
      </c>
      <c r="Y7239">
        <f t="shared" si="2393"/>
        <v>0.85553215135654992</v>
      </c>
      <c r="AL7239">
        <v>16.769791666666656</v>
      </c>
    </row>
    <row r="7240" spans="4:38" x14ac:dyDescent="0.55000000000000004">
      <c r="D7240">
        <f t="shared" si="2389"/>
        <v>1.2077368662311165</v>
      </c>
      <c r="E7240">
        <f t="shared" si="2376"/>
        <v>1.1648589421647302</v>
      </c>
      <c r="F7240" s="2">
        <f t="shared" si="2390"/>
        <v>44707</v>
      </c>
      <c r="G7240" s="1">
        <v>2022.4878995433792</v>
      </c>
      <c r="H7240" s="3">
        <v>7.63</v>
      </c>
      <c r="I7240" s="1" t="str">
        <f t="shared" si="2377"/>
        <v/>
      </c>
      <c r="J7240" s="1">
        <f t="shared" si="2378"/>
        <v>0.85847304235965038</v>
      </c>
      <c r="K7240">
        <f t="shared" si="2379"/>
        <v>0</v>
      </c>
      <c r="L7240">
        <f t="shared" si="2386"/>
        <v>2.5982159641466782</v>
      </c>
      <c r="M7240">
        <f t="shared" si="2391"/>
        <v>2.5982159641466782</v>
      </c>
      <c r="N7240">
        <f t="shared" si="2387"/>
        <v>6.0047924396994814</v>
      </c>
      <c r="O7240">
        <f t="shared" si="2380"/>
        <v>12.314068084154632</v>
      </c>
      <c r="P7240">
        <f t="shared" si="2388"/>
        <v>187.8531100925876</v>
      </c>
      <c r="Q7240">
        <f t="shared" si="2392"/>
        <v>25.015683940395714</v>
      </c>
      <c r="R7240">
        <v>16.13</v>
      </c>
      <c r="S7240">
        <f t="shared" si="2381"/>
        <v>15.76376820744988</v>
      </c>
      <c r="T7240">
        <f t="shared" si="2382"/>
        <v>1.2110759890309781</v>
      </c>
      <c r="U7240">
        <f t="shared" si="2383"/>
        <v>1.2941456544828533</v>
      </c>
      <c r="V7240">
        <f t="shared" si="2384"/>
        <v>-1.640850659012566E-3</v>
      </c>
      <c r="W7240">
        <f t="shared" si="2385"/>
        <v>2.8103299510124288E-3</v>
      </c>
      <c r="X7240">
        <f t="shared" si="2393"/>
        <v>0.83218741765731052</v>
      </c>
      <c r="Y7240">
        <f t="shared" si="2393"/>
        <v>0.85844478861194773</v>
      </c>
      <c r="AL7240">
        <v>17.130520833333332</v>
      </c>
    </row>
    <row r="7241" spans="4:38" x14ac:dyDescent="0.55000000000000004">
      <c r="D7241">
        <f t="shared" si="2389"/>
        <v>1.2093235059065113</v>
      </c>
      <c r="E7241">
        <f t="shared" si="2376"/>
        <v>1.2236032629850644</v>
      </c>
      <c r="F7241" s="2">
        <f t="shared" si="2390"/>
        <v>44708</v>
      </c>
      <c r="G7241" s="1">
        <v>2022.4906392694065</v>
      </c>
      <c r="H7241" s="3">
        <v>10.09</v>
      </c>
      <c r="I7241" s="1" t="str">
        <f t="shared" si="2377"/>
        <v/>
      </c>
      <c r="J7241" s="1">
        <f t="shared" si="2378"/>
        <v>0.81725836327081314</v>
      </c>
      <c r="K7241">
        <f t="shared" si="2379"/>
        <v>0</v>
      </c>
      <c r="L7241">
        <f t="shared" si="2386"/>
        <v>2.6319531369799787</v>
      </c>
      <c r="M7241">
        <f t="shared" si="2391"/>
        <v>2.6319531369799787</v>
      </c>
      <c r="N7241">
        <f t="shared" si="2387"/>
        <v>6.0306709857461271</v>
      </c>
      <c r="O7241">
        <f t="shared" si="2380"/>
        <v>13.125015140939812</v>
      </c>
      <c r="P7241">
        <f t="shared" si="2388"/>
        <v>188.13059830122356</v>
      </c>
      <c r="Q7241">
        <f t="shared" si="2392"/>
        <v>25.027995230147287</v>
      </c>
      <c r="R7241">
        <v>16.52</v>
      </c>
      <c r="S7241">
        <f t="shared" si="2381"/>
        <v>15.804596163693185</v>
      </c>
      <c r="T7241">
        <f t="shared" si="2382"/>
        <v>1.2606965288068555</v>
      </c>
      <c r="U7241">
        <f t="shared" si="2383"/>
        <v>1.3660402567543954</v>
      </c>
      <c r="V7241">
        <f t="shared" si="2384"/>
        <v>-3.3439456467355688E-3</v>
      </c>
      <c r="W7241">
        <f t="shared" si="2385"/>
        <v>2.7460443231548878E-3</v>
      </c>
      <c r="X7241">
        <f t="shared" si="2393"/>
        <v>0.83054656699829799</v>
      </c>
      <c r="Y7241">
        <f t="shared" si="2393"/>
        <v>0.86125511856296011</v>
      </c>
      <c r="AL7241">
        <v>17.138333333333325</v>
      </c>
    </row>
    <row r="7242" spans="4:38" x14ac:dyDescent="0.55000000000000004">
      <c r="D7242">
        <f t="shared" si="2389"/>
        <v>1.2571667830014055</v>
      </c>
      <c r="E7242">
        <f t="shared" si="2376"/>
        <v>1.6877562768554526</v>
      </c>
      <c r="F7242" s="2">
        <f t="shared" si="2390"/>
        <v>44709</v>
      </c>
      <c r="G7242" s="1">
        <v>2022.4933789954339</v>
      </c>
      <c r="H7242" s="3">
        <v>26.17</v>
      </c>
      <c r="I7242" s="1" t="str">
        <f t="shared" si="2377"/>
        <v/>
      </c>
      <c r="J7242" s="1">
        <f t="shared" si="2378"/>
        <v>0.59250261054466502</v>
      </c>
      <c r="K7242">
        <f t="shared" si="2379"/>
        <v>0</v>
      </c>
      <c r="L7242">
        <f t="shared" si="2386"/>
        <v>2.6679120825715947</v>
      </c>
      <c r="M7242">
        <f t="shared" si="2391"/>
        <v>2.6679120825715947</v>
      </c>
      <c r="N7242">
        <f t="shared" si="2387"/>
        <v>6.0580114422199687</v>
      </c>
      <c r="O7242">
        <f t="shared" si="2380"/>
        <v>13.294195360656706</v>
      </c>
      <c r="P7242">
        <f t="shared" si="2388"/>
        <v>188.39932235382847</v>
      </c>
      <c r="Q7242">
        <f t="shared" si="2392"/>
        <v>25.039906148471296</v>
      </c>
      <c r="R7242">
        <v>16.55</v>
      </c>
      <c r="S7242">
        <f t="shared" si="2381"/>
        <v>15.844969385978176</v>
      </c>
      <c r="T7242">
        <f t="shared" si="2382"/>
        <v>1.2645966620609996</v>
      </c>
      <c r="U7242">
        <f t="shared" si="2383"/>
        <v>1.3717332885905975</v>
      </c>
      <c r="V7242">
        <f t="shared" si="2384"/>
        <v>-1.3522805581682326E-2</v>
      </c>
      <c r="W7242">
        <f t="shared" si="2385"/>
        <v>2.6045628776454194E-3</v>
      </c>
      <c r="X7242">
        <f t="shared" si="2393"/>
        <v>0.82720262135156242</v>
      </c>
      <c r="Y7242">
        <f t="shared" si="2393"/>
        <v>0.86400116288611495</v>
      </c>
      <c r="AL7242">
        <v>17.281250000000004</v>
      </c>
    </row>
    <row r="7243" spans="4:38" x14ac:dyDescent="0.55000000000000004">
      <c r="D7243">
        <f t="shared" si="2389"/>
        <v>1.3019219556447854</v>
      </c>
      <c r="E7243">
        <f t="shared" si="2376"/>
        <v>1.7047185094352031</v>
      </c>
      <c r="F7243" s="2">
        <f t="shared" si="2390"/>
        <v>44710</v>
      </c>
      <c r="G7243" s="1">
        <v>2022.4961187214612</v>
      </c>
      <c r="H7243" s="3">
        <v>26.67</v>
      </c>
      <c r="I7243" s="1" t="str">
        <f t="shared" si="2377"/>
        <v/>
      </c>
      <c r="J7243" s="1">
        <f t="shared" si="2378"/>
        <v>0.58660711106569374</v>
      </c>
      <c r="K7243">
        <f t="shared" si="2379"/>
        <v>0</v>
      </c>
      <c r="L7243">
        <f t="shared" si="2386"/>
        <v>2.7043345356144899</v>
      </c>
      <c r="M7243">
        <f t="shared" si="2391"/>
        <v>2.7043345356144899</v>
      </c>
      <c r="N7243">
        <f t="shared" si="2387"/>
        <v>6.0854550111140044</v>
      </c>
      <c r="O7243">
        <f t="shared" si="2380"/>
        <v>13.46544874367793</v>
      </c>
      <c r="P7243">
        <f t="shared" si="2388"/>
        <v>188.51359297271875</v>
      </c>
      <c r="Q7243">
        <f t="shared" si="2392"/>
        <v>25.044967644507921</v>
      </c>
      <c r="R7243">
        <v>16.579999999999998</v>
      </c>
      <c r="S7243">
        <f t="shared" si="2381"/>
        <v>15.884875910839233</v>
      </c>
      <c r="T7243">
        <f t="shared" si="2382"/>
        <v>1.2685088608987733</v>
      </c>
      <c r="U7243">
        <f t="shared" si="2383"/>
        <v>1.3774500463831374</v>
      </c>
      <c r="V7243">
        <f t="shared" si="2384"/>
        <v>-1.184985061052389E-2</v>
      </c>
      <c r="W7243">
        <f t="shared" si="2385"/>
        <v>2.003029508247739E-3</v>
      </c>
      <c r="X7243">
        <f t="shared" si="2393"/>
        <v>0.81367981576988013</v>
      </c>
      <c r="Y7243">
        <f t="shared" si="2393"/>
        <v>0.86660572576376038</v>
      </c>
      <c r="AL7243">
        <v>17.389687499999997</v>
      </c>
    </row>
    <row r="7244" spans="4:38" x14ac:dyDescent="0.55000000000000004">
      <c r="D7244">
        <f t="shared" si="2389"/>
        <v>1.3196347615914035</v>
      </c>
      <c r="E7244">
        <f t="shared" si="2376"/>
        <v>1.4790500151109653</v>
      </c>
      <c r="F7244" s="2">
        <f t="shared" si="2390"/>
        <v>44711</v>
      </c>
      <c r="G7244" s="1">
        <v>2022.4988584474886</v>
      </c>
      <c r="H7244" s="3">
        <v>19.57</v>
      </c>
      <c r="I7244" s="1" t="str">
        <f t="shared" si="2377"/>
        <v/>
      </c>
      <c r="J7244" s="1">
        <f t="shared" si="2378"/>
        <v>0.67610965808007195</v>
      </c>
      <c r="K7244">
        <f t="shared" si="2379"/>
        <v>0</v>
      </c>
      <c r="L7244">
        <f t="shared" si="2386"/>
        <v>2.7412261760081282</v>
      </c>
      <c r="M7244">
        <f t="shared" si="2391"/>
        <v>2.7412261760081282</v>
      </c>
      <c r="N7244">
        <f t="shared" si="2387"/>
        <v>6.1130020495748472</v>
      </c>
      <c r="O7244">
        <f t="shared" si="2380"/>
        <v>13.426251500048402</v>
      </c>
      <c r="P7244">
        <f t="shared" si="2388"/>
        <v>188.62453416245793</v>
      </c>
      <c r="Q7244">
        <f t="shared" si="2392"/>
        <v>25.049879710501781</v>
      </c>
      <c r="R7244">
        <v>16.5</v>
      </c>
      <c r="S7244">
        <f t="shared" si="2381"/>
        <v>15.924303913116079</v>
      </c>
      <c r="T7244">
        <f t="shared" si="2382"/>
        <v>1.2581031246920602</v>
      </c>
      <c r="U7244">
        <f t="shared" si="2383"/>
        <v>1.3622580346404882</v>
      </c>
      <c r="V7244">
        <f t="shared" si="2384"/>
        <v>-5.5786964297146885E-3</v>
      </c>
      <c r="W7244">
        <f t="shared" si="2385"/>
        <v>1.4724292439167105E-3</v>
      </c>
      <c r="X7244">
        <f t="shared" si="2393"/>
        <v>0.80182996515935623</v>
      </c>
      <c r="Y7244">
        <f t="shared" si="2393"/>
        <v>0.86860875527200809</v>
      </c>
      <c r="AL7244">
        <v>17.529895833333342</v>
      </c>
    </row>
    <row r="7245" spans="4:38" x14ac:dyDescent="0.55000000000000004">
      <c r="D7245">
        <f t="shared" si="2389"/>
        <v>1.3426627713717787</v>
      </c>
      <c r="E7245">
        <f t="shared" si="2376"/>
        <v>1.5499148593951571</v>
      </c>
      <c r="F7245" s="2">
        <f t="shared" si="2390"/>
        <v>44712</v>
      </c>
      <c r="G7245" s="1">
        <v>2022.501598173516</v>
      </c>
      <c r="H7245" s="3">
        <v>21.91</v>
      </c>
      <c r="I7245" s="1" t="str">
        <f t="shared" si="2377"/>
        <v/>
      </c>
      <c r="J7245" s="1">
        <f t="shared" si="2378"/>
        <v>0.64519673060637839</v>
      </c>
      <c r="K7245">
        <f t="shared" si="2379"/>
        <v>0</v>
      </c>
      <c r="L7245">
        <f t="shared" si="2386"/>
        <v>2.7780104266931924</v>
      </c>
      <c r="M7245">
        <f t="shared" si="2391"/>
        <v>2.7780104266931924</v>
      </c>
      <c r="N7245">
        <f t="shared" si="2387"/>
        <v>6.1402239101350995</v>
      </c>
      <c r="O7245">
        <f t="shared" si="2380"/>
        <v>12.750608662555441</v>
      </c>
      <c r="P7245">
        <f t="shared" si="2388"/>
        <v>188.79513933889325</v>
      </c>
      <c r="Q7245">
        <f t="shared" si="2392"/>
        <v>25.057429720463208</v>
      </c>
      <c r="R7245">
        <v>16.079999999999998</v>
      </c>
      <c r="S7245">
        <f t="shared" si="2381"/>
        <v>15.963241709444802</v>
      </c>
      <c r="T7245">
        <f t="shared" si="2382"/>
        <v>1.2048572732717722</v>
      </c>
      <c r="U7245">
        <f t="shared" si="2383"/>
        <v>1.2852063374693727</v>
      </c>
      <c r="V7245">
        <f t="shared" si="2384"/>
        <v>-6.2948196674509488E-3</v>
      </c>
      <c r="W7245">
        <f t="shared" si="2385"/>
        <v>1.2225214669299225E-3</v>
      </c>
      <c r="X7245">
        <f t="shared" si="2393"/>
        <v>0.79625126872964158</v>
      </c>
      <c r="Y7245">
        <f t="shared" si="2393"/>
        <v>0.87008118451592475</v>
      </c>
      <c r="AL7245">
        <v>17.691249999999993</v>
      </c>
    </row>
    <row r="7246" spans="4:38" x14ac:dyDescent="0.55000000000000004">
      <c r="D7246">
        <f t="shared" si="2389"/>
        <v>1.3488912532909603</v>
      </c>
      <c r="E7246">
        <f t="shared" si="2376"/>
        <v>1.404947590563594</v>
      </c>
      <c r="F7246" s="2">
        <f t="shared" si="2390"/>
        <v>44713</v>
      </c>
      <c r="G7246" s="1">
        <v>2022.5027397260274</v>
      </c>
      <c r="H7246" s="3">
        <v>17</v>
      </c>
      <c r="I7246" s="1" t="str">
        <f t="shared" si="2377"/>
        <v/>
      </c>
      <c r="J7246" s="1">
        <f t="shared" si="2378"/>
        <v>0.71177032276260965</v>
      </c>
      <c r="K7246">
        <f t="shared" si="2379"/>
        <v>0</v>
      </c>
      <c r="L7246">
        <f t="shared" si="2386"/>
        <v>2.8129436011111526</v>
      </c>
      <c r="M7246">
        <f t="shared" si="2391"/>
        <v>2.8129436011111526</v>
      </c>
      <c r="N7246">
        <f t="shared" si="2387"/>
        <v>6.1658543212050789</v>
      </c>
      <c r="O7246">
        <f t="shared" si="2380"/>
        <v>12.119357449338656</v>
      </c>
      <c r="P7246">
        <f t="shared" si="2388"/>
        <v>188.93175964097898</v>
      </c>
      <c r="Q7246">
        <f t="shared" si="2392"/>
        <v>25.063472475235422</v>
      </c>
      <c r="R7246">
        <v>15.67</v>
      </c>
      <c r="S7246">
        <f t="shared" si="2381"/>
        <v>15.979318364095231</v>
      </c>
      <c r="T7246">
        <f t="shared" si="2382"/>
        <v>1.155053563710488</v>
      </c>
      <c r="U7246">
        <f t="shared" si="2383"/>
        <v>1.214194884395047</v>
      </c>
      <c r="V7246">
        <f t="shared" si="2384"/>
        <v>-2.1970600205832164E-3</v>
      </c>
      <c r="W7246">
        <f t="shared" si="2385"/>
        <v>9.3903480559884289E-4</v>
      </c>
      <c r="X7246">
        <f t="shared" si="2393"/>
        <v>0.78995644906219065</v>
      </c>
      <c r="Y7246">
        <f t="shared" si="2393"/>
        <v>0.87130370598285467</v>
      </c>
      <c r="AL7246">
        <v>17.596354166666671</v>
      </c>
    </row>
    <row r="7247" spans="4:38" x14ac:dyDescent="0.55000000000000004">
      <c r="D7247">
        <f t="shared" si="2389"/>
        <v>1.4208885974001615</v>
      </c>
      <c r="E7247">
        <f t="shared" si="2376"/>
        <v>2.0688646943829712</v>
      </c>
      <c r="F7247" s="2">
        <f t="shared" si="2390"/>
        <v>44714</v>
      </c>
      <c r="G7247" s="1">
        <v>2022.5054794520547</v>
      </c>
      <c r="H7247" s="3">
        <v>36.35</v>
      </c>
      <c r="I7247" s="1" t="str">
        <f t="shared" si="2377"/>
        <v/>
      </c>
      <c r="J7247" s="1">
        <f t="shared" si="2378"/>
        <v>0.48335688782114633</v>
      </c>
      <c r="K7247">
        <f t="shared" si="2379"/>
        <v>0</v>
      </c>
      <c r="L7247">
        <f t="shared" si="2386"/>
        <v>2.8461473201504366</v>
      </c>
      <c r="M7247">
        <f t="shared" si="2391"/>
        <v>2.8461473201504366</v>
      </c>
      <c r="N7247">
        <f t="shared" si="2387"/>
        <v>6.1900198727474507</v>
      </c>
      <c r="O7247">
        <f t="shared" si="2380"/>
        <v>12.243668081438853</v>
      </c>
      <c r="P7247">
        <f t="shared" si="2388"/>
        <v>189.0978595418276</v>
      </c>
      <c r="Q7247">
        <f t="shared" si="2392"/>
        <v>25.070815198543784</v>
      </c>
      <c r="R7247">
        <v>15.69</v>
      </c>
      <c r="S7247">
        <f t="shared" si="2381"/>
        <v>16.017541986218443</v>
      </c>
      <c r="T7247">
        <f t="shared" si="2382"/>
        <v>1.1574345455283883</v>
      </c>
      <c r="U7247">
        <f t="shared" si="2383"/>
        <v>1.2175660186629862</v>
      </c>
      <c r="V7247">
        <f t="shared" si="2384"/>
        <v>-1.3964410310730757E-2</v>
      </c>
      <c r="W7247">
        <f t="shared" si="2385"/>
        <v>8.4039561459530593E-4</v>
      </c>
      <c r="X7247">
        <f t="shared" si="2393"/>
        <v>0.78775938904160747</v>
      </c>
      <c r="Y7247">
        <f t="shared" si="2393"/>
        <v>0.87224274078845354</v>
      </c>
      <c r="AL7247">
        <v>17.295312500000001</v>
      </c>
    </row>
    <row r="7248" spans="4:38" x14ac:dyDescent="0.55000000000000004">
      <c r="D7248">
        <f t="shared" si="2389"/>
        <v>1.4674642151369828</v>
      </c>
      <c r="E7248">
        <f t="shared" si="2376"/>
        <v>1.886644774768373</v>
      </c>
      <c r="F7248" s="2">
        <f t="shared" si="2390"/>
        <v>44715</v>
      </c>
      <c r="G7248" s="1">
        <v>2022.5082191780823</v>
      </c>
      <c r="H7248" s="3">
        <v>31.74</v>
      </c>
      <c r="I7248" s="1" t="str">
        <f t="shared" si="2377"/>
        <v/>
      </c>
      <c r="J7248" s="1">
        <f t="shared" si="2378"/>
        <v>0.5300414860146484</v>
      </c>
      <c r="K7248">
        <f t="shared" si="2379"/>
        <v>0</v>
      </c>
      <c r="L7248">
        <f t="shared" si="2386"/>
        <v>2.8796916162639676</v>
      </c>
      <c r="M7248">
        <f t="shared" si="2391"/>
        <v>2.8796916162639676</v>
      </c>
      <c r="N7248">
        <f t="shared" si="2387"/>
        <v>6.214243193812286</v>
      </c>
      <c r="O7248">
        <f t="shared" si="2380"/>
        <v>13.573536839678205</v>
      </c>
      <c r="P7248">
        <f t="shared" si="2388"/>
        <v>189.12355839242301</v>
      </c>
      <c r="Q7248">
        <f t="shared" si="2392"/>
        <v>25.071950874979532</v>
      </c>
      <c r="R7248">
        <v>16.36</v>
      </c>
      <c r="S7248">
        <f t="shared" si="2381"/>
        <v>16.055247773940103</v>
      </c>
      <c r="T7248">
        <f t="shared" si="2382"/>
        <v>1.2400980613088797</v>
      </c>
      <c r="U7248">
        <f t="shared" si="2383"/>
        <v>1.3360740783900993</v>
      </c>
      <c r="V7248">
        <f t="shared" si="2384"/>
        <v>-8.9365807404113845E-3</v>
      </c>
      <c r="W7248">
        <f t="shared" si="2385"/>
        <v>2.0721658596883213E-4</v>
      </c>
      <c r="X7248">
        <f t="shared" si="2393"/>
        <v>0.77379497873087666</v>
      </c>
      <c r="Y7248">
        <f t="shared" si="2393"/>
        <v>0.8730831364030488</v>
      </c>
      <c r="AL7248">
        <v>16.726041666666685</v>
      </c>
    </row>
    <row r="7249" spans="4:38" x14ac:dyDescent="0.55000000000000004">
      <c r="D7249">
        <f t="shared" si="2389"/>
        <v>1.5057574546423256</v>
      </c>
      <c r="E7249">
        <f t="shared" si="2376"/>
        <v>1.8503966101904099</v>
      </c>
      <c r="F7249" s="2">
        <f t="shared" si="2390"/>
        <v>44716</v>
      </c>
      <c r="G7249" s="1">
        <v>2022.5109589041097</v>
      </c>
      <c r="H7249" s="3">
        <v>30.77</v>
      </c>
      <c r="I7249" s="1" t="str">
        <f t="shared" si="2377"/>
        <v/>
      </c>
      <c r="J7249" s="1">
        <f t="shared" si="2378"/>
        <v>0.54042468219669826</v>
      </c>
      <c r="K7249">
        <f t="shared" si="2379"/>
        <v>0</v>
      </c>
      <c r="L7249">
        <f t="shared" si="2386"/>
        <v>2.9168793884274695</v>
      </c>
      <c r="M7249">
        <f t="shared" si="2391"/>
        <v>2.9168793884274695</v>
      </c>
      <c r="N7249">
        <f t="shared" si="2387"/>
        <v>6.2408787043386198</v>
      </c>
      <c r="O7249">
        <f t="shared" si="2380"/>
        <v>14.907793269960827</v>
      </c>
      <c r="P7249">
        <f t="shared" si="2388"/>
        <v>189.19046135860643</v>
      </c>
      <c r="Q7249">
        <f t="shared" si="2392"/>
        <v>25.074906949729755</v>
      </c>
      <c r="R7249">
        <v>16.96</v>
      </c>
      <c r="S7249">
        <f t="shared" si="2381"/>
        <v>16.092424554213583</v>
      </c>
      <c r="T7249">
        <f t="shared" si="2382"/>
        <v>1.3191236613692692</v>
      </c>
      <c r="U7249">
        <f t="shared" si="2383"/>
        <v>1.4519582799038946</v>
      </c>
      <c r="V7249">
        <f t="shared" si="2384"/>
        <v>-6.8635169296048931E-3</v>
      </c>
      <c r="W7249">
        <f t="shared" si="2385"/>
        <v>-1.9855418043988882E-4</v>
      </c>
      <c r="X7249">
        <f t="shared" si="2393"/>
        <v>0.76485839799046529</v>
      </c>
      <c r="Y7249">
        <f t="shared" si="2393"/>
        <v>0.87329035298901758</v>
      </c>
      <c r="AL7249">
        <v>16.522187499999987</v>
      </c>
    </row>
    <row r="7250" spans="4:38" x14ac:dyDescent="0.55000000000000004">
      <c r="D7250">
        <f t="shared" si="2389"/>
        <v>1.5282645253218872</v>
      </c>
      <c r="E7250">
        <f t="shared" si="2376"/>
        <v>1.7308281614379413</v>
      </c>
      <c r="F7250" s="2">
        <f t="shared" si="2390"/>
        <v>44717</v>
      </c>
      <c r="G7250" s="1">
        <v>2022.513698630137</v>
      </c>
      <c r="H7250" s="3">
        <v>27.43</v>
      </c>
      <c r="I7250" s="1" t="str">
        <f t="shared" si="2377"/>
        <v/>
      </c>
      <c r="J7250" s="1">
        <f t="shared" si="2378"/>
        <v>0.57775810578978437</v>
      </c>
      <c r="K7250">
        <f t="shared" si="2379"/>
        <v>0</v>
      </c>
      <c r="L7250">
        <f t="shared" si="2386"/>
        <v>2.9577226576602391</v>
      </c>
      <c r="M7250">
        <f t="shared" si="2391"/>
        <v>2.9577226576602391</v>
      </c>
      <c r="N7250">
        <f t="shared" si="2387"/>
        <v>6.2698728562743344</v>
      </c>
      <c r="O7250">
        <f t="shared" si="2380"/>
        <v>15.854412616937472</v>
      </c>
      <c r="P7250">
        <f t="shared" si="2388"/>
        <v>189.2775263165108</v>
      </c>
      <c r="Q7250">
        <f t="shared" si="2392"/>
        <v>25.078752828807197</v>
      </c>
      <c r="R7250">
        <v>17.329999999999998</v>
      </c>
      <c r="S7250">
        <f t="shared" si="2381"/>
        <v>16.129061310764396</v>
      </c>
      <c r="T7250">
        <f t="shared" si="2382"/>
        <v>1.370346382271028</v>
      </c>
      <c r="U7250">
        <f t="shared" si="2383"/>
        <v>1.5283765207651663</v>
      </c>
      <c r="V7250">
        <f t="shared" si="2384"/>
        <v>-3.6361960191955839E-3</v>
      </c>
      <c r="W7250">
        <f t="shared" si="2385"/>
        <v>-5.101180143008352E-4</v>
      </c>
      <c r="X7250">
        <f t="shared" si="2393"/>
        <v>0.75799488106086044</v>
      </c>
      <c r="Y7250">
        <f t="shared" si="2393"/>
        <v>0.87309179880857768</v>
      </c>
      <c r="AL7250">
        <v>17.165208333333322</v>
      </c>
    </row>
    <row r="7251" spans="4:38" x14ac:dyDescent="0.55000000000000004">
      <c r="D7251">
        <f t="shared" si="2389"/>
        <v>1.5650103166548457</v>
      </c>
      <c r="E7251">
        <f t="shared" si="2376"/>
        <v>1.8957224386514728</v>
      </c>
      <c r="F7251" s="2">
        <f t="shared" si="2390"/>
        <v>44718</v>
      </c>
      <c r="G7251" s="1">
        <v>2022.5164383561644</v>
      </c>
      <c r="H7251" s="3">
        <v>31.98</v>
      </c>
      <c r="I7251" s="1" t="str">
        <f t="shared" si="2377"/>
        <v/>
      </c>
      <c r="J7251" s="1">
        <f t="shared" si="2378"/>
        <v>0.52750338320168466</v>
      </c>
      <c r="K7251">
        <f t="shared" si="2379"/>
        <v>0</v>
      </c>
      <c r="L7251">
        <f t="shared" si="2386"/>
        <v>3.0011594045559584</v>
      </c>
      <c r="M7251">
        <f t="shared" si="2391"/>
        <v>3.0011594045559584</v>
      </c>
      <c r="N7251">
        <f t="shared" si="2387"/>
        <v>6.3004166772893262</v>
      </c>
      <c r="O7251">
        <f t="shared" si="2380"/>
        <v>16.91634283214054</v>
      </c>
      <c r="P7251">
        <f t="shared" si="2388"/>
        <v>189.40240936043702</v>
      </c>
      <c r="Q7251">
        <f t="shared" si="2392"/>
        <v>25.084267169759908</v>
      </c>
      <c r="R7251">
        <v>17.72</v>
      </c>
      <c r="S7251">
        <f t="shared" si="2381"/>
        <v>16.165147187323157</v>
      </c>
      <c r="T7251">
        <f t="shared" si="2382"/>
        <v>1.4264925925700331</v>
      </c>
      <c r="U7251">
        <f t="shared" si="2383"/>
        <v>1.6132835184442524</v>
      </c>
      <c r="V7251">
        <f t="shared" si="2384"/>
        <v>-5.7618273578127488E-3</v>
      </c>
      <c r="W7251">
        <f t="shared" si="2385"/>
        <v>-6.7480962736941874E-4</v>
      </c>
      <c r="X7251">
        <f t="shared" si="2393"/>
        <v>0.75435868504166481</v>
      </c>
      <c r="Y7251">
        <f t="shared" si="2393"/>
        <v>0.87258168079427689</v>
      </c>
      <c r="AL7251">
        <v>17.482187499999981</v>
      </c>
    </row>
    <row r="7252" spans="4:38" x14ac:dyDescent="0.55000000000000004">
      <c r="D7252">
        <f t="shared" si="2389"/>
        <v>1.6253515469884261</v>
      </c>
      <c r="E7252">
        <f t="shared" si="2376"/>
        <v>2.1684226199906478</v>
      </c>
      <c r="F7252" s="2">
        <f t="shared" si="2390"/>
        <v>44719</v>
      </c>
      <c r="G7252" s="1">
        <v>2022.5191780821917</v>
      </c>
      <c r="H7252" s="3">
        <v>38.700000000000003</v>
      </c>
      <c r="I7252" s="1" t="str">
        <f t="shared" si="2377"/>
        <v/>
      </c>
      <c r="J7252" s="1">
        <f t="shared" si="2378"/>
        <v>0.46116471520865843</v>
      </c>
      <c r="K7252">
        <f t="shared" si="2379"/>
        <v>0</v>
      </c>
      <c r="L7252">
        <f t="shared" si="2386"/>
        <v>3.0475055493015488</v>
      </c>
      <c r="M7252">
        <f t="shared" si="2391"/>
        <v>3.0475055493015488</v>
      </c>
      <c r="N7252">
        <f t="shared" si="2387"/>
        <v>6.3326830621768337</v>
      </c>
      <c r="O7252">
        <f t="shared" si="2380"/>
        <v>17.776425347489653</v>
      </c>
      <c r="P7252">
        <f t="shared" si="2388"/>
        <v>189.49776009124813</v>
      </c>
      <c r="Q7252">
        <f t="shared" si="2392"/>
        <v>25.088475848975094</v>
      </c>
      <c r="R7252">
        <v>18</v>
      </c>
      <c r="S7252">
        <f t="shared" si="2381"/>
        <v>16.200671490869741</v>
      </c>
      <c r="T7252">
        <f t="shared" si="2382"/>
        <v>1.4682159769131056</v>
      </c>
      <c r="U7252">
        <f t="shared" si="2383"/>
        <v>1.6771363688818623</v>
      </c>
      <c r="V7252">
        <f t="shared" si="2384"/>
        <v>-8.7296593232529807E-3</v>
      </c>
      <c r="W7252">
        <f t="shared" si="2385"/>
        <v>-9.3552416135397193E-4</v>
      </c>
      <c r="X7252">
        <f t="shared" si="2393"/>
        <v>0.74859685768385209</v>
      </c>
      <c r="Y7252">
        <f t="shared" si="2393"/>
        <v>0.87190687116690746</v>
      </c>
      <c r="AL7252">
        <v>17.3753125</v>
      </c>
    </row>
    <row r="7253" spans="4:38" x14ac:dyDescent="0.55000000000000004">
      <c r="D7253">
        <f t="shared" si="2389"/>
        <v>1.6448461515241743</v>
      </c>
      <c r="E7253">
        <f t="shared" si="2376"/>
        <v>1.8202975923459079</v>
      </c>
      <c r="F7253" s="2">
        <f t="shared" si="2390"/>
        <v>44720</v>
      </c>
      <c r="G7253" s="1">
        <v>2022.5219178082191</v>
      </c>
      <c r="H7253" s="3">
        <v>29.95</v>
      </c>
      <c r="I7253" s="1" t="str">
        <f t="shared" si="2377"/>
        <v/>
      </c>
      <c r="J7253" s="1">
        <f t="shared" si="2378"/>
        <v>0.54936072222743004</v>
      </c>
      <c r="K7253">
        <f t="shared" si="2379"/>
        <v>0</v>
      </c>
      <c r="L7253">
        <f t="shared" si="2386"/>
        <v>3.0962080845001507</v>
      </c>
      <c r="M7253">
        <f t="shared" si="2391"/>
        <v>3.0962080845001507</v>
      </c>
      <c r="N7253">
        <f t="shared" si="2387"/>
        <v>6.3662393806134565</v>
      </c>
      <c r="O7253">
        <f t="shared" si="2380"/>
        <v>18.659761115600485</v>
      </c>
      <c r="P7253">
        <f t="shared" si="2388"/>
        <v>189.54382304149814</v>
      </c>
      <c r="Q7253">
        <f t="shared" si="2392"/>
        <v>25.090508512560667</v>
      </c>
      <c r="R7253">
        <v>18.27</v>
      </c>
      <c r="S7253">
        <f t="shared" si="2381"/>
        <v>16.235623694789997</v>
      </c>
      <c r="T7253">
        <f t="shared" si="2382"/>
        <v>1.5096046070047022</v>
      </c>
      <c r="U7253">
        <f t="shared" si="2383"/>
        <v>1.7411011265922482</v>
      </c>
      <c r="V7253">
        <f t="shared" si="2384"/>
        <v>-1.9331627844699356E-3</v>
      </c>
      <c r="W7253">
        <f t="shared" si="2385"/>
        <v>-1.3298911014316267E-3</v>
      </c>
      <c r="X7253">
        <f t="shared" si="2393"/>
        <v>0.73986719836059911</v>
      </c>
      <c r="Y7253">
        <f t="shared" si="2393"/>
        <v>0.87097134700555345</v>
      </c>
      <c r="AL7253">
        <v>17.087291666666673</v>
      </c>
    </row>
    <row r="7254" spans="4:38" x14ac:dyDescent="0.55000000000000004">
      <c r="D7254">
        <f t="shared" si="2389"/>
        <v>1.6427465570041366</v>
      </c>
      <c r="E7254">
        <f t="shared" si="2376"/>
        <v>1.623850206323795</v>
      </c>
      <c r="F7254" s="2">
        <f t="shared" si="2390"/>
        <v>44721</v>
      </c>
      <c r="G7254" s="1">
        <v>2022.5246575342467</v>
      </c>
      <c r="H7254" s="3">
        <v>24.24</v>
      </c>
      <c r="I7254" s="1" t="str">
        <f t="shared" si="2377"/>
        <v/>
      </c>
      <c r="J7254" s="1">
        <f t="shared" si="2378"/>
        <v>0.61582034851840295</v>
      </c>
      <c r="K7254">
        <f t="shared" si="2379"/>
        <v>0</v>
      </c>
      <c r="L7254">
        <f t="shared" si="2386"/>
        <v>3.1473307176935768</v>
      </c>
      <c r="M7254">
        <f t="shared" si="2391"/>
        <v>3.1473307176935768</v>
      </c>
      <c r="N7254">
        <f t="shared" si="2387"/>
        <v>6.4010867279601529</v>
      </c>
      <c r="O7254">
        <f t="shared" si="2380"/>
        <v>18.71877185574408</v>
      </c>
      <c r="P7254">
        <f t="shared" si="2388"/>
        <v>189.67309001161144</v>
      </c>
      <c r="Q7254">
        <f t="shared" si="2392"/>
        <v>25.096211040741437</v>
      </c>
      <c r="R7254">
        <v>18.22</v>
      </c>
      <c r="S7254">
        <f t="shared" si="2381"/>
        <v>16.269993441987786</v>
      </c>
      <c r="T7254">
        <f t="shared" si="2382"/>
        <v>1.50185298609505</v>
      </c>
      <c r="U7254">
        <f t="shared" si="2383"/>
        <v>1.7290744626157299</v>
      </c>
      <c r="V7254">
        <f t="shared" si="2384"/>
        <v>2.0635277641350841E-3</v>
      </c>
      <c r="W7254">
        <f t="shared" si="2385"/>
        <v>-1.4152807250641664E-3</v>
      </c>
      <c r="X7254">
        <f t="shared" ref="X7254:Y7269" si="2394">MAX(0.0000000001,X7253+V7253)</f>
        <v>0.73793403557612913</v>
      </c>
      <c r="Y7254">
        <f t="shared" si="2394"/>
        <v>0.86964145590412179</v>
      </c>
      <c r="AL7254">
        <v>16.566458333333326</v>
      </c>
    </row>
    <row r="7255" spans="4:38" x14ac:dyDescent="0.55000000000000004">
      <c r="D7255">
        <f t="shared" si="2389"/>
        <v>1.5923091956102646</v>
      </c>
      <c r="E7255">
        <f t="shared" si="2376"/>
        <v>1.1383729430654164</v>
      </c>
      <c r="F7255" s="2">
        <f t="shared" si="2390"/>
        <v>44722</v>
      </c>
      <c r="G7255" s="1">
        <v>2022.527397260274</v>
      </c>
      <c r="H7255" s="3">
        <v>6.48</v>
      </c>
      <c r="I7255" s="1" t="str">
        <f t="shared" si="2377"/>
        <v/>
      </c>
      <c r="J7255" s="1">
        <f t="shared" si="2378"/>
        <v>0.87844673934993134</v>
      </c>
      <c r="K7255">
        <f t="shared" si="2379"/>
        <v>0</v>
      </c>
      <c r="L7255">
        <f t="shared" si="2386"/>
        <v>3.1986150241476703</v>
      </c>
      <c r="M7255">
        <f t="shared" si="2391"/>
        <v>3.1986150241476703</v>
      </c>
      <c r="N7255">
        <f t="shared" si="2387"/>
        <v>6.4356671665080905</v>
      </c>
      <c r="O7255">
        <f t="shared" si="2380"/>
        <v>19.291510807650102</v>
      </c>
      <c r="P7255">
        <f t="shared" si="2388"/>
        <v>189.85921894487581</v>
      </c>
      <c r="Q7255">
        <f t="shared" si="2392"/>
        <v>25.104417448009173</v>
      </c>
      <c r="R7255">
        <v>18.36</v>
      </c>
      <c r="S7255">
        <f t="shared" si="2381"/>
        <v>16.303770547961715</v>
      </c>
      <c r="T7255">
        <f t="shared" si="2382"/>
        <v>1.5236584860394009</v>
      </c>
      <c r="U7255">
        <f t="shared" si="2383"/>
        <v>1.7629603158143401</v>
      </c>
      <c r="V7255">
        <f t="shared" si="2384"/>
        <v>1.354690060155643E-2</v>
      </c>
      <c r="W7255">
        <f t="shared" si="2385"/>
        <v>-1.3198137960038214E-3</v>
      </c>
      <c r="X7255">
        <f t="shared" si="2394"/>
        <v>0.73999756334026423</v>
      </c>
      <c r="Y7255">
        <f t="shared" si="2394"/>
        <v>0.86822617517905765</v>
      </c>
      <c r="AL7255">
        <v>17.045833333333341</v>
      </c>
    </row>
    <row r="7256" spans="4:38" x14ac:dyDescent="0.55000000000000004">
      <c r="D7256">
        <f t="shared" si="2389"/>
        <v>1.5483820531907229</v>
      </c>
      <c r="E7256">
        <f t="shared" si="2376"/>
        <v>1.153037771414847</v>
      </c>
      <c r="F7256" s="2">
        <f t="shared" si="2390"/>
        <v>44723</v>
      </c>
      <c r="G7256" s="1">
        <v>2022.5301369863014</v>
      </c>
      <c r="H7256" s="3">
        <v>7.12</v>
      </c>
      <c r="I7256" s="1" t="str">
        <f t="shared" si="2377"/>
        <v/>
      </c>
      <c r="J7256" s="1">
        <f t="shared" si="2378"/>
        <v>0.8672742773837665</v>
      </c>
      <c r="K7256">
        <f t="shared" si="2379"/>
        <v>0</v>
      </c>
      <c r="L7256">
        <f t="shared" si="2386"/>
        <v>3.2514684784152048</v>
      </c>
      <c r="M7256">
        <f t="shared" si="2391"/>
        <v>3.2514684784152048</v>
      </c>
      <c r="N7256">
        <f t="shared" si="2387"/>
        <v>6.4709210430092936</v>
      </c>
      <c r="O7256">
        <f t="shared" si="2380"/>
        <v>19.88459212999933</v>
      </c>
      <c r="P7256">
        <f t="shared" si="2388"/>
        <v>190.28629986803514</v>
      </c>
      <c r="Q7256">
        <f t="shared" si="2392"/>
        <v>25.123227154455481</v>
      </c>
      <c r="R7256">
        <v>18.5</v>
      </c>
      <c r="S7256">
        <f t="shared" si="2381"/>
        <v>16.336945003829978</v>
      </c>
      <c r="T7256">
        <f t="shared" si="2382"/>
        <v>1.5457805814376515</v>
      </c>
      <c r="U7256">
        <f t="shared" si="2383"/>
        <v>1.7975102532220595</v>
      </c>
      <c r="V7256">
        <f t="shared" si="2384"/>
        <v>1.096519099429491E-2</v>
      </c>
      <c r="W7256">
        <f t="shared" si="2385"/>
        <v>-7.0712500776248105E-4</v>
      </c>
      <c r="X7256">
        <f t="shared" si="2394"/>
        <v>0.75354446394182062</v>
      </c>
      <c r="Y7256">
        <f t="shared" si="2394"/>
        <v>0.86690636138305388</v>
      </c>
      <c r="AL7256">
        <v>17.641354166666666</v>
      </c>
    </row>
    <row r="7257" spans="4:38" x14ac:dyDescent="0.55000000000000004">
      <c r="D7257">
        <f t="shared" si="2389"/>
        <v>1.506541855391377</v>
      </c>
      <c r="E7257">
        <f t="shared" si="2376"/>
        <v>1.1299800751972633</v>
      </c>
      <c r="F7257" s="2">
        <f t="shared" si="2390"/>
        <v>44724</v>
      </c>
      <c r="G7257" s="1">
        <v>2022.5328767123287</v>
      </c>
      <c r="H7257" s="3">
        <v>6.11</v>
      </c>
      <c r="I7257" s="1" t="str">
        <f t="shared" si="2377"/>
        <v/>
      </c>
      <c r="J7257" s="1">
        <f t="shared" si="2378"/>
        <v>0.88497135653071379</v>
      </c>
      <c r="K7257">
        <f t="shared" si="2379"/>
        <v>0</v>
      </c>
      <c r="L7257">
        <f t="shared" si="2386"/>
        <v>3.3059468130179428</v>
      </c>
      <c r="M7257">
        <f t="shared" si="2391"/>
        <v>3.3059468130179428</v>
      </c>
      <c r="N7257">
        <f t="shared" si="2387"/>
        <v>6.5068611397345606</v>
      </c>
      <c r="O7257">
        <f t="shared" si="2380"/>
        <v>20.411243871140481</v>
      </c>
      <c r="P7257">
        <f t="shared" si="2388"/>
        <v>190.71373314790029</v>
      </c>
      <c r="Q7257">
        <f t="shared" si="2392"/>
        <v>25.142024221305117</v>
      </c>
      <c r="R7257">
        <v>18.61</v>
      </c>
      <c r="S7257">
        <f t="shared" si="2381"/>
        <v>16.369506979288747</v>
      </c>
      <c r="T7257">
        <f t="shared" si="2382"/>
        <v>1.5633873212722156</v>
      </c>
      <c r="U7257">
        <f t="shared" si="2383"/>
        <v>1.8251309770869037</v>
      </c>
      <c r="V7257">
        <f t="shared" si="2384"/>
        <v>9.8933855779788082E-3</v>
      </c>
      <c r="W7257">
        <f t="shared" si="2385"/>
        <v>-2.1265013103721059E-4</v>
      </c>
      <c r="X7257">
        <f t="shared" si="2394"/>
        <v>0.76450965493611556</v>
      </c>
      <c r="Y7257">
        <f t="shared" si="2394"/>
        <v>0.86619923637529139</v>
      </c>
      <c r="AL7257">
        <v>17.88812500000002</v>
      </c>
    </row>
    <row r="7258" spans="4:38" x14ac:dyDescent="0.55000000000000004">
      <c r="D7258">
        <f t="shared" si="2389"/>
        <v>1.4656118963391194</v>
      </c>
      <c r="E7258">
        <f t="shared" si="2376"/>
        <v>1.0972422648687998</v>
      </c>
      <c r="F7258" s="2">
        <f t="shared" si="2390"/>
        <v>44725</v>
      </c>
      <c r="G7258" s="1">
        <v>2022.5356164383561</v>
      </c>
      <c r="H7258" s="3">
        <v>4.6399999999999997</v>
      </c>
      <c r="I7258" s="1" t="str">
        <f t="shared" si="2377"/>
        <v/>
      </c>
      <c r="J7258" s="1">
        <f t="shared" si="2378"/>
        <v>0.91137575722128483</v>
      </c>
      <c r="K7258">
        <f t="shared" si="2379"/>
        <v>0</v>
      </c>
      <c r="L7258">
        <f t="shared" si="2386"/>
        <v>3.3618680291032592</v>
      </c>
      <c r="M7258">
        <f t="shared" si="2391"/>
        <v>3.3618680291032592</v>
      </c>
      <c r="N7258">
        <f t="shared" si="2387"/>
        <v>6.5433447860568572</v>
      </c>
      <c r="O7258">
        <f t="shared" si="2380"/>
        <v>20.306015981100593</v>
      </c>
      <c r="P7258">
        <f t="shared" si="2388"/>
        <v>191.16604382336516</v>
      </c>
      <c r="Q7258">
        <f t="shared" si="2392"/>
        <v>25.161884751482226</v>
      </c>
      <c r="R7258">
        <v>18.5</v>
      </c>
      <c r="S7258">
        <f t="shared" si="2381"/>
        <v>16.40144682551507</v>
      </c>
      <c r="T7258">
        <f t="shared" si="2382"/>
        <v>1.5457805814376515</v>
      </c>
      <c r="U7258">
        <f t="shared" si="2383"/>
        <v>1.7975102532220595</v>
      </c>
      <c r="V7258">
        <f t="shared" si="2384"/>
        <v>9.275733700743985E-3</v>
      </c>
      <c r="W7258">
        <f t="shared" si="2385"/>
        <v>2.3291411269234924E-4</v>
      </c>
      <c r="X7258">
        <f t="shared" si="2394"/>
        <v>0.77440304051409437</v>
      </c>
      <c r="Y7258">
        <f t="shared" si="2394"/>
        <v>0.86598658624425418</v>
      </c>
      <c r="AL7258">
        <v>18.359166666666678</v>
      </c>
    </row>
    <row r="7259" spans="4:38" x14ac:dyDescent="0.55000000000000004">
      <c r="D7259">
        <f t="shared" si="2389"/>
        <v>1.4300551450929497</v>
      </c>
      <c r="E7259">
        <f t="shared" si="2376"/>
        <v>1.1100443838774221</v>
      </c>
      <c r="F7259" s="2">
        <f t="shared" si="2390"/>
        <v>44726</v>
      </c>
      <c r="G7259" s="1">
        <v>2022.5383561643835</v>
      </c>
      <c r="H7259" s="3">
        <v>5.22</v>
      </c>
      <c r="I7259" s="1" t="str">
        <f t="shared" si="2377"/>
        <v/>
      </c>
      <c r="J7259" s="1">
        <f t="shared" si="2378"/>
        <v>0.90086487939064797</v>
      </c>
      <c r="K7259">
        <f t="shared" si="2379"/>
        <v>0</v>
      </c>
      <c r="L7259">
        <f t="shared" si="2386"/>
        <v>3.4175009495994253</v>
      </c>
      <c r="M7259">
        <f t="shared" si="2391"/>
        <v>3.4175009495994253</v>
      </c>
      <c r="N7259">
        <f t="shared" si="2387"/>
        <v>6.5792410641567773</v>
      </c>
      <c r="O7259">
        <f t="shared" si="2380"/>
        <v>20.138906329676161</v>
      </c>
      <c r="P7259">
        <f t="shared" si="2388"/>
        <v>191.63473256355167</v>
      </c>
      <c r="Q7259">
        <f t="shared" si="2392"/>
        <v>25.182431404859965</v>
      </c>
      <c r="R7259">
        <v>18.37</v>
      </c>
      <c r="S7259">
        <f t="shared" si="2381"/>
        <v>16.432755078046661</v>
      </c>
      <c r="T7259">
        <f t="shared" si="2382"/>
        <v>1.5252280823065143</v>
      </c>
      <c r="U7259">
        <f t="shared" si="2383"/>
        <v>1.7654059925813099</v>
      </c>
      <c r="V7259">
        <f t="shared" si="2384"/>
        <v>7.2973027911898553E-3</v>
      </c>
      <c r="W7259">
        <f t="shared" si="2385"/>
        <v>6.5078747023966654E-4</v>
      </c>
      <c r="X7259">
        <f t="shared" si="2394"/>
        <v>0.78367877421483834</v>
      </c>
      <c r="Y7259">
        <f t="shared" si="2394"/>
        <v>0.8662195003569465</v>
      </c>
      <c r="AL7259">
        <v>18.257395833333344</v>
      </c>
    </row>
    <row r="7260" spans="4:38" x14ac:dyDescent="0.55000000000000004">
      <c r="D7260">
        <f t="shared" si="2389"/>
        <v>1.4031169295045633</v>
      </c>
      <c r="E7260">
        <f t="shared" si="2376"/>
        <v>1.1606729892090857</v>
      </c>
      <c r="F7260" s="2">
        <f t="shared" si="2390"/>
        <v>44727</v>
      </c>
      <c r="G7260" s="1">
        <v>2022.541095890411</v>
      </c>
      <c r="H7260" s="3">
        <v>7.45</v>
      </c>
      <c r="I7260" s="1" t="str">
        <f t="shared" si="2377"/>
        <v/>
      </c>
      <c r="J7260" s="1">
        <f t="shared" si="2378"/>
        <v>0.86156911489895827</v>
      </c>
      <c r="K7260">
        <f t="shared" si="2379"/>
        <v>0</v>
      </c>
      <c r="L7260">
        <f t="shared" si="2386"/>
        <v>3.4726760354341546</v>
      </c>
      <c r="M7260" t="str">
        <f t="shared" si="2391"/>
        <v/>
      </c>
      <c r="N7260">
        <f t="shared" si="2387"/>
        <v>6.6144591907427026</v>
      </c>
      <c r="O7260">
        <f t="shared" si="2380"/>
        <v>19.684650153400739</v>
      </c>
      <c r="P7260">
        <f t="shared" si="2388"/>
        <v>192.08432418765815</v>
      </c>
      <c r="Q7260">
        <f t="shared" si="2392"/>
        <v>25.202109410030982</v>
      </c>
      <c r="R7260">
        <v>18.14</v>
      </c>
      <c r="S7260">
        <f t="shared" si="2381"/>
        <v>16.463422459575821</v>
      </c>
      <c r="T7260">
        <f t="shared" si="2382"/>
        <v>1.4895330989611937</v>
      </c>
      <c r="U7260">
        <f t="shared" si="2383"/>
        <v>1.7100043557839457</v>
      </c>
      <c r="V7260">
        <f t="shared" si="2384"/>
        <v>4.4732343113662726E-3</v>
      </c>
      <c r="W7260">
        <f t="shared" si="2385"/>
        <v>9.8021878292153114E-4</v>
      </c>
      <c r="X7260">
        <f t="shared" si="2394"/>
        <v>0.79097607700602823</v>
      </c>
      <c r="Y7260">
        <f t="shared" si="2394"/>
        <v>0.86687028782718611</v>
      </c>
      <c r="AL7260">
        <v>18.850729166666664</v>
      </c>
    </row>
    <row r="7261" spans="4:38" x14ac:dyDescent="0.55000000000000004">
      <c r="D7261">
        <f t="shared" si="2389"/>
        <v>1.3765742489706803</v>
      </c>
      <c r="E7261">
        <f t="shared" si="2376"/>
        <v>1.1376901241657316</v>
      </c>
      <c r="F7261" s="2">
        <f t="shared" si="2390"/>
        <v>44728</v>
      </c>
      <c r="G7261" s="1">
        <v>2022.5438356164384</v>
      </c>
      <c r="H7261" s="3">
        <v>6.45</v>
      </c>
      <c r="I7261" s="1" t="str">
        <f t="shared" si="2377"/>
        <v/>
      </c>
      <c r="J7261" s="1">
        <f t="shared" si="2378"/>
        <v>0.87897396554558316</v>
      </c>
      <c r="K7261">
        <f t="shared" si="2379"/>
        <v>1</v>
      </c>
      <c r="L7261">
        <f t="shared" si="2386"/>
        <v>9.600000000000003E-2</v>
      </c>
      <c r="M7261">
        <f t="shared" si="2391"/>
        <v>9.600000000000003E-2</v>
      </c>
      <c r="N7261">
        <f t="shared" si="2387"/>
        <v>2</v>
      </c>
      <c r="O7261">
        <f t="shared" si="2380"/>
        <v>1.8411719659238641</v>
      </c>
      <c r="P7261">
        <f t="shared" si="2388"/>
        <v>192.48285345091367</v>
      </c>
      <c r="Q7261">
        <f t="shared" si="2392"/>
        <v>25.2195268298433</v>
      </c>
      <c r="R7261">
        <v>17.73</v>
      </c>
      <c r="S7261">
        <f t="shared" si="2381"/>
        <v>16.493439882692197</v>
      </c>
      <c r="T7261">
        <f t="shared" si="2382"/>
        <v>1.4279620934252957</v>
      </c>
      <c r="U7261">
        <f t="shared" si="2383"/>
        <v>1.6155215552192164</v>
      </c>
      <c r="V7261">
        <f t="shared" si="2384"/>
        <v>4.309134487845756E-3</v>
      </c>
      <c r="W7261">
        <f t="shared" si="2385"/>
        <v>1.1831963016877209E-3</v>
      </c>
      <c r="X7261">
        <f t="shared" si="2394"/>
        <v>0.79544931131739449</v>
      </c>
      <c r="Y7261">
        <f t="shared" si="2394"/>
        <v>0.86785050661010765</v>
      </c>
      <c r="AL7261">
        <v>19.103854166666654</v>
      </c>
    </row>
    <row r="7262" spans="4:38" x14ac:dyDescent="0.55000000000000004">
      <c r="D7262">
        <f t="shared" si="2389"/>
        <v>1.3547522203765978</v>
      </c>
      <c r="E7262">
        <f t="shared" si="2376"/>
        <v>1.1583539630298554</v>
      </c>
      <c r="F7262" s="2">
        <f t="shared" si="2390"/>
        <v>44729</v>
      </c>
      <c r="G7262" s="1">
        <v>2022.5465753424658</v>
      </c>
      <c r="H7262" s="3">
        <v>7.35</v>
      </c>
      <c r="I7262" s="1" t="str">
        <f t="shared" si="2377"/>
        <v/>
      </c>
      <c r="J7262" s="1">
        <f t="shared" si="2378"/>
        <v>0.86329397741631941</v>
      </c>
      <c r="K7262">
        <f t="shared" si="2379"/>
        <v>0</v>
      </c>
      <c r="L7262">
        <f t="shared" si="2386"/>
        <v>0.10104430675595583</v>
      </c>
      <c r="M7262">
        <f t="shared" si="2391"/>
        <v>0.10104430675595583</v>
      </c>
      <c r="N7262">
        <f t="shared" si="2387"/>
        <v>2.0344336670458811</v>
      </c>
      <c r="O7262">
        <f t="shared" si="2380"/>
        <v>1.9066696454446854</v>
      </c>
      <c r="P7262">
        <f t="shared" si="2388"/>
        <v>192.86910905314184</v>
      </c>
      <c r="Q7262">
        <f t="shared" si="2392"/>
        <v>25.236384911349308</v>
      </c>
      <c r="R7262">
        <v>17.739999999999998</v>
      </c>
      <c r="S7262">
        <f t="shared" si="2381"/>
        <v>16.522798452582428</v>
      </c>
      <c r="T7262">
        <f t="shared" si="2382"/>
        <v>1.4294331080863598</v>
      </c>
      <c r="U7262">
        <f t="shared" si="2383"/>
        <v>1.6177626967234779</v>
      </c>
      <c r="V7262">
        <f t="shared" si="2384"/>
        <v>2.8458618009833681E-3</v>
      </c>
      <c r="W7262">
        <f t="shared" si="2385"/>
        <v>1.3795381503699244E-3</v>
      </c>
      <c r="X7262">
        <f t="shared" si="2394"/>
        <v>0.79975844580524025</v>
      </c>
      <c r="Y7262">
        <f t="shared" si="2394"/>
        <v>0.86903370291179538</v>
      </c>
      <c r="AL7262">
        <v>19.140729166666656</v>
      </c>
    </row>
    <row r="7263" spans="4:38" x14ac:dyDescent="0.55000000000000004">
      <c r="D7263">
        <f t="shared" si="2389"/>
        <v>1.3339139492384391</v>
      </c>
      <c r="E7263">
        <f t="shared" si="2376"/>
        <v>1.1463695089950103</v>
      </c>
      <c r="F7263" s="2">
        <f t="shared" si="2390"/>
        <v>44730</v>
      </c>
      <c r="G7263" s="1">
        <v>2022.5493150684931</v>
      </c>
      <c r="H7263" s="3">
        <v>6.83</v>
      </c>
      <c r="I7263" s="1" t="str">
        <f t="shared" si="2377"/>
        <v/>
      </c>
      <c r="J7263" s="1">
        <f t="shared" si="2378"/>
        <v>0.87231908398948232</v>
      </c>
      <c r="K7263">
        <f t="shared" si="2379"/>
        <v>0</v>
      </c>
      <c r="L7263">
        <f t="shared" si="2386"/>
        <v>0.10626805920922894</v>
      </c>
      <c r="M7263">
        <f t="shared" si="2391"/>
        <v>0.10626805920922894</v>
      </c>
      <c r="N7263">
        <f t="shared" si="2387"/>
        <v>2.0689047704742802</v>
      </c>
      <c r="O7263">
        <f t="shared" si="2380"/>
        <v>2.0811643452573292</v>
      </c>
      <c r="P7263">
        <f t="shared" si="2388"/>
        <v>193.24327266717901</v>
      </c>
      <c r="Q7263">
        <f t="shared" si="2392"/>
        <v>25.252693791274289</v>
      </c>
      <c r="R7263">
        <v>18.13</v>
      </c>
      <c r="S7263">
        <f t="shared" si="2381"/>
        <v>16.551489469671854</v>
      </c>
      <c r="T7263">
        <f t="shared" si="2382"/>
        <v>1.4880002360281066</v>
      </c>
      <c r="U7263">
        <f t="shared" si="2383"/>
        <v>1.7076354287824898</v>
      </c>
      <c r="V7263">
        <f t="shared" si="2384"/>
        <v>2.5811923892829353E-3</v>
      </c>
      <c r="W7263">
        <f t="shared" si="2385"/>
        <v>1.5105360245607768E-3</v>
      </c>
      <c r="X7263">
        <f t="shared" si="2394"/>
        <v>0.80260430760622359</v>
      </c>
      <c r="Y7263">
        <f t="shared" si="2394"/>
        <v>0.87041324106216533</v>
      </c>
      <c r="AL7263">
        <v>19.092708333333334</v>
      </c>
    </row>
    <row r="7264" spans="4:38" x14ac:dyDescent="0.55000000000000004">
      <c r="D7264">
        <f t="shared" si="2389"/>
        <v>1.3137015033609736</v>
      </c>
      <c r="E7264">
        <f t="shared" si="2376"/>
        <v>1.1317894904637835</v>
      </c>
      <c r="F7264" s="2">
        <f t="shared" si="2390"/>
        <v>44731</v>
      </c>
      <c r="G7264" s="1">
        <v>2022.5520547945205</v>
      </c>
      <c r="H7264" s="3">
        <v>6.19</v>
      </c>
      <c r="I7264" s="1" t="str">
        <f t="shared" si="2377"/>
        <v/>
      </c>
      <c r="J7264" s="1">
        <f t="shared" si="2378"/>
        <v>0.88355653451970217</v>
      </c>
      <c r="K7264">
        <f t="shared" si="2379"/>
        <v>0</v>
      </c>
      <c r="L7264">
        <f t="shared" si="2386"/>
        <v>0.11196987933322163</v>
      </c>
      <c r="M7264">
        <f t="shared" si="2391"/>
        <v>0.11196987933322163</v>
      </c>
      <c r="N7264">
        <f t="shared" si="2387"/>
        <v>2.1052644392778812</v>
      </c>
      <c r="O7264">
        <f t="shared" si="2380"/>
        <v>2.1596817808231066</v>
      </c>
      <c r="P7264">
        <f t="shared" si="2388"/>
        <v>193.65145091662237</v>
      </c>
      <c r="Q7264">
        <f t="shared" si="2392"/>
        <v>25.270461294545285</v>
      </c>
      <c r="R7264">
        <v>18.149999999999999</v>
      </c>
      <c r="S7264">
        <f t="shared" si="2381"/>
        <v>16.579504432195826</v>
      </c>
      <c r="T7264">
        <f t="shared" si="2382"/>
        <v>1.4910675409725054</v>
      </c>
      <c r="U7264">
        <f t="shared" si="2383"/>
        <v>1.7123765690929134</v>
      </c>
      <c r="V7264">
        <f t="shared" si="2384"/>
        <v>2.429882725287727E-3</v>
      </c>
      <c r="W7264">
        <f t="shared" si="2385"/>
        <v>1.6301888019313523E-3</v>
      </c>
      <c r="X7264">
        <f t="shared" si="2394"/>
        <v>0.80518549999550648</v>
      </c>
      <c r="Y7264">
        <f t="shared" si="2394"/>
        <v>0.87192377708672608</v>
      </c>
      <c r="AL7264">
        <v>18.981562500000013</v>
      </c>
    </row>
    <row r="7265" spans="4:38" x14ac:dyDescent="0.55000000000000004">
      <c r="D7265">
        <f t="shared" si="2389"/>
        <v>1.2961686473314178</v>
      </c>
      <c r="E7265">
        <f t="shared" si="2376"/>
        <v>1.1383729430654164</v>
      </c>
      <c r="F7265" s="2">
        <f t="shared" si="2390"/>
        <v>44732</v>
      </c>
      <c r="G7265" s="1">
        <v>2022.5547945205481</v>
      </c>
      <c r="H7265" s="3">
        <v>6.48</v>
      </c>
      <c r="I7265" s="1" t="str">
        <f t="shared" si="2377"/>
        <v/>
      </c>
      <c r="J7265" s="1">
        <f t="shared" si="2378"/>
        <v>0.87844673934993134</v>
      </c>
      <c r="K7265">
        <f t="shared" si="2379"/>
        <v>0</v>
      </c>
      <c r="L7265">
        <f t="shared" si="2386"/>
        <v>0.11788681571903836</v>
      </c>
      <c r="M7265">
        <f t="shared" si="2391"/>
        <v>0.11788681571903836</v>
      </c>
      <c r="N7265">
        <f t="shared" si="2387"/>
        <v>2.1417132835476669</v>
      </c>
      <c r="O7265">
        <f t="shared" si="2380"/>
        <v>2.190422410242161</v>
      </c>
      <c r="P7265">
        <f t="shared" si="2388"/>
        <v>194.07125947039577</v>
      </c>
      <c r="Q7265">
        <f t="shared" si="2392"/>
        <v>25.288709025871885</v>
      </c>
      <c r="R7265">
        <v>18.010000000000002</v>
      </c>
      <c r="S7265">
        <f t="shared" si="2381"/>
        <v>16.606835038713275</v>
      </c>
      <c r="T7265">
        <f t="shared" si="2382"/>
        <v>1.4697284590984472</v>
      </c>
      <c r="U7265">
        <f t="shared" si="2383"/>
        <v>1.679462985888281</v>
      </c>
      <c r="V7265">
        <f t="shared" si="2384"/>
        <v>1.6504669725023041E-3</v>
      </c>
      <c r="W7265">
        <f t="shared" si="2385"/>
        <v>1.7436136298523627E-3</v>
      </c>
      <c r="X7265">
        <f t="shared" si="2394"/>
        <v>0.80761538272079425</v>
      </c>
      <c r="Y7265">
        <f t="shared" si="2394"/>
        <v>0.87355396588865741</v>
      </c>
      <c r="AL7265">
        <v>18.971145833333328</v>
      </c>
    </row>
    <row r="7266" spans="4:38" x14ac:dyDescent="0.55000000000000004">
      <c r="D7266">
        <f t="shared" si="2389"/>
        <v>1.2831542209713318</v>
      </c>
      <c r="E7266">
        <f t="shared" si="2376"/>
        <v>1.1660243837305577</v>
      </c>
      <c r="F7266" s="2">
        <f t="shared" si="2390"/>
        <v>44733</v>
      </c>
      <c r="G7266" s="1">
        <v>2022.5575342465754</v>
      </c>
      <c r="H7266" s="3">
        <v>7.68</v>
      </c>
      <c r="I7266" s="1" t="str">
        <f t="shared" si="2377"/>
        <v/>
      </c>
      <c r="J7266" s="1">
        <f t="shared" si="2378"/>
        <v>0.85761499841076883</v>
      </c>
      <c r="K7266">
        <f t="shared" si="2379"/>
        <v>0</v>
      </c>
      <c r="L7266">
        <f t="shared" si="2386"/>
        <v>0.12388797300737305</v>
      </c>
      <c r="M7266">
        <f t="shared" si="2391"/>
        <v>0.12388797300737305</v>
      </c>
      <c r="N7266">
        <f t="shared" si="2387"/>
        <v>2.1774555611214641</v>
      </c>
      <c r="O7266">
        <f t="shared" si="2380"/>
        <v>2.2754840447356348</v>
      </c>
      <c r="P7266">
        <f t="shared" si="2388"/>
        <v>194.47713818702053</v>
      </c>
      <c r="Q7266">
        <f t="shared" si="2392"/>
        <v>25.306326268885702</v>
      </c>
      <c r="R7266">
        <v>18.05</v>
      </c>
      <c r="S7266">
        <f t="shared" si="2381"/>
        <v>16.633473190572865</v>
      </c>
      <c r="T7266">
        <f t="shared" si="2382"/>
        <v>1.4757939847287151</v>
      </c>
      <c r="U7266">
        <f t="shared" si="2383"/>
        <v>1.6888017748475641</v>
      </c>
      <c r="V7266">
        <f t="shared" si="2384"/>
        <v>3.6592936608283166E-4</v>
      </c>
      <c r="W7266">
        <f t="shared" si="2385"/>
        <v>1.8222156692833044E-3</v>
      </c>
      <c r="X7266">
        <f t="shared" si="2394"/>
        <v>0.80926584969329651</v>
      </c>
      <c r="Y7266">
        <f t="shared" si="2394"/>
        <v>0.87529757951850973</v>
      </c>
      <c r="AL7266">
        <v>19.18239583333332</v>
      </c>
    </row>
    <row r="7267" spans="4:38" x14ac:dyDescent="0.55000000000000004">
      <c r="D7267">
        <f t="shared" si="2389"/>
        <v>1.2740349167551521</v>
      </c>
      <c r="E7267">
        <f t="shared" si="2376"/>
        <v>1.1919611788095359</v>
      </c>
      <c r="F7267" s="2">
        <f t="shared" si="2390"/>
        <v>44734</v>
      </c>
      <c r="G7267" s="1">
        <v>2022.5602739726028</v>
      </c>
      <c r="H7267" s="3">
        <v>8.7799999999999994</v>
      </c>
      <c r="I7267" s="1" t="str">
        <f t="shared" si="2377"/>
        <v/>
      </c>
      <c r="J7267" s="1">
        <f t="shared" si="2378"/>
        <v>0.83895349762879368</v>
      </c>
      <c r="K7267">
        <f t="shared" si="2379"/>
        <v>0</v>
      </c>
      <c r="L7267">
        <f t="shared" si="2386"/>
        <v>0.13012217586966246</v>
      </c>
      <c r="M7267">
        <f t="shared" si="2391"/>
        <v>0.13012217586966246</v>
      </c>
      <c r="N7267">
        <f t="shared" si="2387"/>
        <v>2.2133836128991642</v>
      </c>
      <c r="O7267">
        <f t="shared" si="2380"/>
        <v>2.178718465806138</v>
      </c>
      <c r="P7267">
        <f t="shared" si="2388"/>
        <v>194.86792128255641</v>
      </c>
      <c r="Q7267">
        <f t="shared" si="2392"/>
        <v>25.323265137446246</v>
      </c>
      <c r="R7267">
        <v>17.510000000000002</v>
      </c>
      <c r="S7267">
        <f t="shared" si="2381"/>
        <v>16.659410994318229</v>
      </c>
      <c r="T7267">
        <f t="shared" si="2382"/>
        <v>1.3959800189528109</v>
      </c>
      <c r="U7267">
        <f t="shared" si="2383"/>
        <v>1.5669943738986818</v>
      </c>
      <c r="V7267">
        <f t="shared" si="2384"/>
        <v>-6.3785711664210432E-4</v>
      </c>
      <c r="W7267">
        <f t="shared" si="2385"/>
        <v>1.8426993242450299E-3</v>
      </c>
      <c r="X7267">
        <f t="shared" si="2394"/>
        <v>0.80963177905937933</v>
      </c>
      <c r="Y7267">
        <f t="shared" si="2394"/>
        <v>0.87711979518779304</v>
      </c>
      <c r="AL7267">
        <v>19.75291666666666</v>
      </c>
    </row>
    <row r="7268" spans="4:38" x14ac:dyDescent="0.55000000000000004">
      <c r="D7268">
        <f t="shared" si="2389"/>
        <v>1.2616588049653596</v>
      </c>
      <c r="E7268">
        <f t="shared" si="2376"/>
        <v>1.1502737988572271</v>
      </c>
      <c r="F7268" s="2">
        <f t="shared" si="2390"/>
        <v>44735</v>
      </c>
      <c r="G7268" s="1">
        <v>2022.5630136986301</v>
      </c>
      <c r="H7268" s="3">
        <v>7</v>
      </c>
      <c r="I7268" s="1" t="str">
        <f t="shared" si="2377"/>
        <v/>
      </c>
      <c r="J7268" s="1">
        <f t="shared" si="2378"/>
        <v>0.86935823539880586</v>
      </c>
      <c r="K7268">
        <f t="shared" si="2379"/>
        <v>0</v>
      </c>
      <c r="L7268">
        <f t="shared" si="2386"/>
        <v>0.13609126755680256</v>
      </c>
      <c r="M7268">
        <f t="shared" si="2391"/>
        <v>0.13609126755680256</v>
      </c>
      <c r="N7268">
        <f t="shared" si="2387"/>
        <v>2.2467237230483899</v>
      </c>
      <c r="O7268">
        <f t="shared" si="2380"/>
        <v>2.4197425466100007</v>
      </c>
      <c r="P7268">
        <f t="shared" si="2388"/>
        <v>195.20917884007119</v>
      </c>
      <c r="Q7268">
        <f t="shared" si="2392"/>
        <v>25.338038761040178</v>
      </c>
      <c r="R7268">
        <v>18.05</v>
      </c>
      <c r="S7268">
        <f t="shared" si="2381"/>
        <v>16.684640764020955</v>
      </c>
      <c r="T7268">
        <f t="shared" si="2382"/>
        <v>1.4757939847287151</v>
      </c>
      <c r="U7268">
        <f t="shared" si="2383"/>
        <v>1.6888017748475641</v>
      </c>
      <c r="V7268">
        <f t="shared" si="2384"/>
        <v>4.9222867986496721E-4</v>
      </c>
      <c r="W7268">
        <f t="shared" si="2385"/>
        <v>1.8174166346634768E-3</v>
      </c>
      <c r="X7268">
        <f t="shared" si="2394"/>
        <v>0.80899392194273723</v>
      </c>
      <c r="Y7268">
        <f t="shared" si="2394"/>
        <v>0.87896249451203812</v>
      </c>
      <c r="AL7268">
        <v>19.801041666666666</v>
      </c>
    </row>
    <row r="7269" spans="4:38" x14ac:dyDescent="0.55000000000000004">
      <c r="D7269">
        <f t="shared" si="2389"/>
        <v>1.2488304350110155</v>
      </c>
      <c r="E7269">
        <f t="shared" si="2376"/>
        <v>1.1333751054219197</v>
      </c>
      <c r="F7269" s="2">
        <f t="shared" si="2390"/>
        <v>44736</v>
      </c>
      <c r="G7269" s="1">
        <v>2022.5657534246575</v>
      </c>
      <c r="H7269" s="3">
        <v>6.26</v>
      </c>
      <c r="I7269" s="1" t="str">
        <f t="shared" si="2377"/>
        <v/>
      </c>
      <c r="J7269" s="1">
        <f t="shared" si="2378"/>
        <v>0.8823204208528399</v>
      </c>
      <c r="K7269">
        <f t="shared" si="2379"/>
        <v>0</v>
      </c>
      <c r="L7269">
        <f t="shared" si="2386"/>
        <v>0.1427206991913505</v>
      </c>
      <c r="M7269">
        <f t="shared" si="2391"/>
        <v>0.1427206991913505</v>
      </c>
      <c r="N7269">
        <f t="shared" si="2387"/>
        <v>2.2826285217689968</v>
      </c>
      <c r="O7269">
        <f t="shared" si="2380"/>
        <v>2.7378006137683975</v>
      </c>
      <c r="P7269">
        <f t="shared" si="2388"/>
        <v>195.61076816278791</v>
      </c>
      <c r="Q7269">
        <f t="shared" si="2392"/>
        <v>25.35540221374379</v>
      </c>
      <c r="R7269">
        <v>18.71</v>
      </c>
      <c r="S7269">
        <f t="shared" si="2381"/>
        <v>16.709155023550458</v>
      </c>
      <c r="T7269">
        <f t="shared" si="2382"/>
        <v>1.5795674144487506</v>
      </c>
      <c r="U7269">
        <f t="shared" si="2383"/>
        <v>1.8506088560757046</v>
      </c>
      <c r="V7269">
        <f t="shared" si="2384"/>
        <v>7.2656449333498296E-4</v>
      </c>
      <c r="W7269">
        <f t="shared" si="2385"/>
        <v>1.843718824764716E-3</v>
      </c>
      <c r="X7269">
        <f t="shared" si="2394"/>
        <v>0.80948615062260221</v>
      </c>
      <c r="Y7269">
        <f t="shared" si="2394"/>
        <v>0.88077991114670162</v>
      </c>
      <c r="AL7269">
        <v>19.369374999999998</v>
      </c>
    </row>
    <row r="7270" spans="4:38" x14ac:dyDescent="0.55000000000000004">
      <c r="D7270">
        <f t="shared" si="2389"/>
        <v>1.237216919942453</v>
      </c>
      <c r="E7270">
        <f t="shared" si="2376"/>
        <v>1.1326952843253901</v>
      </c>
      <c r="F7270" s="2">
        <f t="shared" si="2390"/>
        <v>44737</v>
      </c>
      <c r="G7270" s="1">
        <v>2022.5684931506848</v>
      </c>
      <c r="H7270" s="3">
        <v>6.23</v>
      </c>
      <c r="I7270" s="1" t="str">
        <f t="shared" si="2377"/>
        <v/>
      </c>
      <c r="J7270" s="1">
        <f t="shared" si="2378"/>
        <v>0.88284997195479564</v>
      </c>
      <c r="K7270">
        <f t="shared" si="2379"/>
        <v>0</v>
      </c>
      <c r="L7270">
        <f t="shared" si="2386"/>
        <v>0.15022152279071596</v>
      </c>
      <c r="M7270">
        <f t="shared" si="2391"/>
        <v>0.15022152279071596</v>
      </c>
      <c r="N7270">
        <f t="shared" si="2387"/>
        <v>2.3219363189874693</v>
      </c>
      <c r="O7270">
        <f t="shared" si="2380"/>
        <v>2.8310768598566334</v>
      </c>
      <c r="P7270">
        <f t="shared" si="2388"/>
        <v>196.07278842064437</v>
      </c>
      <c r="Q7270">
        <f t="shared" si="2392"/>
        <v>25.375349136107445</v>
      </c>
      <c r="R7270">
        <v>18.71</v>
      </c>
      <c r="S7270">
        <f t="shared" si="2381"/>
        <v>16.732946508805274</v>
      </c>
      <c r="T7270">
        <f t="shared" si="2382"/>
        <v>1.5795674144487506</v>
      </c>
      <c r="U7270">
        <f t="shared" si="2383"/>
        <v>1.8506088560757046</v>
      </c>
      <c r="V7270">
        <f t="shared" si="2384"/>
        <v>4.3003245916009569E-4</v>
      </c>
      <c r="W7270">
        <f t="shared" si="2385"/>
        <v>1.880924959703982E-3</v>
      </c>
      <c r="X7270">
        <f t="shared" ref="X7270:Y7285" si="2395">MAX(0.0000000001,X7269+V7269)</f>
        <v>0.81021271511593718</v>
      </c>
      <c r="Y7270">
        <f t="shared" si="2395"/>
        <v>0.88262362997146637</v>
      </c>
      <c r="AL7270">
        <v>19.467604166666661</v>
      </c>
    </row>
    <row r="7271" spans="4:38" x14ac:dyDescent="0.55000000000000004">
      <c r="D7271">
        <f t="shared" si="2389"/>
        <v>1.2422320506022899</v>
      </c>
      <c r="E7271">
        <f t="shared" si="2376"/>
        <v>1.2873682265408226</v>
      </c>
      <c r="F7271" s="2">
        <f t="shared" si="2390"/>
        <v>44738</v>
      </c>
      <c r="G7271" s="1">
        <v>2022.5712328767124</v>
      </c>
      <c r="H7271" s="3">
        <v>12.63</v>
      </c>
      <c r="I7271" s="1" t="str">
        <f t="shared" si="2377"/>
        <v/>
      </c>
      <c r="J7271" s="1">
        <f t="shared" si="2378"/>
        <v>0.77677853110218098</v>
      </c>
      <c r="K7271">
        <f t="shared" si="2379"/>
        <v>0</v>
      </c>
      <c r="L7271">
        <f t="shared" si="2386"/>
        <v>0.1579778977492273</v>
      </c>
      <c r="M7271">
        <f t="shared" si="2391"/>
        <v>0.1579778977492273</v>
      </c>
      <c r="N7271">
        <f t="shared" si="2387"/>
        <v>2.361230375173903</v>
      </c>
      <c r="O7271">
        <f t="shared" si="2380"/>
        <v>3.0943431643277837</v>
      </c>
      <c r="P7271">
        <f t="shared" si="2388"/>
        <v>196.53574168077108</v>
      </c>
      <c r="Q7271">
        <f t="shared" si="2392"/>
        <v>25.395304934060484</v>
      </c>
      <c r="R7271">
        <v>19.11</v>
      </c>
      <c r="S7271">
        <f t="shared" si="2381"/>
        <v>16.756008169859658</v>
      </c>
      <c r="T7271">
        <f t="shared" si="2382"/>
        <v>1.6459797471822799</v>
      </c>
      <c r="U7271">
        <f t="shared" si="2383"/>
        <v>1.9561269468946785</v>
      </c>
      <c r="V7271">
        <f t="shared" si="2384"/>
        <v>-4.1805676087743743E-3</v>
      </c>
      <c r="W7271">
        <f t="shared" si="2385"/>
        <v>1.9047123406620015E-3</v>
      </c>
      <c r="X7271">
        <f t="shared" si="2395"/>
        <v>0.81064274757509724</v>
      </c>
      <c r="Y7271">
        <f t="shared" si="2395"/>
        <v>0.88450455493117031</v>
      </c>
      <c r="AL7271">
        <v>19.698020833333334</v>
      </c>
    </row>
    <row r="7272" spans="4:38" x14ac:dyDescent="0.55000000000000004">
      <c r="D7272">
        <f t="shared" si="2389"/>
        <v>1.2338210770823395</v>
      </c>
      <c r="E7272">
        <f t="shared" si="2376"/>
        <v>1.1581223154027842</v>
      </c>
      <c r="F7272" s="2">
        <f t="shared" si="2390"/>
        <v>44739</v>
      </c>
      <c r="G7272" s="1">
        <v>2022.5739726027398</v>
      </c>
      <c r="H7272" s="3">
        <v>7.34</v>
      </c>
      <c r="I7272" s="1" t="str">
        <f t="shared" si="2377"/>
        <v/>
      </c>
      <c r="J7272" s="1">
        <f t="shared" si="2378"/>
        <v>0.86346665347883333</v>
      </c>
      <c r="K7272">
        <f t="shared" si="2379"/>
        <v>0</v>
      </c>
      <c r="L7272">
        <f t="shared" si="2386"/>
        <v>0.16645555025423492</v>
      </c>
      <c r="M7272">
        <f t="shared" si="2391"/>
        <v>0.16645555025423492</v>
      </c>
      <c r="N7272">
        <f t="shared" si="2387"/>
        <v>2.4027339131517054</v>
      </c>
      <c r="O7272">
        <f t="shared" si="2380"/>
        <v>3.2019248703699721</v>
      </c>
      <c r="P7272">
        <f t="shared" si="2388"/>
        <v>196.9233406179616</v>
      </c>
      <c r="Q7272">
        <f t="shared" si="2392"/>
        <v>25.411988463530935</v>
      </c>
      <c r="R7272">
        <v>19.11</v>
      </c>
      <c r="S7272">
        <f t="shared" si="2381"/>
        <v>16.778333173035985</v>
      </c>
      <c r="T7272">
        <f t="shared" si="2382"/>
        <v>1.6459797471822799</v>
      </c>
      <c r="U7272">
        <f t="shared" si="2383"/>
        <v>1.9561269468946785</v>
      </c>
      <c r="V7272">
        <f t="shared" si="2384"/>
        <v>-9.3620740399327773E-5</v>
      </c>
      <c r="W7272">
        <f t="shared" si="2385"/>
        <v>1.7161179104991306E-3</v>
      </c>
      <c r="X7272">
        <f t="shared" si="2395"/>
        <v>0.80646217996632286</v>
      </c>
      <c r="Y7272">
        <f t="shared" si="2395"/>
        <v>0.88640926727183234</v>
      </c>
      <c r="AL7272">
        <v>19.722812500000003</v>
      </c>
    </row>
    <row r="7273" spans="4:38" x14ac:dyDescent="0.55000000000000004">
      <c r="D7273">
        <f t="shared" si="2389"/>
        <v>1.4880898550507378</v>
      </c>
      <c r="E7273">
        <f t="shared" si="2376"/>
        <v>3.7765088567663234</v>
      </c>
      <c r="F7273" s="2">
        <f t="shared" si="2390"/>
        <v>44740</v>
      </c>
      <c r="G7273" s="1">
        <v>2022.5767123287671</v>
      </c>
      <c r="H7273" s="3">
        <v>66.44</v>
      </c>
      <c r="I7273" s="1" t="str">
        <f t="shared" si="2377"/>
        <v/>
      </c>
      <c r="J7273" s="1">
        <f t="shared" si="2378"/>
        <v>0.26479482451320419</v>
      </c>
      <c r="K7273">
        <f t="shared" si="2379"/>
        <v>0</v>
      </c>
      <c r="L7273">
        <f t="shared" si="2386"/>
        <v>0.17522794715935813</v>
      </c>
      <c r="M7273">
        <f t="shared" si="2391"/>
        <v>0.17522794715935813</v>
      </c>
      <c r="N7273">
        <f t="shared" si="2387"/>
        <v>2.4442223390125815</v>
      </c>
      <c r="O7273">
        <f t="shared" si="2380"/>
        <v>3.7454322395647219</v>
      </c>
      <c r="P7273">
        <f t="shared" si="2388"/>
        <v>197.39955915172754</v>
      </c>
      <c r="Q7273">
        <f t="shared" si="2392"/>
        <v>25.43245652622862</v>
      </c>
      <c r="R7273">
        <v>19.989999999999998</v>
      </c>
      <c r="S7273">
        <f t="shared" si="2381"/>
        <v>16.799914902958946</v>
      </c>
      <c r="T7273">
        <f t="shared" si="2382"/>
        <v>1.8020813575260681</v>
      </c>
      <c r="U7273">
        <f t="shared" si="2383"/>
        <v>2.2099289695998228</v>
      </c>
      <c r="V7273">
        <f t="shared" si="2384"/>
        <v>-3.5314746675918822E-2</v>
      </c>
      <c r="W7273">
        <f t="shared" si="2385"/>
        <v>1.7151167303018841E-3</v>
      </c>
      <c r="X7273">
        <f t="shared" si="2395"/>
        <v>0.80636855922592354</v>
      </c>
      <c r="Y7273">
        <f t="shared" si="2395"/>
        <v>0.88812538518233142</v>
      </c>
      <c r="AL7273">
        <v>19.768020833333342</v>
      </c>
    </row>
    <row r="7274" spans="4:38" x14ac:dyDescent="0.55000000000000004">
      <c r="D7274">
        <f t="shared" si="2389"/>
        <v>1.7277330932696597</v>
      </c>
      <c r="E7274">
        <f t="shared" si="2376"/>
        <v>3.8845222372399588</v>
      </c>
      <c r="F7274" s="2">
        <f t="shared" si="2390"/>
        <v>44741</v>
      </c>
      <c r="G7274" s="1">
        <v>2022.5794520547945</v>
      </c>
      <c r="H7274" s="3">
        <v>67.849999999999994</v>
      </c>
      <c r="I7274" s="1" t="str">
        <f t="shared" si="2377"/>
        <v/>
      </c>
      <c r="J7274" s="1">
        <f t="shared" si="2378"/>
        <v>0.2574319154137531</v>
      </c>
      <c r="K7274">
        <f t="shared" si="2379"/>
        <v>0</v>
      </c>
      <c r="L7274">
        <f t="shared" si="2386"/>
        <v>0.1854894053499464</v>
      </c>
      <c r="M7274">
        <f t="shared" si="2391"/>
        <v>0.1854894053499464</v>
      </c>
      <c r="N7274">
        <f t="shared" si="2387"/>
        <v>2.4910318914573559</v>
      </c>
      <c r="O7274">
        <f t="shared" si="2380"/>
        <v>3.9477452374693769</v>
      </c>
      <c r="P7274">
        <f t="shared" si="2388"/>
        <v>197.26158023703732</v>
      </c>
      <c r="Q7274">
        <f t="shared" si="2392"/>
        <v>25.426529527721339</v>
      </c>
      <c r="R7274">
        <v>20.100000000000001</v>
      </c>
      <c r="S7274">
        <f t="shared" si="2381"/>
        <v>16.820746964498362</v>
      </c>
      <c r="T7274">
        <f t="shared" si="2382"/>
        <v>1.822607412778471</v>
      </c>
      <c r="U7274">
        <f t="shared" si="2383"/>
        <v>2.2438869610609697</v>
      </c>
      <c r="V7274">
        <f t="shared" si="2384"/>
        <v>-3.0190661725030363E-2</v>
      </c>
      <c r="W7274">
        <f t="shared" si="2385"/>
        <v>8.4355324674240117E-5</v>
      </c>
      <c r="X7274">
        <f t="shared" si="2395"/>
        <v>0.77105381255000471</v>
      </c>
      <c r="Y7274">
        <f t="shared" si="2395"/>
        <v>0.88984050191263331</v>
      </c>
      <c r="AL7274">
        <v>20.29750000000001</v>
      </c>
    </row>
    <row r="7275" spans="4:38" x14ac:dyDescent="0.55000000000000004">
      <c r="D7275">
        <f t="shared" si="2389"/>
        <v>2.0549597839426941</v>
      </c>
      <c r="E7275">
        <f t="shared" si="2376"/>
        <v>5</v>
      </c>
      <c r="F7275" s="2">
        <f t="shared" si="2390"/>
        <v>44742</v>
      </c>
      <c r="G7275" s="1">
        <v>2022.5821917808219</v>
      </c>
      <c r="H7275" s="3">
        <v>100.58</v>
      </c>
      <c r="I7275" s="1" t="str">
        <f t="shared" si="2377"/>
        <v/>
      </c>
      <c r="J7275" s="1">
        <f t="shared" si="2378"/>
        <v>0.13377446420340541</v>
      </c>
      <c r="K7275">
        <f t="shared" si="2379"/>
        <v>0</v>
      </c>
      <c r="L7275">
        <f t="shared" si="2386"/>
        <v>0.19630514572657484</v>
      </c>
      <c r="M7275">
        <f t="shared" si="2391"/>
        <v>0.19630514572657484</v>
      </c>
      <c r="N7275">
        <f t="shared" si="2387"/>
        <v>2.5385368918816416</v>
      </c>
      <c r="O7275">
        <f t="shared" si="2380"/>
        <v>2.6338350970525357</v>
      </c>
      <c r="P7275">
        <f t="shared" si="2388"/>
        <v>197.11479286453368</v>
      </c>
      <c r="Q7275">
        <f t="shared" si="2392"/>
        <v>25.420221119693462</v>
      </c>
      <c r="R7275">
        <v>19.96</v>
      </c>
      <c r="S7275">
        <f t="shared" si="2381"/>
        <v>16.840823184660401</v>
      </c>
      <c r="T7275">
        <f t="shared" si="2382"/>
        <v>1.79652357168018</v>
      </c>
      <c r="U7275">
        <f t="shared" si="2383"/>
        <v>2.2007572187322748</v>
      </c>
      <c r="V7275">
        <f t="shared" si="2384"/>
        <v>-4.0337431262865049E-2</v>
      </c>
      <c r="W7275">
        <f t="shared" si="2385"/>
        <v>-1.3127425355168518E-3</v>
      </c>
      <c r="X7275">
        <f t="shared" si="2395"/>
        <v>0.74086315082497434</v>
      </c>
      <c r="Y7275">
        <f t="shared" si="2395"/>
        <v>0.88992485723730752</v>
      </c>
      <c r="AL7275">
        <v>20.30760416666666</v>
      </c>
    </row>
    <row r="7276" spans="4:38" x14ac:dyDescent="0.55000000000000004">
      <c r="D7276">
        <f t="shared" si="2389"/>
        <v>2.3494638055484245</v>
      </c>
      <c r="E7276">
        <f t="shared" si="2376"/>
        <v>5</v>
      </c>
      <c r="F7276" s="2">
        <f t="shared" si="2390"/>
        <v>44743</v>
      </c>
      <c r="G7276" s="1">
        <v>2022.5860730593606</v>
      </c>
      <c r="H7276" s="3">
        <v>155.27000000000001</v>
      </c>
      <c r="I7276" s="1" t="str">
        <f t="shared" si="2377"/>
        <v/>
      </c>
      <c r="J7276" s="1">
        <f t="shared" si="2378"/>
        <v>4.4806592337326548E-2</v>
      </c>
      <c r="K7276">
        <f t="shared" si="2379"/>
        <v>0</v>
      </c>
      <c r="L7276">
        <f t="shared" si="2386"/>
        <v>0.20352113229384206</v>
      </c>
      <c r="M7276">
        <f t="shared" si="2391"/>
        <v>0.20352113229384206</v>
      </c>
      <c r="N7276">
        <f t="shared" si="2387"/>
        <v>2.5692680801583649</v>
      </c>
      <c r="O7276">
        <f t="shared" si="2380"/>
        <v>0.78889576410797102</v>
      </c>
      <c r="P7276">
        <f t="shared" si="2388"/>
        <v>196.82688685273015</v>
      </c>
      <c r="Q7276">
        <f t="shared" si="2392"/>
        <v>25.407838824635075</v>
      </c>
      <c r="R7276">
        <v>19.93</v>
      </c>
      <c r="S7276">
        <f t="shared" si="2381"/>
        <v>16.867959090948908</v>
      </c>
      <c r="T7276">
        <f t="shared" si="2382"/>
        <v>1.790982926560696</v>
      </c>
      <c r="U7276">
        <f t="shared" si="2383"/>
        <v>2.1916235328953819</v>
      </c>
      <c r="V7276">
        <f t="shared" si="2384"/>
        <v>-5.3908882043996492E-2</v>
      </c>
      <c r="W7276">
        <f t="shared" si="2385"/>
        <v>-3.1747112527914928E-3</v>
      </c>
      <c r="X7276">
        <f t="shared" si="2395"/>
        <v>0.70052571956210929</v>
      </c>
      <c r="Y7276">
        <f t="shared" si="2395"/>
        <v>0.88861211470179069</v>
      </c>
      <c r="AL7276">
        <v>20.114687499999999</v>
      </c>
    </row>
    <row r="7277" spans="4:38" x14ac:dyDescent="0.55000000000000004">
      <c r="D7277">
        <f t="shared" si="2389"/>
        <v>2.6145174249935823</v>
      </c>
      <c r="E7277">
        <f t="shared" si="2376"/>
        <v>5</v>
      </c>
      <c r="F7277" s="2">
        <f t="shared" si="2390"/>
        <v>44744</v>
      </c>
      <c r="G7277" s="1">
        <v>2022.588812785388</v>
      </c>
      <c r="H7277" s="3">
        <v>302.04000000000002</v>
      </c>
      <c r="I7277" s="1">
        <f t="shared" si="2377"/>
        <v>302.04000000000002</v>
      </c>
      <c r="J7277" s="1">
        <f t="shared" si="2378"/>
        <v>2.3796544283816419E-3</v>
      </c>
      <c r="K7277">
        <f t="shared" si="2379"/>
        <v>0</v>
      </c>
      <c r="L7277">
        <f t="shared" si="2386"/>
        <v>0.20568249055167212</v>
      </c>
      <c r="M7277">
        <f t="shared" si="2391"/>
        <v>0.20568249055167212</v>
      </c>
      <c r="N7277">
        <f t="shared" si="2387"/>
        <v>2.5783311296259965</v>
      </c>
      <c r="O7277">
        <f t="shared" si="2380"/>
        <v>-0.115734019254326</v>
      </c>
      <c r="P7277">
        <f t="shared" si="2388"/>
        <v>196.43861332412695</v>
      </c>
      <c r="Q7277">
        <f t="shared" si="2392"/>
        <v>25.391120774546959</v>
      </c>
      <c r="R7277">
        <v>19.850000000000001</v>
      </c>
      <c r="S7277">
        <f t="shared" si="2381"/>
        <v>16.886184574530596</v>
      </c>
      <c r="T7277">
        <f t="shared" si="2382"/>
        <v>1.7762912705076881</v>
      </c>
      <c r="U7277">
        <f t="shared" si="2383"/>
        <v>2.1674519336895606</v>
      </c>
      <c r="V7277">
        <f t="shared" si="2384"/>
        <v>-7.8465102896128777E-2</v>
      </c>
      <c r="W7277">
        <f t="shared" si="2385"/>
        <v>-5.6454819887610218E-3</v>
      </c>
      <c r="X7277">
        <f t="shared" si="2395"/>
        <v>0.64661683751811283</v>
      </c>
      <c r="Y7277">
        <f t="shared" si="2395"/>
        <v>0.88543740344899924</v>
      </c>
      <c r="AL7277">
        <v>20.217187499999991</v>
      </c>
    </row>
    <row r="7278" spans="4:38" x14ac:dyDescent="0.55000000000000004">
      <c r="D7278">
        <f t="shared" si="2389"/>
        <v>2.8530656824942242</v>
      </c>
      <c r="E7278">
        <f t="shared" si="2376"/>
        <v>5</v>
      </c>
      <c r="F7278" s="2">
        <f t="shared" si="2390"/>
        <v>44745</v>
      </c>
      <c r="G7278" s="1">
        <v>2022.5915525114156</v>
      </c>
      <c r="H7278" s="3">
        <v>495.29</v>
      </c>
      <c r="I7278" s="1">
        <f t="shared" si="2377"/>
        <v>495.29</v>
      </c>
      <c r="J7278" s="1">
        <f t="shared" si="2378"/>
        <v>4.9884511209150958E-5</v>
      </c>
      <c r="K7278">
        <f t="shared" si="2379"/>
        <v>0</v>
      </c>
      <c r="L7278">
        <f t="shared" si="2386"/>
        <v>0.20536541104686576</v>
      </c>
      <c r="M7278">
        <f t="shared" si="2391"/>
        <v>0.20536541104686576</v>
      </c>
      <c r="N7278">
        <f t="shared" si="2387"/>
        <v>2.577005532392072</v>
      </c>
      <c r="O7278">
        <f t="shared" si="2380"/>
        <v>-0.16340349601797327</v>
      </c>
      <c r="P7278">
        <f t="shared" si="2388"/>
        <v>196.00632669775078</v>
      </c>
      <c r="Q7278">
        <f t="shared" si="2392"/>
        <v>25.372481697565092</v>
      </c>
      <c r="R7278">
        <v>19.760000000000002</v>
      </c>
      <c r="S7278">
        <f t="shared" si="2381"/>
        <v>16.903634826164645</v>
      </c>
      <c r="T7278">
        <f t="shared" si="2382"/>
        <v>1.759907164177537</v>
      </c>
      <c r="U7278">
        <f t="shared" si="2383"/>
        <v>2.1405773968532484</v>
      </c>
      <c r="V7278">
        <f t="shared" si="2384"/>
        <v>-8.4166388538368414E-2</v>
      </c>
      <c r="W7278">
        <f t="shared" si="2385"/>
        <v>-9.199200931639305E-3</v>
      </c>
      <c r="X7278">
        <f t="shared" si="2395"/>
        <v>0.56815173462198409</v>
      </c>
      <c r="Y7278">
        <f t="shared" si="2395"/>
        <v>0.87979192146023821</v>
      </c>
      <c r="AL7278">
        <v>20.304062500000004</v>
      </c>
    </row>
    <row r="7279" spans="4:38" x14ac:dyDescent="0.55000000000000004">
      <c r="D7279">
        <f t="shared" si="2389"/>
        <v>3.0677591142448017</v>
      </c>
      <c r="E7279">
        <f t="shared" si="2376"/>
        <v>5</v>
      </c>
      <c r="F7279" s="2">
        <f t="shared" si="2390"/>
        <v>44746</v>
      </c>
      <c r="G7279" s="1">
        <v>2022.5942922374429</v>
      </c>
      <c r="H7279" s="3">
        <v>335.86</v>
      </c>
      <c r="I7279" s="1">
        <f t="shared" si="2377"/>
        <v>335.86</v>
      </c>
      <c r="J7279" s="1">
        <f t="shared" si="2378"/>
        <v>1.2099212550043341E-3</v>
      </c>
      <c r="K7279">
        <f t="shared" si="2379"/>
        <v>0</v>
      </c>
      <c r="L7279">
        <f t="shared" si="2386"/>
        <v>0.2049177302358576</v>
      </c>
      <c r="M7279">
        <f t="shared" si="2391"/>
        <v>0.2049177302358576</v>
      </c>
      <c r="N7279">
        <f t="shared" si="2387"/>
        <v>2.5751316120698577</v>
      </c>
      <c r="O7279">
        <f t="shared" si="2380"/>
        <v>-0.14328076186263047</v>
      </c>
      <c r="P7279">
        <f t="shared" si="2388"/>
        <v>195.57637234812614</v>
      </c>
      <c r="Q7279">
        <f t="shared" si="2392"/>
        <v>25.353915978526654</v>
      </c>
      <c r="R7279">
        <v>20.09</v>
      </c>
      <c r="S7279">
        <f t="shared" si="2381"/>
        <v>16.92030467495751</v>
      </c>
      <c r="T7279">
        <f t="shared" si="2382"/>
        <v>1.8207317865526651</v>
      </c>
      <c r="U7279">
        <f t="shared" si="2383"/>
        <v>2.2407784283883521</v>
      </c>
      <c r="V7279">
        <f t="shared" si="2384"/>
        <v>-5.4784236935241773E-2</v>
      </c>
      <c r="W7279">
        <f t="shared" si="2385"/>
        <v>-1.2913294625712616E-2</v>
      </c>
      <c r="X7279">
        <f t="shared" si="2395"/>
        <v>0.48398534608361565</v>
      </c>
      <c r="Y7279">
        <f t="shared" si="2395"/>
        <v>0.87059272052859893</v>
      </c>
      <c r="AL7279">
        <v>20.430624999999996</v>
      </c>
    </row>
    <row r="7280" spans="4:38" x14ac:dyDescent="0.55000000000000004">
      <c r="D7280">
        <f t="shared" si="2389"/>
        <v>3.2609832028203218</v>
      </c>
      <c r="E7280">
        <f t="shared" si="2376"/>
        <v>5</v>
      </c>
      <c r="F7280" s="2">
        <f t="shared" si="2390"/>
        <v>44747</v>
      </c>
      <c r="G7280" s="1">
        <v>2022.5970319634703</v>
      </c>
      <c r="H7280" s="3">
        <v>267.68</v>
      </c>
      <c r="I7280" s="1">
        <f t="shared" si="2377"/>
        <v>267.68</v>
      </c>
      <c r="J7280" s="1">
        <f t="shared" si="2378"/>
        <v>4.7310883869436529E-3</v>
      </c>
      <c r="K7280">
        <f t="shared" si="2379"/>
        <v>0</v>
      </c>
      <c r="L7280">
        <f t="shared" si="2386"/>
        <v>0.20452518020335725</v>
      </c>
      <c r="M7280">
        <f t="shared" si="2391"/>
        <v>0.20452518020335725</v>
      </c>
      <c r="N7280">
        <f t="shared" si="2387"/>
        <v>2.5734862132498368</v>
      </c>
      <c r="O7280">
        <f t="shared" si="2380"/>
        <v>-6.755402376060704E-2</v>
      </c>
      <c r="P7280">
        <f t="shared" si="2388"/>
        <v>195.13388320732193</v>
      </c>
      <c r="Q7280">
        <f t="shared" si="2392"/>
        <v>25.334780565530107</v>
      </c>
      <c r="R7280">
        <v>20.59</v>
      </c>
      <c r="S7280">
        <f t="shared" si="2381"/>
        <v>16.936189181277005</v>
      </c>
      <c r="T7280">
        <f t="shared" si="2382"/>
        <v>1.9169195022497443</v>
      </c>
      <c r="U7280">
        <f t="shared" si="2383"/>
        <v>2.4016068549704173</v>
      </c>
      <c r="V7280">
        <f t="shared" si="2384"/>
        <v>-3.4092206999724976E-2</v>
      </c>
      <c r="W7280">
        <f t="shared" si="2385"/>
        <v>-1.5165095069769964E-2</v>
      </c>
      <c r="X7280">
        <f t="shared" si="2395"/>
        <v>0.42920110914837389</v>
      </c>
      <c r="Y7280">
        <f t="shared" si="2395"/>
        <v>0.85767942590288626</v>
      </c>
      <c r="AL7280">
        <v>20.291145833333335</v>
      </c>
    </row>
    <row r="7281" spans="4:38" x14ac:dyDescent="0.55000000000000004">
      <c r="D7281">
        <f t="shared" si="2389"/>
        <v>3.4348848825382898</v>
      </c>
      <c r="E7281">
        <f t="shared" si="2376"/>
        <v>5</v>
      </c>
      <c r="F7281" s="2">
        <f t="shared" si="2390"/>
        <v>44748</v>
      </c>
      <c r="G7281" s="1">
        <v>2022.5997716894976</v>
      </c>
      <c r="H7281" s="3">
        <v>145.94999999999999</v>
      </c>
      <c r="I7281" s="1" t="str">
        <f t="shared" si="2377"/>
        <v/>
      </c>
      <c r="J7281" s="1">
        <f t="shared" si="2378"/>
        <v>5.3987647963491238E-2</v>
      </c>
      <c r="K7281">
        <f t="shared" si="2379"/>
        <v>0</v>
      </c>
      <c r="L7281">
        <f t="shared" si="2386"/>
        <v>0.2043401006862049</v>
      </c>
      <c r="M7281">
        <f t="shared" si="2391"/>
        <v>0.2043401006862049</v>
      </c>
      <c r="N7281">
        <f t="shared" si="2387"/>
        <v>2.5727097101170502</v>
      </c>
      <c r="O7281">
        <f t="shared" si="2380"/>
        <v>1.0763773724867933</v>
      </c>
      <c r="P7281">
        <f t="shared" si="2388"/>
        <v>194.67347994413782</v>
      </c>
      <c r="Q7281">
        <f t="shared" si="2392"/>
        <v>25.314839724400549</v>
      </c>
      <c r="R7281">
        <v>20.53</v>
      </c>
      <c r="S7281">
        <f t="shared" si="2381"/>
        <v>16.951283638202643</v>
      </c>
      <c r="T7281">
        <f t="shared" si="2382"/>
        <v>1.9051138206288538</v>
      </c>
      <c r="U7281">
        <f t="shared" si="2383"/>
        <v>2.381713698729937</v>
      </c>
      <c r="V7281">
        <f t="shared" si="2384"/>
        <v>3.5954716895660599E-3</v>
      </c>
      <c r="W7281">
        <f t="shared" si="2385"/>
        <v>-1.6390557793725891E-2</v>
      </c>
      <c r="X7281">
        <f t="shared" si="2395"/>
        <v>0.39510890214864891</v>
      </c>
      <c r="Y7281">
        <f t="shared" si="2395"/>
        <v>0.84251433083311633</v>
      </c>
      <c r="AL7281">
        <v>20.804375000000004</v>
      </c>
    </row>
    <row r="7282" spans="4:38" x14ac:dyDescent="0.55000000000000004">
      <c r="D7282">
        <f t="shared" si="2389"/>
        <v>3.5913963942844611</v>
      </c>
      <c r="E7282">
        <f t="shared" si="2376"/>
        <v>5</v>
      </c>
      <c r="F7282" s="2">
        <f t="shared" si="2390"/>
        <v>44749</v>
      </c>
      <c r="G7282" s="1">
        <v>2022.602511415525</v>
      </c>
      <c r="H7282" s="3">
        <v>252.41</v>
      </c>
      <c r="I7282" s="1">
        <f t="shared" si="2377"/>
        <v>252.41</v>
      </c>
      <c r="J7282" s="1">
        <f t="shared" si="2378"/>
        <v>6.4208806358125054E-3</v>
      </c>
      <c r="K7282">
        <f t="shared" si="2379"/>
        <v>0</v>
      </c>
      <c r="L7282">
        <f t="shared" si="2386"/>
        <v>0.20728907978890843</v>
      </c>
      <c r="M7282">
        <f t="shared" si="2391"/>
        <v>0.20728907978890843</v>
      </c>
      <c r="N7282">
        <f t="shared" si="2387"/>
        <v>2.5850268549181452</v>
      </c>
      <c r="O7282">
        <f t="shared" si="2380"/>
        <v>-3.0271415756472825E-2</v>
      </c>
      <c r="P7282">
        <f t="shared" si="2388"/>
        <v>194.27765771957942</v>
      </c>
      <c r="Q7282">
        <f t="shared" si="2392"/>
        <v>25.297670847445286</v>
      </c>
      <c r="R7282">
        <v>20.010000000000002</v>
      </c>
      <c r="S7282">
        <f t="shared" si="2381"/>
        <v>16.965583572917879</v>
      </c>
      <c r="T7282">
        <f t="shared" si="2382"/>
        <v>1.8057960968952662</v>
      </c>
      <c r="U7282">
        <f t="shared" si="2383"/>
        <v>2.2160646957298522</v>
      </c>
      <c r="V7282">
        <f t="shared" si="2384"/>
        <v>-2.442736479462625E-2</v>
      </c>
      <c r="W7282">
        <f t="shared" si="2385"/>
        <v>-1.5917234516163857E-2</v>
      </c>
      <c r="X7282">
        <f t="shared" si="2395"/>
        <v>0.398704373838215</v>
      </c>
      <c r="Y7282">
        <f t="shared" si="2395"/>
        <v>0.82612377303939044</v>
      </c>
      <c r="AL7282">
        <v>20.828125</v>
      </c>
    </row>
    <row r="7283" spans="4:38" x14ac:dyDescent="0.55000000000000004">
      <c r="D7283">
        <f t="shared" si="2389"/>
        <v>3.732256754856015</v>
      </c>
      <c r="E7283">
        <f t="shared" si="2376"/>
        <v>5</v>
      </c>
      <c r="F7283" s="2">
        <f t="shared" si="2390"/>
        <v>44750</v>
      </c>
      <c r="G7283" s="1">
        <v>2022.6052511415523</v>
      </c>
      <c r="H7283" s="3">
        <v>356.87</v>
      </c>
      <c r="I7283" s="1">
        <f t="shared" si="2377"/>
        <v>356.87</v>
      </c>
      <c r="J7283" s="1">
        <f t="shared" si="2378"/>
        <v>7.9481593374311282E-4</v>
      </c>
      <c r="K7283">
        <f t="shared" si="2379"/>
        <v>0</v>
      </c>
      <c r="L7283">
        <f t="shared" si="2386"/>
        <v>0.20720614440327426</v>
      </c>
      <c r="M7283">
        <f t="shared" si="2391"/>
        <v>0.20720614440327426</v>
      </c>
      <c r="N7283">
        <f t="shared" si="2387"/>
        <v>2.58468205656885</v>
      </c>
      <c r="O7283">
        <f t="shared" si="2380"/>
        <v>-0.15783388102776622</v>
      </c>
      <c r="P7283">
        <f t="shared" si="2388"/>
        <v>193.84767600937309</v>
      </c>
      <c r="Q7283">
        <f t="shared" si="2392"/>
        <v>25.278993849062573</v>
      </c>
      <c r="R7283">
        <v>20.329999999999998</v>
      </c>
      <c r="S7283">
        <f t="shared" si="2381"/>
        <v>16.979084748045079</v>
      </c>
      <c r="T7283">
        <f t="shared" si="2382"/>
        <v>1.8662841469776346</v>
      </c>
      <c r="U7283">
        <f t="shared" si="2383"/>
        <v>2.3165856123892863</v>
      </c>
      <c r="V7283">
        <f t="shared" si="2384"/>
        <v>-3.606194829097556E-2</v>
      </c>
      <c r="W7283">
        <f t="shared" si="2385"/>
        <v>-1.6639694183735374E-2</v>
      </c>
      <c r="X7283">
        <f t="shared" si="2395"/>
        <v>0.37427700904358874</v>
      </c>
      <c r="Y7283">
        <f t="shared" si="2395"/>
        <v>0.81020653852322655</v>
      </c>
      <c r="AL7283">
        <v>20.544062499999999</v>
      </c>
    </row>
    <row r="7284" spans="4:38" x14ac:dyDescent="0.55000000000000004">
      <c r="D7284">
        <f t="shared" si="2389"/>
        <v>3.8590310793704137</v>
      </c>
      <c r="E7284">
        <f t="shared" si="2376"/>
        <v>5</v>
      </c>
      <c r="F7284" s="2">
        <f t="shared" si="2390"/>
        <v>44751</v>
      </c>
      <c r="G7284" s="1">
        <v>2022.6079908675799</v>
      </c>
      <c r="H7284" s="3">
        <v>156.88</v>
      </c>
      <c r="I7284" s="1" t="str">
        <f t="shared" si="2377"/>
        <v/>
      </c>
      <c r="J7284" s="1">
        <f t="shared" si="2378"/>
        <v>4.3386801371172005E-2</v>
      </c>
      <c r="K7284">
        <f t="shared" si="2379"/>
        <v>0</v>
      </c>
      <c r="L7284">
        <f t="shared" si="2386"/>
        <v>0.20677372281141737</v>
      </c>
      <c r="M7284">
        <f t="shared" si="2391"/>
        <v>0.20677372281141737</v>
      </c>
      <c r="N7284">
        <f t="shared" si="2387"/>
        <v>2.582882800517297</v>
      </c>
      <c r="O7284">
        <f t="shared" si="2380"/>
        <v>0.83489388415056054</v>
      </c>
      <c r="P7284">
        <f t="shared" si="2388"/>
        <v>193.39764598967963</v>
      </c>
      <c r="Q7284">
        <f t="shared" si="2392"/>
        <v>25.259416413627399</v>
      </c>
      <c r="R7284">
        <v>20.52</v>
      </c>
      <c r="S7284">
        <f t="shared" si="2381"/>
        <v>16.991783162895974</v>
      </c>
      <c r="T7284">
        <f t="shared" si="2382"/>
        <v>1.903153287921665</v>
      </c>
      <c r="U7284">
        <f t="shared" si="2383"/>
        <v>2.3784142300054421</v>
      </c>
      <c r="V7284">
        <f t="shared" si="2384"/>
        <v>1.1452315712050763E-2</v>
      </c>
      <c r="W7284">
        <f t="shared" si="2385"/>
        <v>-1.7786068333163541E-2</v>
      </c>
      <c r="X7284">
        <f t="shared" si="2395"/>
        <v>0.33821506075261321</v>
      </c>
      <c r="Y7284">
        <f t="shared" si="2395"/>
        <v>0.79356684433949121</v>
      </c>
      <c r="AL7284">
        <v>20.184270833333319</v>
      </c>
    </row>
    <row r="7285" spans="4:38" x14ac:dyDescent="0.55000000000000004">
      <c r="D7285">
        <f t="shared" si="2389"/>
        <v>3.8680823204009247</v>
      </c>
      <c r="E7285">
        <f t="shared" si="2376"/>
        <v>3.9495434896755217</v>
      </c>
      <c r="F7285" s="2">
        <f t="shared" si="2390"/>
        <v>44752</v>
      </c>
      <c r="G7285" s="1">
        <v>2022.6107305936073</v>
      </c>
      <c r="H7285" s="3">
        <v>68.680000000000007</v>
      </c>
      <c r="I7285" s="1" t="str">
        <f t="shared" si="2377"/>
        <v/>
      </c>
      <c r="J7285" s="1">
        <f t="shared" si="2378"/>
        <v>0.25319381913734945</v>
      </c>
      <c r="K7285">
        <f t="shared" si="2379"/>
        <v>0</v>
      </c>
      <c r="L7285">
        <f t="shared" si="2386"/>
        <v>0.20906110331593947</v>
      </c>
      <c r="M7285">
        <f t="shared" si="2391"/>
        <v>0.20906110331593947</v>
      </c>
      <c r="N7285">
        <f t="shared" si="2387"/>
        <v>2.5923720515700097</v>
      </c>
      <c r="O7285">
        <f t="shared" si="2380"/>
        <v>4.5719624224140096</v>
      </c>
      <c r="P7285">
        <f t="shared" si="2388"/>
        <v>192.99196084261533</v>
      </c>
      <c r="Q7285">
        <f t="shared" si="2392"/>
        <v>25.24174204538534</v>
      </c>
      <c r="R7285">
        <v>20.59</v>
      </c>
      <c r="S7285">
        <f t="shared" si="2381"/>
        <v>17.003675054654718</v>
      </c>
      <c r="T7285">
        <f t="shared" si="2382"/>
        <v>1.9169195022497443</v>
      </c>
      <c r="U7285">
        <f t="shared" si="2383"/>
        <v>2.4016068549704173</v>
      </c>
      <c r="V7285">
        <f t="shared" si="2384"/>
        <v>4.6410132226858768E-2</v>
      </c>
      <c r="W7285">
        <f t="shared" si="2385"/>
        <v>-1.6925439150044713E-2</v>
      </c>
      <c r="X7285">
        <f t="shared" si="2395"/>
        <v>0.34966737646466395</v>
      </c>
      <c r="Y7285">
        <f t="shared" si="2395"/>
        <v>0.77578077600632767</v>
      </c>
      <c r="AL7285">
        <v>20.311770833333352</v>
      </c>
    </row>
    <row r="7286" spans="4:38" x14ac:dyDescent="0.55000000000000004">
      <c r="D7286">
        <f t="shared" si="2389"/>
        <v>3.9812740883608324</v>
      </c>
      <c r="E7286">
        <f t="shared" si="2376"/>
        <v>5</v>
      </c>
      <c r="F7286" s="2">
        <f t="shared" si="2390"/>
        <v>44753</v>
      </c>
      <c r="G7286" s="1">
        <v>2022.6134703196346</v>
      </c>
      <c r="H7286" s="3">
        <v>209.61</v>
      </c>
      <c r="I7286" s="1">
        <f t="shared" si="2377"/>
        <v>209.61</v>
      </c>
      <c r="J7286" s="1">
        <f t="shared" si="2378"/>
        <v>1.5112999673470835E-2</v>
      </c>
      <c r="K7286">
        <f t="shared" si="2379"/>
        <v>0</v>
      </c>
      <c r="L7286">
        <f t="shared" si="2386"/>
        <v>0.22158702776090936</v>
      </c>
      <c r="M7286">
        <f t="shared" si="2391"/>
        <v>0.22158702776090936</v>
      </c>
      <c r="N7286">
        <f t="shared" si="2387"/>
        <v>2.6431452434659466</v>
      </c>
      <c r="O7286">
        <f t="shared" si="2380"/>
        <v>0.18635129749555057</v>
      </c>
      <c r="P7286">
        <f t="shared" si="2388"/>
        <v>192.84346387387336</v>
      </c>
      <c r="Q7286">
        <f t="shared" si="2392"/>
        <v>25.235266328379687</v>
      </c>
      <c r="R7286">
        <v>20.78</v>
      </c>
      <c r="S7286">
        <f t="shared" si="2381"/>
        <v>17.01475689949601</v>
      </c>
      <c r="T7286">
        <f t="shared" si="2382"/>
        <v>1.9547889635647653</v>
      </c>
      <c r="U7286">
        <f t="shared" si="2383"/>
        <v>2.4657046509276137</v>
      </c>
      <c r="V7286">
        <f t="shared" si="2384"/>
        <v>-1.0935779774794301E-2</v>
      </c>
      <c r="W7286">
        <f t="shared" si="2385"/>
        <v>-1.4724805847727569E-2</v>
      </c>
      <c r="X7286">
        <f t="shared" ref="X7286:Y7301" si="2396">MAX(0.0000000001,X7285+V7285)</f>
        <v>0.3960775086915227</v>
      </c>
      <c r="Y7286">
        <f t="shared" si="2396"/>
        <v>0.75885533685628292</v>
      </c>
      <c r="AL7286">
        <v>20.479687499999994</v>
      </c>
    </row>
    <row r="7287" spans="4:38" x14ac:dyDescent="0.55000000000000004">
      <c r="D7287">
        <f t="shared" si="2389"/>
        <v>4.0831466795247486</v>
      </c>
      <c r="E7287">
        <f t="shared" si="2376"/>
        <v>5</v>
      </c>
      <c r="F7287" s="2">
        <f t="shared" si="2390"/>
        <v>44754</v>
      </c>
      <c r="G7287" s="1">
        <v>2022.616210045662</v>
      </c>
      <c r="H7287" s="3">
        <v>321.52999999999997</v>
      </c>
      <c r="I7287" s="1">
        <f t="shared" si="2377"/>
        <v>321.52999999999997</v>
      </c>
      <c r="J7287" s="1">
        <f t="shared" si="2378"/>
        <v>1.6114836541691031E-3</v>
      </c>
      <c r="K7287">
        <f t="shared" si="2379"/>
        <v>0</v>
      </c>
      <c r="L7287">
        <f t="shared" si="2386"/>
        <v>0.22209757926089715</v>
      </c>
      <c r="M7287">
        <f t="shared" si="2391"/>
        <v>0.22209757926089715</v>
      </c>
      <c r="N7287">
        <f t="shared" si="2387"/>
        <v>2.6451736815171523</v>
      </c>
      <c r="O7287">
        <f t="shared" si="2380"/>
        <v>-0.16225882480456394</v>
      </c>
      <c r="P7287">
        <f t="shared" si="2388"/>
        <v>192.39269612039118</v>
      </c>
      <c r="Q7287">
        <f t="shared" si="2392"/>
        <v>25.215588677664204</v>
      </c>
      <c r="R7287">
        <v>21.16</v>
      </c>
      <c r="S7287">
        <f t="shared" si="2381"/>
        <v>17.025025413631354</v>
      </c>
      <c r="T7287">
        <f t="shared" si="2382"/>
        <v>2.0327870417828824</v>
      </c>
      <c r="U7287">
        <f t="shared" si="2383"/>
        <v>2.5990781249108799</v>
      </c>
      <c r="V7287">
        <f t="shared" si="2384"/>
        <v>-2.988029795795525E-2</v>
      </c>
      <c r="W7287">
        <f t="shared" si="2385"/>
        <v>-1.4862243839219587E-2</v>
      </c>
      <c r="X7287">
        <f t="shared" si="2396"/>
        <v>0.38514172891672838</v>
      </c>
      <c r="Y7287">
        <f t="shared" si="2396"/>
        <v>0.74413053100855531</v>
      </c>
      <c r="AL7287">
        <v>20.553854166666664</v>
      </c>
    </row>
    <row r="7288" spans="4:38" x14ac:dyDescent="0.55000000000000004">
      <c r="D7288">
        <f t="shared" si="2389"/>
        <v>4.1748320115722741</v>
      </c>
      <c r="E7288">
        <f t="shared" si="2376"/>
        <v>5</v>
      </c>
      <c r="F7288" s="2">
        <f t="shared" si="2390"/>
        <v>44755</v>
      </c>
      <c r="G7288" s="1">
        <v>2022.6189497716894</v>
      </c>
      <c r="H7288" s="3">
        <v>144.41</v>
      </c>
      <c r="I7288" s="1" t="str">
        <f t="shared" si="2377"/>
        <v/>
      </c>
      <c r="J7288" s="1">
        <f t="shared" si="2378"/>
        <v>5.5676339881692571E-2</v>
      </c>
      <c r="K7288">
        <f t="shared" si="2379"/>
        <v>0</v>
      </c>
      <c r="L7288">
        <f t="shared" si="2386"/>
        <v>0.22165303453540519</v>
      </c>
      <c r="M7288">
        <f t="shared" si="2391"/>
        <v>0.22165303453540519</v>
      </c>
      <c r="N7288">
        <f t="shared" si="2387"/>
        <v>2.6434076658247831</v>
      </c>
      <c r="O7288">
        <f t="shared" si="2380"/>
        <v>1.264048008656192</v>
      </c>
      <c r="P7288">
        <f t="shared" si="2388"/>
        <v>191.90731797777894</v>
      </c>
      <c r="Q7288">
        <f t="shared" si="2392"/>
        <v>25.194365760913517</v>
      </c>
      <c r="R7288">
        <v>21.05</v>
      </c>
      <c r="S7288">
        <f t="shared" si="2381"/>
        <v>17.034477554279352</v>
      </c>
      <c r="T7288">
        <f t="shared" si="2382"/>
        <v>2.0098939607806523</v>
      </c>
      <c r="U7288">
        <f t="shared" si="2383"/>
        <v>2.5597448276886166</v>
      </c>
      <c r="V7288">
        <f t="shared" si="2384"/>
        <v>1.5903059904208136E-2</v>
      </c>
      <c r="W7288">
        <f t="shared" si="2385"/>
        <v>-1.5698524933636583E-2</v>
      </c>
      <c r="X7288">
        <f t="shared" si="2396"/>
        <v>0.35526143095877311</v>
      </c>
      <c r="Y7288">
        <f t="shared" si="2396"/>
        <v>0.72926828716933567</v>
      </c>
      <c r="AL7288">
        <v>21.056354166666658</v>
      </c>
    </row>
    <row r="7289" spans="4:38" x14ac:dyDescent="0.55000000000000004">
      <c r="D7289">
        <f t="shared" si="2389"/>
        <v>4.2573488104150474</v>
      </c>
      <c r="E7289">
        <f t="shared" si="2376"/>
        <v>5</v>
      </c>
      <c r="F7289" s="2">
        <f t="shared" si="2390"/>
        <v>44756</v>
      </c>
      <c r="G7289" s="1">
        <v>2022.6216894977167</v>
      </c>
      <c r="H7289" s="3">
        <v>100.11</v>
      </c>
      <c r="I7289" s="1" t="str">
        <f t="shared" si="2377"/>
        <v/>
      </c>
      <c r="J7289" s="1">
        <f t="shared" si="2378"/>
        <v>0.13503787288483457</v>
      </c>
      <c r="K7289">
        <f t="shared" si="2379"/>
        <v>0</v>
      </c>
      <c r="L7289">
        <f t="shared" si="2386"/>
        <v>0.22511617976460024</v>
      </c>
      <c r="M7289">
        <f t="shared" si="2391"/>
        <v>0.22511617976460024</v>
      </c>
      <c r="N7289">
        <f t="shared" si="2387"/>
        <v>2.6571036013969045</v>
      </c>
      <c r="O7289">
        <f t="shared" si="2380"/>
        <v>3.3647868979895943</v>
      </c>
      <c r="P7289">
        <f t="shared" si="2388"/>
        <v>191.49950544582066</v>
      </c>
      <c r="Q7289">
        <f t="shared" si="2392"/>
        <v>25.176506680463966</v>
      </c>
      <c r="R7289">
        <v>21</v>
      </c>
      <c r="S7289">
        <f t="shared" si="2381"/>
        <v>17.043110520564746</v>
      </c>
      <c r="T7289">
        <f t="shared" si="2382"/>
        <v>1.9995734199050623</v>
      </c>
      <c r="U7289">
        <f t="shared" si="2383"/>
        <v>2.5420633786113331</v>
      </c>
      <c r="V7289">
        <f t="shared" si="2384"/>
        <v>3.1402193866181281E-2</v>
      </c>
      <c r="W7289">
        <f t="shared" si="2385"/>
        <v>-1.4770499099665508E-2</v>
      </c>
      <c r="X7289">
        <f t="shared" si="2396"/>
        <v>0.37116449086298126</v>
      </c>
      <c r="Y7289">
        <f t="shared" si="2396"/>
        <v>0.71356976223569912</v>
      </c>
      <c r="AL7289">
        <v>20.587604166666672</v>
      </c>
    </row>
    <row r="7290" spans="4:38" x14ac:dyDescent="0.55000000000000004">
      <c r="D7290">
        <f t="shared" si="2389"/>
        <v>4.1849325246152906</v>
      </c>
      <c r="E7290">
        <f t="shared" si="2376"/>
        <v>3.533185952417476</v>
      </c>
      <c r="F7290" s="2">
        <f t="shared" si="2390"/>
        <v>44757</v>
      </c>
      <c r="G7290" s="1">
        <v>2022.6244292237443</v>
      </c>
      <c r="H7290" s="3">
        <v>63.11</v>
      </c>
      <c r="I7290" s="1" t="str">
        <f t="shared" si="2377"/>
        <v/>
      </c>
      <c r="J7290" s="1">
        <f t="shared" si="2378"/>
        <v>0.2830306735811004</v>
      </c>
      <c r="K7290">
        <f t="shared" si="2379"/>
        <v>0</v>
      </c>
      <c r="L7290">
        <f t="shared" si="2386"/>
        <v>0.23433477400566763</v>
      </c>
      <c r="M7290">
        <f t="shared" si="2391"/>
        <v>0.23433477400566763</v>
      </c>
      <c r="N7290">
        <f t="shared" si="2387"/>
        <v>2.6928892838977334</v>
      </c>
      <c r="O7290">
        <f t="shared" si="2380"/>
        <v>5.0728330947781499</v>
      </c>
      <c r="P7290">
        <f t="shared" si="2388"/>
        <v>191.197772583899</v>
      </c>
      <c r="Q7290">
        <f t="shared" si="2392"/>
        <v>25.16327675471145</v>
      </c>
      <c r="R7290">
        <v>20.8</v>
      </c>
      <c r="S7290">
        <f t="shared" si="2381"/>
        <v>17.05092175435513</v>
      </c>
      <c r="T7290">
        <f t="shared" si="2382"/>
        <v>1.9588184883645754</v>
      </c>
      <c r="U7290">
        <f t="shared" si="2383"/>
        <v>2.4725505218419035</v>
      </c>
      <c r="V7290">
        <f t="shared" si="2384"/>
        <v>4.5053000618443188E-2</v>
      </c>
      <c r="W7290">
        <f t="shared" si="2385"/>
        <v>-1.3323678787544896E-2</v>
      </c>
      <c r="X7290">
        <f t="shared" si="2396"/>
        <v>0.40256668472916252</v>
      </c>
      <c r="Y7290">
        <f t="shared" si="2396"/>
        <v>0.69879926313603358</v>
      </c>
      <c r="AL7290">
        <v>20.212708333333342</v>
      </c>
    </row>
    <row r="7291" spans="4:38" x14ac:dyDescent="0.55000000000000004">
      <c r="D7291">
        <f t="shared" si="2389"/>
        <v>4.0225910589606713</v>
      </c>
      <c r="E7291">
        <f t="shared" si="2376"/>
        <v>2.5615178680690978</v>
      </c>
      <c r="F7291" s="2">
        <f t="shared" si="2390"/>
        <v>44758</v>
      </c>
      <c r="G7291" s="1">
        <v>2022.6271689497717</v>
      </c>
      <c r="H7291" s="3">
        <v>47.03</v>
      </c>
      <c r="I7291" s="1" t="str">
        <f t="shared" si="2377"/>
        <v/>
      </c>
      <c r="J7291" s="1">
        <f t="shared" si="2378"/>
        <v>0.39039352895625584</v>
      </c>
      <c r="K7291">
        <f t="shared" si="2379"/>
        <v>0</v>
      </c>
      <c r="L7291">
        <f t="shared" si="2386"/>
        <v>0.24823294686807351</v>
      </c>
      <c r="M7291">
        <f t="shared" si="2391"/>
        <v>0.24823294686807351</v>
      </c>
      <c r="N7291">
        <f t="shared" si="2387"/>
        <v>2.7451077273622335</v>
      </c>
      <c r="O7291">
        <f t="shared" si="2380"/>
        <v>5.4857108432599935</v>
      </c>
      <c r="P7291">
        <f t="shared" si="2388"/>
        <v>191.08851387428663</v>
      </c>
      <c r="Q7291">
        <f t="shared" si="2392"/>
        <v>25.158482711754157</v>
      </c>
      <c r="R7291">
        <v>21.09</v>
      </c>
      <c r="S7291">
        <f t="shared" si="2381"/>
        <v>17.057908941011707</v>
      </c>
      <c r="T7291">
        <f t="shared" si="2382"/>
        <v>2.0181887333679058</v>
      </c>
      <c r="U7291">
        <f t="shared" si="2383"/>
        <v>2.5739784946025415</v>
      </c>
      <c r="V7291">
        <f t="shared" si="2384"/>
        <v>4.7947185520079393E-2</v>
      </c>
      <c r="W7291">
        <f t="shared" si="2385"/>
        <v>-1.146374037420364E-2</v>
      </c>
      <c r="X7291">
        <f t="shared" si="2396"/>
        <v>0.44761968534760571</v>
      </c>
      <c r="Y7291">
        <f t="shared" si="2396"/>
        <v>0.68547558434848865</v>
      </c>
      <c r="AL7291">
        <v>20.066145833333341</v>
      </c>
    </row>
    <row r="7292" spans="4:38" x14ac:dyDescent="0.55000000000000004">
      <c r="D7292">
        <f t="shared" si="2389"/>
        <v>4.1203319530646043</v>
      </c>
      <c r="E7292">
        <f t="shared" si="2376"/>
        <v>5</v>
      </c>
      <c r="F7292" s="2">
        <f t="shared" si="2390"/>
        <v>44759</v>
      </c>
      <c r="G7292" s="1">
        <v>2022.629908675799</v>
      </c>
      <c r="H7292" s="3">
        <v>155.99</v>
      </c>
      <c r="I7292" s="1" t="str">
        <f t="shared" si="2377"/>
        <v/>
      </c>
      <c r="J7292" s="1">
        <f t="shared" si="2378"/>
        <v>4.4166000736579045E-2</v>
      </c>
      <c r="K7292">
        <f t="shared" si="2379"/>
        <v>0</v>
      </c>
      <c r="L7292">
        <f t="shared" si="2386"/>
        <v>0.26326229164412829</v>
      </c>
      <c r="M7292">
        <f t="shared" si="2391"/>
        <v>0.26326229164412829</v>
      </c>
      <c r="N7292">
        <f t="shared" si="2387"/>
        <v>2.7994269364494109</v>
      </c>
      <c r="O7292">
        <f t="shared" si="2380"/>
        <v>1.1120268157434678</v>
      </c>
      <c r="P7292">
        <f t="shared" si="2388"/>
        <v>191.12107201522699</v>
      </c>
      <c r="Q7292">
        <f t="shared" si="2392"/>
        <v>25.159911485769058</v>
      </c>
      <c r="R7292">
        <v>21.35</v>
      </c>
      <c r="S7292">
        <f t="shared" si="2381"/>
        <v>17.064070010081743</v>
      </c>
      <c r="T7292">
        <f t="shared" si="2382"/>
        <v>2.0729455096528824</v>
      </c>
      <c r="U7292">
        <f t="shared" si="2383"/>
        <v>2.6684463393555387</v>
      </c>
      <c r="V7292">
        <f t="shared" si="2384"/>
        <v>-5.4111777102565095E-3</v>
      </c>
      <c r="W7292">
        <f t="shared" si="2385"/>
        <v>-9.5915408557744677E-3</v>
      </c>
      <c r="X7292">
        <f t="shared" si="2396"/>
        <v>0.49556687086768508</v>
      </c>
      <c r="Y7292">
        <f t="shared" si="2396"/>
        <v>0.67401184397428504</v>
      </c>
      <c r="AL7292">
        <v>20.262604166666673</v>
      </c>
    </row>
    <row r="7293" spans="4:38" x14ac:dyDescent="0.55000000000000004">
      <c r="D7293">
        <f t="shared" si="2389"/>
        <v>4.0022959408545651</v>
      </c>
      <c r="E7293">
        <f t="shared" si="2376"/>
        <v>2.9399718309642138</v>
      </c>
      <c r="F7293" s="2">
        <f t="shared" si="2390"/>
        <v>44760</v>
      </c>
      <c r="G7293" s="1">
        <v>2022.6326484018264</v>
      </c>
      <c r="H7293" s="3">
        <v>53.92</v>
      </c>
      <c r="I7293" s="1" t="str">
        <f t="shared" si="2377"/>
        <v/>
      </c>
      <c r="J7293" s="1">
        <f t="shared" si="2378"/>
        <v>0.34013931340016718</v>
      </c>
      <c r="K7293">
        <f t="shared" si="2379"/>
        <v>0</v>
      </c>
      <c r="L7293">
        <f t="shared" si="2386"/>
        <v>0.26630894045438436</v>
      </c>
      <c r="M7293">
        <f t="shared" si="2391"/>
        <v>0.26630894045438436</v>
      </c>
      <c r="N7293">
        <f t="shared" si="2387"/>
        <v>2.8101844968856411</v>
      </c>
      <c r="O7293">
        <f t="shared" si="2380"/>
        <v>5.8406269171053529</v>
      </c>
      <c r="P7293">
        <f t="shared" si="2388"/>
        <v>190.68740848242717</v>
      </c>
      <c r="Q7293">
        <f t="shared" si="2392"/>
        <v>25.140867363815381</v>
      </c>
      <c r="R7293">
        <v>21.21</v>
      </c>
      <c r="S7293">
        <f t="shared" si="2381"/>
        <v>17.06940313590621</v>
      </c>
      <c r="T7293">
        <f t="shared" si="2382"/>
        <v>2.0432790104934315</v>
      </c>
      <c r="U7293">
        <f t="shared" si="2383"/>
        <v>2.6171561429100207</v>
      </c>
      <c r="V7293">
        <f t="shared" si="2384"/>
        <v>3.9362660456878563E-2</v>
      </c>
      <c r="W7293">
        <f t="shared" si="2385"/>
        <v>-9.642003625148457E-3</v>
      </c>
      <c r="X7293">
        <f t="shared" si="2396"/>
        <v>0.49015569315742857</v>
      </c>
      <c r="Y7293">
        <f t="shared" si="2396"/>
        <v>0.66442030311851052</v>
      </c>
      <c r="AL7293">
        <v>20.377812500000001</v>
      </c>
    </row>
    <row r="7294" spans="4:38" x14ac:dyDescent="0.55000000000000004">
      <c r="D7294">
        <f t="shared" si="2389"/>
        <v>4.1020663467691083</v>
      </c>
      <c r="E7294">
        <f t="shared" si="2376"/>
        <v>5</v>
      </c>
      <c r="F7294" s="2">
        <f t="shared" si="2390"/>
        <v>44761</v>
      </c>
      <c r="G7294" s="1">
        <v>2022.6353881278537</v>
      </c>
      <c r="H7294" s="3">
        <v>83.85</v>
      </c>
      <c r="I7294" s="1" t="str">
        <f t="shared" si="2377"/>
        <v/>
      </c>
      <c r="J7294" s="1">
        <f t="shared" si="2378"/>
        <v>0.18693393748973269</v>
      </c>
      <c r="K7294">
        <f t="shared" si="2379"/>
        <v>0</v>
      </c>
      <c r="L7294">
        <f t="shared" si="2386"/>
        <v>0.28231065803549493</v>
      </c>
      <c r="M7294">
        <f t="shared" si="2391"/>
        <v>0.28231065803549493</v>
      </c>
      <c r="N7294">
        <f t="shared" si="2387"/>
        <v>2.8653785760720196</v>
      </c>
      <c r="O7294">
        <f t="shared" si="2380"/>
        <v>5.9884185474146845</v>
      </c>
      <c r="P7294">
        <f t="shared" si="2388"/>
        <v>190.65580112592437</v>
      </c>
      <c r="Q7294">
        <f t="shared" si="2392"/>
        <v>25.139478213769838</v>
      </c>
      <c r="R7294">
        <v>21.62</v>
      </c>
      <c r="S7294">
        <f t="shared" si="2381"/>
        <v>17.073906738165519</v>
      </c>
      <c r="T7294">
        <f t="shared" si="2382"/>
        <v>2.1313813094590146</v>
      </c>
      <c r="U7294">
        <f t="shared" si="2383"/>
        <v>2.7702189362218492</v>
      </c>
      <c r="V7294">
        <f t="shared" si="2384"/>
        <v>1.9381107774564588E-2</v>
      </c>
      <c r="W7294">
        <f t="shared" si="2385"/>
        <v>-8.1618413689692401E-3</v>
      </c>
      <c r="X7294">
        <f t="shared" si="2396"/>
        <v>0.5295183536143071</v>
      </c>
      <c r="Y7294">
        <f t="shared" si="2396"/>
        <v>0.65477829949336208</v>
      </c>
      <c r="AL7294">
        <v>20.573437499999997</v>
      </c>
    </row>
    <row r="7295" spans="4:38" x14ac:dyDescent="0.55000000000000004">
      <c r="D7295">
        <f t="shared" si="2389"/>
        <v>3.9308851989905822</v>
      </c>
      <c r="E7295">
        <f t="shared" si="2376"/>
        <v>2.3902548689838432</v>
      </c>
      <c r="F7295" s="2">
        <f t="shared" si="2390"/>
        <v>44762</v>
      </c>
      <c r="G7295" s="1">
        <v>2022.6381278538813</v>
      </c>
      <c r="H7295" s="3">
        <v>43.57</v>
      </c>
      <c r="I7295" s="1" t="str">
        <f t="shared" si="2377"/>
        <v/>
      </c>
      <c r="J7295" s="1">
        <f t="shared" si="2378"/>
        <v>0.41836542745967709</v>
      </c>
      <c r="K7295">
        <f t="shared" si="2379"/>
        <v>0</v>
      </c>
      <c r="L7295">
        <f t="shared" si="2386"/>
        <v>0.29871728419279542</v>
      </c>
      <c r="M7295">
        <f t="shared" si="2391"/>
        <v>0.29871728419279542</v>
      </c>
      <c r="N7295">
        <f t="shared" si="2387"/>
        <v>2.9198443580668751</v>
      </c>
      <c r="O7295">
        <f t="shared" si="2380"/>
        <v>6.6393620534163169</v>
      </c>
      <c r="P7295">
        <f t="shared" si="2388"/>
        <v>190.41336925291301</v>
      </c>
      <c r="Q7295">
        <f t="shared" si="2392"/>
        <v>25.12881817297335</v>
      </c>
      <c r="R7295">
        <v>21.59</v>
      </c>
      <c r="S7295">
        <f t="shared" si="2381"/>
        <v>17.07757948234547</v>
      </c>
      <c r="T7295">
        <f t="shared" si="2382"/>
        <v>2.1248079320560289</v>
      </c>
      <c r="U7295">
        <f t="shared" si="2383"/>
        <v>2.7587218436541212</v>
      </c>
      <c r="V7295">
        <f t="shared" si="2384"/>
        <v>3.8106034027750632E-2</v>
      </c>
      <c r="W7295">
        <f t="shared" si="2385"/>
        <v>-7.4084321943134399E-3</v>
      </c>
      <c r="X7295">
        <f t="shared" si="2396"/>
        <v>0.54889946138887169</v>
      </c>
      <c r="Y7295">
        <f t="shared" si="2396"/>
        <v>0.64661645812439283</v>
      </c>
      <c r="AL7295">
        <v>21.16072916666667</v>
      </c>
    </row>
    <row r="7296" spans="4:38" x14ac:dyDescent="0.55000000000000004">
      <c r="D7296">
        <f t="shared" si="2389"/>
        <v>4.0377966790915245</v>
      </c>
      <c r="E7296">
        <f t="shared" si="2376"/>
        <v>5</v>
      </c>
      <c r="F7296" s="2">
        <f t="shared" si="2390"/>
        <v>44763</v>
      </c>
      <c r="G7296" s="1">
        <v>2022.6408675799087</v>
      </c>
      <c r="H7296" s="3">
        <v>670.98</v>
      </c>
      <c r="I7296" s="1">
        <f t="shared" si="2377"/>
        <v>670.98</v>
      </c>
      <c r="J7296" s="1">
        <f t="shared" si="2378"/>
        <v>1.4857364243180132E-6</v>
      </c>
      <c r="K7296">
        <f t="shared" si="2379"/>
        <v>0</v>
      </c>
      <c r="L7296">
        <f t="shared" si="2386"/>
        <v>0.3169073172158538</v>
      </c>
      <c r="M7296">
        <f t="shared" si="2391"/>
        <v>0.3169073172158538</v>
      </c>
      <c r="N7296">
        <f t="shared" si="2387"/>
        <v>2.9779472936788682</v>
      </c>
      <c r="O7296">
        <f t="shared" si="2380"/>
        <v>-0.29823735640593607</v>
      </c>
      <c r="P7296">
        <f t="shared" si="2388"/>
        <v>190.49718853310125</v>
      </c>
      <c r="Q7296">
        <f t="shared" si="2392"/>
        <v>25.132504837196169</v>
      </c>
      <c r="R7296">
        <v>21.33</v>
      </c>
      <c r="S7296">
        <f t="shared" si="2381"/>
        <v>17.080420280132181</v>
      </c>
      <c r="T7296">
        <f t="shared" si="2382"/>
        <v>2.0686812118685705</v>
      </c>
      <c r="U7296">
        <f t="shared" si="2383"/>
        <v>2.6610580821613716</v>
      </c>
      <c r="V7296">
        <f t="shared" si="2384"/>
        <v>-7.5980255439139666E-2</v>
      </c>
      <c r="W7296">
        <f t="shared" si="2385"/>
        <v>-6.0569525925640681E-3</v>
      </c>
      <c r="X7296">
        <f t="shared" si="2396"/>
        <v>0.58700549541662228</v>
      </c>
      <c r="Y7296">
        <f t="shared" si="2396"/>
        <v>0.63920802593007942</v>
      </c>
      <c r="AL7296">
        <v>21.260000000000016</v>
      </c>
    </row>
    <row r="7297" spans="4:38" x14ac:dyDescent="0.55000000000000004">
      <c r="D7297">
        <f t="shared" si="2389"/>
        <v>4.1340170111823724</v>
      </c>
      <c r="E7297">
        <f t="shared" si="2376"/>
        <v>5</v>
      </c>
      <c r="F7297" s="2">
        <f t="shared" si="2390"/>
        <v>44764</v>
      </c>
      <c r="G7297" s="1">
        <v>2022.643607305936</v>
      </c>
      <c r="H7297" s="3">
        <v>989.16</v>
      </c>
      <c r="I7297" s="1">
        <f t="shared" si="2377"/>
        <v>989.16</v>
      </c>
      <c r="J7297" s="1">
        <f t="shared" si="2378"/>
        <v>2.5601499652369676E-9</v>
      </c>
      <c r="K7297">
        <f t="shared" si="2379"/>
        <v>0</v>
      </c>
      <c r="L7297">
        <f t="shared" si="2386"/>
        <v>0.31609022856816632</v>
      </c>
      <c r="M7297">
        <f t="shared" si="2391"/>
        <v>0.31609022856816632</v>
      </c>
      <c r="N7297">
        <f t="shared" si="2387"/>
        <v>2.9753857233336407</v>
      </c>
      <c r="O7297">
        <f t="shared" si="2380"/>
        <v>-0.28787692303930323</v>
      </c>
      <c r="P7297">
        <f t="shared" si="2388"/>
        <v>190.00594268701681</v>
      </c>
      <c r="Q7297">
        <f t="shared" si="2392"/>
        <v>25.110882704474687</v>
      </c>
      <c r="R7297">
        <v>21.01</v>
      </c>
      <c r="S7297">
        <f t="shared" si="2381"/>
        <v>17.082428289735788</v>
      </c>
      <c r="T7297">
        <f t="shared" si="2382"/>
        <v>2.0016332797781629</v>
      </c>
      <c r="U7297">
        <f t="shared" si="2383"/>
        <v>2.5455898705518862</v>
      </c>
      <c r="V7297">
        <f t="shared" si="2384"/>
        <v>-6.9052544450886488E-2</v>
      </c>
      <c r="W7297">
        <f t="shared" si="2385"/>
        <v>-8.501121615396779E-3</v>
      </c>
      <c r="X7297">
        <f t="shared" si="2396"/>
        <v>0.51102523997748261</v>
      </c>
      <c r="Y7297">
        <f t="shared" si="2396"/>
        <v>0.6331510733375153</v>
      </c>
      <c r="AL7297">
        <v>20.713958333333327</v>
      </c>
    </row>
    <row r="7298" spans="4:38" x14ac:dyDescent="0.55000000000000004">
      <c r="D7298">
        <f t="shared" si="2389"/>
        <v>4.2206153100641348</v>
      </c>
      <c r="E7298">
        <f t="shared" si="2376"/>
        <v>5</v>
      </c>
      <c r="F7298" s="2">
        <f t="shared" si="2390"/>
        <v>44765</v>
      </c>
      <c r="G7298" s="1">
        <v>2022.6463470319634</v>
      </c>
      <c r="H7298" s="3">
        <v>704.81</v>
      </c>
      <c r="I7298" s="1">
        <f t="shared" si="2377"/>
        <v>704.81</v>
      </c>
      <c r="J7298" s="1">
        <f t="shared" si="2378"/>
        <v>7.5526285195663924E-7</v>
      </c>
      <c r="K7298">
        <f t="shared" si="2379"/>
        <v>0</v>
      </c>
      <c r="L7298">
        <f t="shared" si="2386"/>
        <v>0.31530152466942851</v>
      </c>
      <c r="M7298">
        <f t="shared" si="2391"/>
        <v>0.31530152466942851</v>
      </c>
      <c r="N7298">
        <f t="shared" si="2387"/>
        <v>2.9729089486299372</v>
      </c>
      <c r="O7298">
        <f t="shared" si="2380"/>
        <v>-0.28980670487190474</v>
      </c>
      <c r="P7298">
        <f t="shared" si="2388"/>
        <v>189.53184239088597</v>
      </c>
      <c r="Q7298">
        <f t="shared" si="2392"/>
        <v>25.089979862694889</v>
      </c>
      <c r="R7298">
        <v>21.1</v>
      </c>
      <c r="S7298">
        <f t="shared" si="2381"/>
        <v>17.083602916140052</v>
      </c>
      <c r="T7298">
        <f t="shared" si="2382"/>
        <v>2.0202677697997893</v>
      </c>
      <c r="U7298">
        <f t="shared" si="2383"/>
        <v>2.5775492609700312</v>
      </c>
      <c r="V7298">
        <f t="shared" si="2384"/>
        <v>-5.5917308246094796E-2</v>
      </c>
      <c r="W7298">
        <f t="shared" si="2385"/>
        <v>-1.0629930476879232E-2</v>
      </c>
      <c r="X7298">
        <f t="shared" si="2396"/>
        <v>0.44197269552659613</v>
      </c>
      <c r="Y7298">
        <f t="shared" si="2396"/>
        <v>0.62464995172211857</v>
      </c>
      <c r="AL7298">
        <v>20.271979166666672</v>
      </c>
    </row>
    <row r="7299" spans="4:38" x14ac:dyDescent="0.55000000000000004">
      <c r="D7299">
        <f t="shared" si="2389"/>
        <v>4.2985537790577215</v>
      </c>
      <c r="E7299">
        <f t="shared" si="2376"/>
        <v>5</v>
      </c>
      <c r="F7299" s="2">
        <f t="shared" si="2390"/>
        <v>44766</v>
      </c>
      <c r="G7299" s="1">
        <v>2022.6490867579907</v>
      </c>
      <c r="H7299" s="3">
        <v>444.79</v>
      </c>
      <c r="I7299" s="1">
        <f t="shared" si="2377"/>
        <v>444.79</v>
      </c>
      <c r="J7299" s="1">
        <f t="shared" si="2378"/>
        <v>1.3696296460946757E-4</v>
      </c>
      <c r="K7299">
        <f t="shared" si="2379"/>
        <v>0</v>
      </c>
      <c r="L7299">
        <f t="shared" si="2386"/>
        <v>0.31450753369717671</v>
      </c>
      <c r="M7299">
        <f t="shared" si="2391"/>
        <v>0.31450753369717671</v>
      </c>
      <c r="N7299">
        <f t="shared" si="2387"/>
        <v>2.9704113954123446</v>
      </c>
      <c r="O7299">
        <f t="shared" si="2380"/>
        <v>-0.28451439936910811</v>
      </c>
      <c r="P7299">
        <f t="shared" si="2388"/>
        <v>189.05452335797722</v>
      </c>
      <c r="Q7299">
        <f t="shared" si="2392"/>
        <v>25.068899864922635</v>
      </c>
      <c r="R7299">
        <v>21.1</v>
      </c>
      <c r="S7299">
        <f t="shared" si="2381"/>
        <v>17.083943811277816</v>
      </c>
      <c r="T7299">
        <f t="shared" si="2382"/>
        <v>2.0202677697997893</v>
      </c>
      <c r="U7299">
        <f t="shared" si="2383"/>
        <v>2.5775492609700312</v>
      </c>
      <c r="V7299">
        <f t="shared" si="2384"/>
        <v>-3.6591783669273459E-2</v>
      </c>
      <c r="W7299">
        <f t="shared" si="2385"/>
        <v>-1.2234422520619322E-2</v>
      </c>
      <c r="X7299">
        <f t="shared" si="2396"/>
        <v>0.38605538728050132</v>
      </c>
      <c r="Y7299">
        <f t="shared" si="2396"/>
        <v>0.61402002124523936</v>
      </c>
      <c r="AL7299">
        <v>20.342812500000012</v>
      </c>
    </row>
    <row r="7300" spans="4:38" x14ac:dyDescent="0.55000000000000004">
      <c r="D7300">
        <f t="shared" si="2389"/>
        <v>4.3686984011519492</v>
      </c>
      <c r="E7300">
        <f t="shared" ref="E7300:E7363" si="2397">MIN(1/J7300,ftmax)</f>
        <v>5</v>
      </c>
      <c r="F7300" s="2">
        <f t="shared" si="2390"/>
        <v>44767</v>
      </c>
      <c r="G7300" s="1">
        <v>2022.6518264840181</v>
      </c>
      <c r="H7300" s="3">
        <v>423.71</v>
      </c>
      <c r="I7300" s="1">
        <f t="shared" ref="I7300:I7363" si="2398">IF(H7300&gt;cutoff,H7300,"")</f>
        <v>423.71</v>
      </c>
      <c r="J7300" s="1">
        <f t="shared" ref="J7300:J7363" si="2399">MIN(1,EXP(-H7300/turbh))</f>
        <v>2.0878615742724193E-4</v>
      </c>
      <c r="K7300">
        <f t="shared" ref="K7300:K7363" si="2400">IF(INT((G7300-INT(G7300))*365)=spawnday,1,0)</f>
        <v>0</v>
      </c>
      <c r="L7300">
        <f t="shared" si="2386"/>
        <v>0.31372804219205586</v>
      </c>
      <c r="M7300">
        <f t="shared" si="2391"/>
        <v>0.31372804219205586</v>
      </c>
      <c r="N7300">
        <f t="shared" si="2387"/>
        <v>2.9679553588933572</v>
      </c>
      <c r="O7300">
        <f t="shared" ref="O7300:O7363" si="2401">(E7300*U7300*J7300*hh*L7300^(2/3)-T7300*mm*L7300)</f>
        <v>-0.28926682847784557</v>
      </c>
      <c r="P7300">
        <f t="shared" si="2388"/>
        <v>188.57858447556964</v>
      </c>
      <c r="Q7300">
        <f t="shared" si="2392"/>
        <v>25.047845461859715</v>
      </c>
      <c r="R7300">
        <v>21.37</v>
      </c>
      <c r="S7300">
        <f t="shared" ref="S7300:S7363" si="2402">tbar+tamp*SIN(2*PI()*G7300+tshift)</f>
        <v>17.083450874134414</v>
      </c>
      <c r="T7300">
        <f t="shared" ref="T7300:T7363" si="2403">qten^((R7300-tbar)/10)*IF(R7300&gt;Ttorp,1,torpmult)</f>
        <v>2.0772185976923039</v>
      </c>
      <c r="U7300">
        <f t="shared" ref="U7300:U7363" si="2404">qtenq^((R7300-tbar)/10)*IF(R7300&gt;Ttorp,1,torpmult)</f>
        <v>2.6758551095722245</v>
      </c>
      <c r="V7300">
        <f t="shared" ref="V7300:V7363" si="2405">GA*MIN(1,EXP(-H7300/turbA))-mA*X7300-aB*X7300*Y7300</f>
        <v>-2.9400761695247447E-2</v>
      </c>
      <c r="W7300">
        <f t="shared" ref="W7300:W7363" si="2406">eB*aB*X7300*Y7300-zB*Y7300</f>
        <v>-1.3135711424539207E-2</v>
      </c>
      <c r="X7300">
        <f t="shared" si="2396"/>
        <v>0.34946360361122786</v>
      </c>
      <c r="Y7300">
        <f t="shared" si="2396"/>
        <v>0.60178559872462001</v>
      </c>
      <c r="AL7300">
        <v>20.742187500000004</v>
      </c>
    </row>
    <row r="7301" spans="4:38" x14ac:dyDescent="0.55000000000000004">
      <c r="D7301">
        <f t="shared" si="2389"/>
        <v>4.4318285610367543</v>
      </c>
      <c r="E7301">
        <f t="shared" si="2397"/>
        <v>5</v>
      </c>
      <c r="F7301" s="2">
        <f t="shared" si="2390"/>
        <v>44768</v>
      </c>
      <c r="G7301" s="1">
        <v>2022.6545662100457</v>
      </c>
      <c r="H7301" s="3">
        <v>466.36</v>
      </c>
      <c r="I7301" s="1">
        <f t="shared" si="2398"/>
        <v>466.36</v>
      </c>
      <c r="J7301" s="1">
        <f t="shared" si="2399"/>
        <v>8.8971007475969224E-5</v>
      </c>
      <c r="K7301">
        <f t="shared" si="2400"/>
        <v>0</v>
      </c>
      <c r="L7301">
        <f t="shared" ref="L7301:L7364" si="2407">IF(K7301=1,wrec,L7300+O7300/365)</f>
        <v>0.31293553033321242</v>
      </c>
      <c r="M7301">
        <f t="shared" si="2391"/>
        <v>0.31293553033321242</v>
      </c>
      <c r="N7301">
        <f t="shared" ref="N7301:N7364" si="2408">(L7301/0.012)^(1/3)</f>
        <v>2.9654541233487248</v>
      </c>
      <c r="O7301">
        <f t="shared" si="2401"/>
        <v>-0.30307102875434916</v>
      </c>
      <c r="P7301">
        <f t="shared" ref="P7301:P7364" si="2409">P7300+(J7300*U7300*hh*P7300^(2/3)-T7300*mm*P7300)/365</f>
        <v>188.09056018057134</v>
      </c>
      <c r="Q7301">
        <f t="shared" si="2392"/>
        <v>25.026219610803466</v>
      </c>
      <c r="R7301">
        <v>21.71</v>
      </c>
      <c r="S7301">
        <f t="shared" si="2402"/>
        <v>17.082124250777664</v>
      </c>
      <c r="T7301">
        <f t="shared" si="2403"/>
        <v>2.1512237072371914</v>
      </c>
      <c r="U7301">
        <f t="shared" si="2404"/>
        <v>2.8049985012848029</v>
      </c>
      <c r="V7301">
        <f t="shared" si="2405"/>
        <v>-2.8224652265913912E-2</v>
      </c>
      <c r="W7301">
        <f t="shared" si="2406"/>
        <v>-1.374893778921839E-2</v>
      </c>
      <c r="X7301">
        <f t="shared" si="2396"/>
        <v>0.32006284191598039</v>
      </c>
      <c r="Y7301">
        <f t="shared" si="2396"/>
        <v>0.58864988730008083</v>
      </c>
      <c r="AL7301">
        <v>20.986979166666668</v>
      </c>
    </row>
    <row r="7302" spans="4:38" x14ac:dyDescent="0.55000000000000004">
      <c r="D7302">
        <f t="shared" ref="D7302:D7365" si="2410">0.9*D7301+0.1*E7302</f>
        <v>4.488645704933079</v>
      </c>
      <c r="E7302">
        <f t="shared" si="2397"/>
        <v>5</v>
      </c>
      <c r="F7302" s="2">
        <f t="shared" ref="F7302:F7365" si="2411">F7301+1</f>
        <v>44769</v>
      </c>
      <c r="G7302" s="1">
        <v>2022.657305936073</v>
      </c>
      <c r="H7302" s="3">
        <v>2789.16</v>
      </c>
      <c r="I7302" s="1">
        <f t="shared" si="2398"/>
        <v>2789.16</v>
      </c>
      <c r="J7302" s="1">
        <f t="shared" si="2399"/>
        <v>5.9383262932144694E-25</v>
      </c>
      <c r="K7302">
        <f t="shared" si="2400"/>
        <v>0</v>
      </c>
      <c r="L7302">
        <f t="shared" si="2407"/>
        <v>0.31210519874758408</v>
      </c>
      <c r="M7302">
        <f t="shared" ref="M7302:M7365" si="2412">IF(K7303=1,"",L7302)</f>
        <v>0.31210519874758408</v>
      </c>
      <c r="N7302">
        <f t="shared" si="2408"/>
        <v>2.9628289913300931</v>
      </c>
      <c r="O7302">
        <f t="shared" si="2401"/>
        <v>-0.2919597757350485</v>
      </c>
      <c r="P7302">
        <f t="shared" si="2409"/>
        <v>187.58629093675142</v>
      </c>
      <c r="Q7302">
        <f t="shared" ref="Q7302:Q7365" si="2413">(P7302/0.012)^(1/3)</f>
        <v>25.003834564559018</v>
      </c>
      <c r="R7302">
        <v>21.27</v>
      </c>
      <c r="S7302">
        <f t="shared" si="2402"/>
        <v>17.079964334314969</v>
      </c>
      <c r="T7302">
        <f t="shared" si="2403"/>
        <v>2.0559408794061089</v>
      </c>
      <c r="U7302">
        <f t="shared" si="2404"/>
        <v>2.6390158215457884</v>
      </c>
      <c r="V7302">
        <f t="shared" si="2405"/>
        <v>-3.7802155697973308E-2</v>
      </c>
      <c r="W7302">
        <f t="shared" si="2406"/>
        <v>-1.4271579259100069E-2</v>
      </c>
      <c r="X7302">
        <f t="shared" ref="X7302:Y7317" si="2414">MAX(0.0000000001,X7301+V7301)</f>
        <v>0.29183818965006647</v>
      </c>
      <c r="Y7302">
        <f t="shared" si="2414"/>
        <v>0.57490094951086246</v>
      </c>
      <c r="AL7302">
        <v>21.3159375</v>
      </c>
    </row>
    <row r="7303" spans="4:38" x14ac:dyDescent="0.55000000000000004">
      <c r="D7303">
        <f t="shared" si="2410"/>
        <v>4.5397811344397709</v>
      </c>
      <c r="E7303">
        <f t="shared" si="2397"/>
        <v>5</v>
      </c>
      <c r="F7303" s="2">
        <f t="shared" si="2411"/>
        <v>44770</v>
      </c>
      <c r="G7303" s="1">
        <v>2022.6600456621004</v>
      </c>
      <c r="H7303" s="3">
        <v>4232.5</v>
      </c>
      <c r="I7303" s="1">
        <f t="shared" si="2398"/>
        <v>4232.5</v>
      </c>
      <c r="J7303" s="1">
        <f t="shared" si="2399"/>
        <v>1.7257270514366753E-37</v>
      </c>
      <c r="K7303">
        <f t="shared" si="2400"/>
        <v>0</v>
      </c>
      <c r="L7303">
        <f t="shared" si="2407"/>
        <v>0.31130530895104969</v>
      </c>
      <c r="M7303">
        <f t="shared" si="2412"/>
        <v>0.31130530895104969</v>
      </c>
      <c r="N7303">
        <f t="shared" si="2408"/>
        <v>2.9602956957175621</v>
      </c>
      <c r="O7303">
        <f t="shared" si="2401"/>
        <v>-0.28177307321534484</v>
      </c>
      <c r="P7303">
        <f t="shared" si="2409"/>
        <v>187.10552880689215</v>
      </c>
      <c r="Q7303">
        <f t="shared" si="2413"/>
        <v>24.982455637667112</v>
      </c>
      <c r="R7303">
        <v>20.95</v>
      </c>
      <c r="S7303">
        <f t="shared" si="2402"/>
        <v>17.076971764775742</v>
      </c>
      <c r="T7303">
        <f t="shared" si="2403"/>
        <v>1.9893058736481157</v>
      </c>
      <c r="U7303">
        <f t="shared" si="2404"/>
        <v>2.5245040642242311</v>
      </c>
      <c r="V7303">
        <f t="shared" si="2405"/>
        <v>-3.2434390616343046E-2</v>
      </c>
      <c r="W7303">
        <f t="shared" si="2406"/>
        <v>-1.5019331599807995E-2</v>
      </c>
      <c r="X7303">
        <f t="shared" si="2414"/>
        <v>0.25403603395209318</v>
      </c>
      <c r="Y7303">
        <f t="shared" si="2414"/>
        <v>0.5606293702517624</v>
      </c>
      <c r="AL7303">
        <v>21.063958333333328</v>
      </c>
    </row>
    <row r="7304" spans="4:38" x14ac:dyDescent="0.55000000000000004">
      <c r="D7304">
        <f t="shared" si="2410"/>
        <v>4.5858030209957938</v>
      </c>
      <c r="E7304">
        <f t="shared" si="2397"/>
        <v>5</v>
      </c>
      <c r="F7304" s="2">
        <f t="shared" si="2411"/>
        <v>44771</v>
      </c>
      <c r="G7304" s="1">
        <v>2022.6627853881278</v>
      </c>
      <c r="H7304" s="3">
        <v>5428.89</v>
      </c>
      <c r="I7304" s="1">
        <f t="shared" si="2398"/>
        <v>5428.89</v>
      </c>
      <c r="J7304" s="1">
        <f t="shared" si="2399"/>
        <v>7.0026206930633994E-48</v>
      </c>
      <c r="K7304">
        <f t="shared" si="2400"/>
        <v>0</v>
      </c>
      <c r="L7304">
        <f t="shared" si="2407"/>
        <v>0.31053332792854188</v>
      </c>
      <c r="M7304">
        <f t="shared" si="2412"/>
        <v>0.31053332792854188</v>
      </c>
      <c r="N7304">
        <f t="shared" si="2408"/>
        <v>2.9578466704075166</v>
      </c>
      <c r="O7304">
        <f t="shared" si="2401"/>
        <v>-0.28252505577686149</v>
      </c>
      <c r="P7304">
        <f t="shared" si="2409"/>
        <v>186.64154083979994</v>
      </c>
      <c r="Q7304">
        <f t="shared" si="2413"/>
        <v>24.961787882668094</v>
      </c>
      <c r="R7304">
        <v>21</v>
      </c>
      <c r="S7304">
        <f t="shared" si="2402"/>
        <v>17.073147428923555</v>
      </c>
      <c r="T7304">
        <f t="shared" si="2403"/>
        <v>1.9995734199050623</v>
      </c>
      <c r="U7304">
        <f t="shared" si="2404"/>
        <v>2.5420633786113331</v>
      </c>
      <c r="V7304">
        <f t="shared" si="2405"/>
        <v>-2.7860606353136128E-2</v>
      </c>
      <c r="W7304">
        <f t="shared" si="2406"/>
        <v>-1.5537181324418906E-2</v>
      </c>
      <c r="X7304">
        <f t="shared" si="2414"/>
        <v>0.22160164333575014</v>
      </c>
      <c r="Y7304">
        <f t="shared" si="2414"/>
        <v>0.54561003865195445</v>
      </c>
      <c r="AL7304">
        <v>21.038124999999997</v>
      </c>
    </row>
    <row r="7305" spans="4:38" x14ac:dyDescent="0.55000000000000004">
      <c r="D7305">
        <f t="shared" si="2410"/>
        <v>4.6272227188962143</v>
      </c>
      <c r="E7305">
        <f t="shared" si="2397"/>
        <v>5</v>
      </c>
      <c r="F7305" s="2">
        <f t="shared" si="2411"/>
        <v>44772</v>
      </c>
      <c r="G7305" s="1">
        <v>2022.6655251141551</v>
      </c>
      <c r="H7305" s="3">
        <v>7040.52</v>
      </c>
      <c r="I7305" s="1">
        <f t="shared" si="2398"/>
        <v>7040.52</v>
      </c>
      <c r="J7305" s="1">
        <f t="shared" si="2399"/>
        <v>7.0278144302602963E-62</v>
      </c>
      <c r="K7305">
        <f t="shared" si="2400"/>
        <v>0</v>
      </c>
      <c r="L7305">
        <f t="shared" si="2407"/>
        <v>0.30975928667983815</v>
      </c>
      <c r="M7305">
        <f t="shared" si="2412"/>
        <v>0.30975928667983815</v>
      </c>
      <c r="N7305">
        <f t="shared" si="2408"/>
        <v>2.9553870307675951</v>
      </c>
      <c r="O7305">
        <f t="shared" si="2401"/>
        <v>-0.29246289619789634</v>
      </c>
      <c r="P7305">
        <f t="shared" si="2409"/>
        <v>186.17631460371339</v>
      </c>
      <c r="Q7305">
        <f t="shared" si="2413"/>
        <v>24.941030551473833</v>
      </c>
      <c r="R7305">
        <v>21.36</v>
      </c>
      <c r="S7305">
        <f t="shared" si="2402"/>
        <v>17.068492459991379</v>
      </c>
      <c r="T7305">
        <f t="shared" si="2403"/>
        <v>2.0750809537590857</v>
      </c>
      <c r="U7305">
        <f t="shared" si="2404"/>
        <v>2.6721481567801986</v>
      </c>
      <c r="V7305">
        <f t="shared" si="2405"/>
        <v>-2.3966539689070594E-2</v>
      </c>
      <c r="W7305">
        <f t="shared" si="2406"/>
        <v>-1.5862677310242775E-2</v>
      </c>
      <c r="X7305">
        <f t="shared" si="2414"/>
        <v>0.19374103698261402</v>
      </c>
      <c r="Y7305">
        <f t="shared" si="2414"/>
        <v>0.53007285732753551</v>
      </c>
      <c r="AL7305">
        <v>21.111979166666668</v>
      </c>
    </row>
    <row r="7306" spans="4:38" x14ac:dyDescent="0.55000000000000004">
      <c r="D7306">
        <f t="shared" si="2410"/>
        <v>4.6645004470065929</v>
      </c>
      <c r="E7306">
        <f t="shared" si="2397"/>
        <v>5</v>
      </c>
      <c r="F7306" s="2">
        <f t="shared" si="2411"/>
        <v>44773</v>
      </c>
      <c r="G7306" s="1">
        <v>2022.6682648401825</v>
      </c>
      <c r="H7306" s="3">
        <v>4270.6099999999997</v>
      </c>
      <c r="I7306" s="1">
        <f t="shared" si="2398"/>
        <v>4270.6099999999997</v>
      </c>
      <c r="J7306" s="1">
        <f t="shared" si="2399"/>
        <v>8.0529101367549285E-38</v>
      </c>
      <c r="K7306">
        <f t="shared" si="2400"/>
        <v>0</v>
      </c>
      <c r="L7306">
        <f t="shared" si="2407"/>
        <v>0.30895801847107679</v>
      </c>
      <c r="M7306">
        <f t="shared" si="2412"/>
        <v>0.30895801847107679</v>
      </c>
      <c r="N7306">
        <f t="shared" si="2408"/>
        <v>2.9528365530609584</v>
      </c>
      <c r="O7306">
        <f t="shared" si="2401"/>
        <v>-0.28782787909380031</v>
      </c>
      <c r="P7306">
        <f t="shared" si="2409"/>
        <v>185.69472399923058</v>
      </c>
      <c r="Q7306">
        <f t="shared" si="2413"/>
        <v>24.919506621870081</v>
      </c>
      <c r="R7306">
        <v>21.23</v>
      </c>
      <c r="S7306">
        <f t="shared" si="2402"/>
        <v>17.063008237346352</v>
      </c>
      <c r="T7306">
        <f t="shared" si="2403"/>
        <v>2.0474909451826369</v>
      </c>
      <c r="U7306">
        <f t="shared" si="2404"/>
        <v>2.6244225091839222</v>
      </c>
      <c r="V7306">
        <f t="shared" si="2405"/>
        <v>-2.0651682830779644E-2</v>
      </c>
      <c r="W7306">
        <f t="shared" si="2406"/>
        <v>-1.6028818910277472E-2</v>
      </c>
      <c r="X7306">
        <f t="shared" si="2414"/>
        <v>0.16977449729354344</v>
      </c>
      <c r="Y7306">
        <f t="shared" si="2414"/>
        <v>0.51421018001729268</v>
      </c>
      <c r="AL7306">
        <v>20.771041666666665</v>
      </c>
    </row>
    <row r="7307" spans="4:38" x14ac:dyDescent="0.55000000000000004">
      <c r="D7307">
        <f t="shared" si="2410"/>
        <v>4.6980504023059337</v>
      </c>
      <c r="E7307">
        <f t="shared" si="2397"/>
        <v>5</v>
      </c>
      <c r="F7307" s="2">
        <f t="shared" si="2411"/>
        <v>44774</v>
      </c>
      <c r="G7307" s="1">
        <v>2022.6694063926941</v>
      </c>
      <c r="H7307" s="3">
        <v>7266.91</v>
      </c>
      <c r="I7307" s="1">
        <f t="shared" si="2398"/>
        <v>7266.91</v>
      </c>
      <c r="J7307" s="1">
        <f t="shared" si="2399"/>
        <v>7.5931456456746054E-64</v>
      </c>
      <c r="K7307">
        <f t="shared" si="2400"/>
        <v>0</v>
      </c>
      <c r="L7307">
        <f t="shared" si="2407"/>
        <v>0.30816944893931297</v>
      </c>
      <c r="M7307">
        <f t="shared" si="2412"/>
        <v>0.30816944893931297</v>
      </c>
      <c r="N7307">
        <f t="shared" si="2408"/>
        <v>2.9503221868393137</v>
      </c>
      <c r="O7307">
        <f t="shared" si="2401"/>
        <v>-0.30759732642380533</v>
      </c>
      <c r="P7307">
        <f t="shared" si="2409"/>
        <v>185.22076574988739</v>
      </c>
      <c r="Q7307">
        <f t="shared" si="2413"/>
        <v>24.898287443434636</v>
      </c>
      <c r="R7307">
        <v>21.9</v>
      </c>
      <c r="S7307">
        <f t="shared" si="2402"/>
        <v>17.060478777416865</v>
      </c>
      <c r="T7307">
        <f t="shared" si="2403"/>
        <v>2.1937219357050863</v>
      </c>
      <c r="U7307">
        <f t="shared" si="2404"/>
        <v>2.8798626370293707</v>
      </c>
      <c r="V7307">
        <f t="shared" si="2405"/>
        <v>-1.7828839989799221E-2</v>
      </c>
      <c r="W7307">
        <f t="shared" si="2406"/>
        <v>-1.6064163696859847E-2</v>
      </c>
      <c r="X7307">
        <f t="shared" si="2414"/>
        <v>0.14912281446276379</v>
      </c>
      <c r="Y7307">
        <f t="shared" si="2414"/>
        <v>0.49818136110701522</v>
      </c>
      <c r="AL7307">
        <v>20.606250000000006</v>
      </c>
    </row>
    <row r="7308" spans="4:38" x14ac:dyDescent="0.55000000000000004">
      <c r="D7308">
        <f t="shared" si="2410"/>
        <v>4.7282453620753406</v>
      </c>
      <c r="E7308">
        <f t="shared" si="2397"/>
        <v>5</v>
      </c>
      <c r="F7308" s="2">
        <f t="shared" si="2411"/>
        <v>44775</v>
      </c>
      <c r="G7308" s="1">
        <v>2022.6721461187215</v>
      </c>
      <c r="H7308" s="3">
        <v>6695.67</v>
      </c>
      <c r="I7308" s="1">
        <f t="shared" si="2398"/>
        <v>6695.67</v>
      </c>
      <c r="J7308" s="1">
        <f t="shared" si="2399"/>
        <v>6.9526333469104487E-59</v>
      </c>
      <c r="K7308">
        <f t="shared" si="2400"/>
        <v>0</v>
      </c>
      <c r="L7308">
        <f t="shared" si="2407"/>
        <v>0.30732671653815186</v>
      </c>
      <c r="M7308">
        <f t="shared" si="2412"/>
        <v>0.30732671653815186</v>
      </c>
      <c r="N7308">
        <f t="shared" si="2408"/>
        <v>2.9476303756011961</v>
      </c>
      <c r="O7308">
        <f t="shared" si="2401"/>
        <v>-0.3279884591835785</v>
      </c>
      <c r="P7308">
        <f t="shared" si="2409"/>
        <v>184.71425369555314</v>
      </c>
      <c r="Q7308">
        <f t="shared" si="2413"/>
        <v>24.875570775319854</v>
      </c>
      <c r="R7308">
        <v>22.55</v>
      </c>
      <c r="S7308">
        <f t="shared" si="2402"/>
        <v>17.053822618848841</v>
      </c>
      <c r="T7308">
        <f t="shared" si="2403"/>
        <v>2.3455616373591059</v>
      </c>
      <c r="U7308">
        <f t="shared" si="2404"/>
        <v>3.151415544197385</v>
      </c>
      <c r="V7308">
        <f t="shared" si="2405"/>
        <v>-1.542307117334684E-2</v>
      </c>
      <c r="W7308">
        <f t="shared" si="2406"/>
        <v>-1.5993135579899415E-2</v>
      </c>
      <c r="X7308">
        <f t="shared" si="2414"/>
        <v>0.13129397447296456</v>
      </c>
      <c r="Y7308">
        <f t="shared" si="2414"/>
        <v>0.48211719741015535</v>
      </c>
      <c r="AL7308">
        <v>20.524791666666669</v>
      </c>
    </row>
    <row r="7309" spans="4:38" x14ac:dyDescent="0.55000000000000004">
      <c r="D7309">
        <f t="shared" si="2410"/>
        <v>4.755420825867807</v>
      </c>
      <c r="E7309">
        <f t="shared" si="2397"/>
        <v>5</v>
      </c>
      <c r="F7309" s="2">
        <f t="shared" si="2411"/>
        <v>44776</v>
      </c>
      <c r="G7309" s="1">
        <v>2022.674885844749</v>
      </c>
      <c r="H7309" s="3">
        <v>3476.24</v>
      </c>
      <c r="I7309" s="1">
        <f t="shared" si="2398"/>
        <v>3476.24</v>
      </c>
      <c r="J7309" s="1">
        <f t="shared" si="2399"/>
        <v>6.393858260515679E-31</v>
      </c>
      <c r="K7309">
        <f t="shared" si="2400"/>
        <v>0</v>
      </c>
      <c r="L7309">
        <f t="shared" si="2407"/>
        <v>0.30642811801984066</v>
      </c>
      <c r="M7309">
        <f t="shared" si="2412"/>
        <v>0.30642811801984066</v>
      </c>
      <c r="N7309">
        <f t="shared" si="2408"/>
        <v>2.9447546932401876</v>
      </c>
      <c r="O7309">
        <f t="shared" si="2401"/>
        <v>-0.31970496715393315</v>
      </c>
      <c r="P7309">
        <f t="shared" si="2409"/>
        <v>184.17416412393538</v>
      </c>
      <c r="Q7309">
        <f t="shared" si="2413"/>
        <v>24.851302386484299</v>
      </c>
      <c r="R7309">
        <v>22.33</v>
      </c>
      <c r="S7309">
        <f t="shared" si="2402"/>
        <v>17.046341553558943</v>
      </c>
      <c r="T7309">
        <f t="shared" si="2403"/>
        <v>2.2930280811035053</v>
      </c>
      <c r="U7309">
        <f t="shared" si="2404"/>
        <v>3.0567530415303321</v>
      </c>
      <c r="V7309">
        <f t="shared" si="2405"/>
        <v>-1.3370414664340705E-2</v>
      </c>
      <c r="W7309">
        <f t="shared" si="2406"/>
        <v>-1.5836431236324392E-2</v>
      </c>
      <c r="X7309">
        <f t="shared" si="2414"/>
        <v>0.11587090329961772</v>
      </c>
      <c r="Y7309">
        <f t="shared" si="2414"/>
        <v>0.46612406183025595</v>
      </c>
      <c r="AL7309">
        <v>20.931562499999995</v>
      </c>
    </row>
    <row r="7310" spans="4:38" x14ac:dyDescent="0.55000000000000004">
      <c r="D7310">
        <f t="shared" si="2410"/>
        <v>4.7798787432810261</v>
      </c>
      <c r="E7310">
        <f t="shared" si="2397"/>
        <v>5</v>
      </c>
      <c r="F7310" s="2">
        <f t="shared" si="2411"/>
        <v>44777</v>
      </c>
      <c r="G7310" s="1">
        <v>2022.6776255707764</v>
      </c>
      <c r="H7310" s="3">
        <v>2973.42</v>
      </c>
      <c r="I7310" s="1">
        <f t="shared" si="2398"/>
        <v>2973.42</v>
      </c>
      <c r="J7310" s="1">
        <f t="shared" si="2399"/>
        <v>1.4900540848344248E-26</v>
      </c>
      <c r="K7310">
        <f t="shared" si="2400"/>
        <v>0</v>
      </c>
      <c r="L7310">
        <f t="shared" si="2407"/>
        <v>0.30555221400024085</v>
      </c>
      <c r="M7310">
        <f t="shared" si="2412"/>
        <v>0.30555221400024085</v>
      </c>
      <c r="N7310">
        <f t="shared" si="2408"/>
        <v>2.9419462216530103</v>
      </c>
      <c r="O7310">
        <f t="shared" si="2401"/>
        <v>-0.30186087679600365</v>
      </c>
      <c r="P7310">
        <f t="shared" si="2409"/>
        <v>183.64771475073476</v>
      </c>
      <c r="Q7310">
        <f t="shared" si="2413"/>
        <v>24.82760120118115</v>
      </c>
      <c r="R7310">
        <v>21.8</v>
      </c>
      <c r="S7310">
        <f t="shared" si="2402"/>
        <v>17.038037798349198</v>
      </c>
      <c r="T7310">
        <f t="shared" si="2403"/>
        <v>2.1712508306427534</v>
      </c>
      <c r="U7310">
        <f t="shared" si="2404"/>
        <v>2.8402147170868548</v>
      </c>
      <c r="V7310">
        <f t="shared" si="2405"/>
        <v>-1.1616526747278661E-2</v>
      </c>
      <c r="W7310">
        <f t="shared" si="2406"/>
        <v>-1.561146071131771E-2</v>
      </c>
      <c r="X7310">
        <f t="shared" si="2414"/>
        <v>0.10250048863527701</v>
      </c>
      <c r="Y7310">
        <f t="shared" si="2414"/>
        <v>0.45028763059393156</v>
      </c>
      <c r="AL7310">
        <v>20.824479166666666</v>
      </c>
    </row>
    <row r="7311" spans="4:38" x14ac:dyDescent="0.55000000000000004">
      <c r="D7311">
        <f t="shared" si="2410"/>
        <v>4.8018908689529241</v>
      </c>
      <c r="E7311">
        <f t="shared" si="2397"/>
        <v>5</v>
      </c>
      <c r="F7311" s="2">
        <f t="shared" si="2411"/>
        <v>44778</v>
      </c>
      <c r="G7311" s="1">
        <v>2022.6803652968038</v>
      </c>
      <c r="H7311" s="3">
        <v>2503.19</v>
      </c>
      <c r="I7311" s="1">
        <f t="shared" si="2398"/>
        <v>2503.19</v>
      </c>
      <c r="J7311" s="1">
        <f t="shared" si="2399"/>
        <v>1.8095388718202874E-22</v>
      </c>
      <c r="K7311">
        <f t="shared" si="2400"/>
        <v>0</v>
      </c>
      <c r="L7311">
        <f t="shared" si="2407"/>
        <v>0.30472519789942987</v>
      </c>
      <c r="M7311">
        <f t="shared" si="2412"/>
        <v>0.30472519789942987</v>
      </c>
      <c r="N7311">
        <f t="shared" si="2408"/>
        <v>2.9392895722637542</v>
      </c>
      <c r="O7311">
        <f t="shared" si="2401"/>
        <v>-0.28682257771325459</v>
      </c>
      <c r="P7311">
        <f t="shared" si="2409"/>
        <v>183.15064875017265</v>
      </c>
      <c r="Q7311">
        <f t="shared" si="2413"/>
        <v>24.805181270088479</v>
      </c>
      <c r="R7311">
        <v>21.33</v>
      </c>
      <c r="S7311">
        <f t="shared" si="2402"/>
        <v>17.028913813799722</v>
      </c>
      <c r="T7311">
        <f t="shared" si="2403"/>
        <v>2.0686812118685705</v>
      </c>
      <c r="U7311">
        <f t="shared" si="2404"/>
        <v>2.6610580821613716</v>
      </c>
      <c r="V7311">
        <f t="shared" si="2405"/>
        <v>-1.0115083776580649E-2</v>
      </c>
      <c r="W7311">
        <f t="shared" si="2406"/>
        <v>-1.533278198752846E-2</v>
      </c>
      <c r="X7311">
        <f t="shared" si="2414"/>
        <v>9.0883961887998355E-2</v>
      </c>
      <c r="Y7311">
        <f t="shared" si="2414"/>
        <v>0.43467616988261387</v>
      </c>
      <c r="AL7311">
        <v>20.45302083333333</v>
      </c>
    </row>
    <row r="7312" spans="4:38" x14ac:dyDescent="0.55000000000000004">
      <c r="D7312">
        <f t="shared" si="2410"/>
        <v>4.821701782057632</v>
      </c>
      <c r="E7312">
        <f t="shared" si="2397"/>
        <v>5</v>
      </c>
      <c r="F7312" s="2">
        <f t="shared" si="2411"/>
        <v>44779</v>
      </c>
      <c r="G7312" s="1">
        <v>2022.6831050228311</v>
      </c>
      <c r="H7312" s="3">
        <v>1229.54</v>
      </c>
      <c r="I7312" s="1">
        <f t="shared" si="2398"/>
        <v>1229.54</v>
      </c>
      <c r="J7312" s="1">
        <f t="shared" si="2399"/>
        <v>2.0909866228452149E-11</v>
      </c>
      <c r="K7312">
        <f t="shared" si="2400"/>
        <v>0</v>
      </c>
      <c r="L7312">
        <f t="shared" si="2407"/>
        <v>0.30393938261802367</v>
      </c>
      <c r="M7312">
        <f t="shared" si="2412"/>
        <v>0.30393938261802367</v>
      </c>
      <c r="N7312">
        <f t="shared" si="2408"/>
        <v>2.936760816351264</v>
      </c>
      <c r="O7312">
        <f t="shared" si="2401"/>
        <v>-0.28934146830197904</v>
      </c>
      <c r="P7312">
        <f t="shared" si="2409"/>
        <v>182.67834590295342</v>
      </c>
      <c r="Q7312">
        <f t="shared" si="2413"/>
        <v>24.783840654523061</v>
      </c>
      <c r="R7312">
        <v>21.44</v>
      </c>
      <c r="S7312">
        <f t="shared" si="2402"/>
        <v>17.018972303545986</v>
      </c>
      <c r="T7312">
        <f t="shared" si="2403"/>
        <v>2.092243891032354</v>
      </c>
      <c r="U7312">
        <f t="shared" si="2404"/>
        <v>2.7019481690712754</v>
      </c>
      <c r="V7312">
        <f t="shared" si="2405"/>
        <v>-8.5248063202703912E-3</v>
      </c>
      <c r="W7312">
        <f t="shared" si="2406"/>
        <v>-1.5012500976649605E-2</v>
      </c>
      <c r="X7312">
        <f t="shared" si="2414"/>
        <v>8.0768878111417711E-2</v>
      </c>
      <c r="Y7312">
        <f t="shared" si="2414"/>
        <v>0.41934338789508541</v>
      </c>
      <c r="AL7312">
        <v>20.943333333333342</v>
      </c>
    </row>
    <row r="7313" spans="4:38" x14ac:dyDescent="0.55000000000000004">
      <c r="D7313">
        <f t="shared" si="2410"/>
        <v>4.839531603851869</v>
      </c>
      <c r="E7313">
        <f t="shared" si="2397"/>
        <v>5</v>
      </c>
      <c r="F7313" s="2">
        <f t="shared" si="2411"/>
        <v>44780</v>
      </c>
      <c r="G7313" s="1">
        <v>2022.6858447488585</v>
      </c>
      <c r="H7313" s="3">
        <v>1233.7</v>
      </c>
      <c r="I7313" s="1">
        <f t="shared" si="2398"/>
        <v>1233.7</v>
      </c>
      <c r="J7313" s="1">
        <f t="shared" si="2399"/>
        <v>1.9240570872563666E-11</v>
      </c>
      <c r="K7313">
        <f t="shared" si="2400"/>
        <v>0</v>
      </c>
      <c r="L7313">
        <f t="shared" si="2407"/>
        <v>0.30314666626651138</v>
      </c>
      <c r="M7313">
        <f t="shared" si="2412"/>
        <v>0.30314666626651138</v>
      </c>
      <c r="N7313">
        <f t="shared" si="2408"/>
        <v>2.9342054326981848</v>
      </c>
      <c r="O7313">
        <f t="shared" si="2401"/>
        <v>-0.29398511734400345</v>
      </c>
      <c r="P7313">
        <f t="shared" si="2409"/>
        <v>182.20189526675156</v>
      </c>
      <c r="Q7313">
        <f t="shared" si="2413"/>
        <v>24.762275322722804</v>
      </c>
      <c r="R7313">
        <v>21.62</v>
      </c>
      <c r="S7313">
        <f t="shared" si="2402"/>
        <v>17.008216213471101</v>
      </c>
      <c r="T7313">
        <f t="shared" si="2403"/>
        <v>2.1313813094590146</v>
      </c>
      <c r="U7313">
        <f t="shared" si="2404"/>
        <v>2.7702189362218492</v>
      </c>
      <c r="V7313">
        <f t="shared" si="2405"/>
        <v>-7.4582308636364798E-3</v>
      </c>
      <c r="W7313">
        <f t="shared" si="2406"/>
        <v>-1.4654288976397917E-2</v>
      </c>
      <c r="X7313">
        <f t="shared" si="2414"/>
        <v>7.2244071791147321E-2</v>
      </c>
      <c r="Y7313">
        <f t="shared" si="2414"/>
        <v>0.40433088691843583</v>
      </c>
      <c r="AL7313">
        <v>20.756458333333317</v>
      </c>
    </row>
    <row r="7314" spans="4:38" x14ac:dyDescent="0.55000000000000004">
      <c r="D7314">
        <f t="shared" si="2410"/>
        <v>4.8555784434666824</v>
      </c>
      <c r="E7314">
        <f t="shared" si="2397"/>
        <v>5</v>
      </c>
      <c r="F7314" s="2">
        <f t="shared" si="2411"/>
        <v>44781</v>
      </c>
      <c r="G7314" s="1">
        <v>2022.6885844748858</v>
      </c>
      <c r="H7314" s="3">
        <v>747.67</v>
      </c>
      <c r="I7314" s="1">
        <f t="shared" si="2398"/>
        <v>747.67</v>
      </c>
      <c r="J7314" s="1">
        <f t="shared" si="2399"/>
        <v>3.2049473121102099E-7</v>
      </c>
      <c r="K7314">
        <f t="shared" si="2400"/>
        <v>0</v>
      </c>
      <c r="L7314">
        <f t="shared" si="2407"/>
        <v>0.30234122758885656</v>
      </c>
      <c r="M7314">
        <f t="shared" si="2412"/>
        <v>0.30234122758885656</v>
      </c>
      <c r="N7314">
        <f t="shared" si="2408"/>
        <v>2.9316044708968789</v>
      </c>
      <c r="O7314">
        <f t="shared" si="2401"/>
        <v>-0.29744961022543787</v>
      </c>
      <c r="P7314">
        <f t="shared" si="2409"/>
        <v>181.71779806150562</v>
      </c>
      <c r="Q7314">
        <f t="shared" si="2413"/>
        <v>24.740325348922479</v>
      </c>
      <c r="R7314">
        <v>21.76</v>
      </c>
      <c r="S7314">
        <f t="shared" si="2402"/>
        <v>16.996648730836704</v>
      </c>
      <c r="T7314">
        <f t="shared" si="2403"/>
        <v>2.1623269715545042</v>
      </c>
      <c r="U7314">
        <f t="shared" si="2404"/>
        <v>2.8245088087695107</v>
      </c>
      <c r="V7314">
        <f t="shared" si="2405"/>
        <v>-3.4496144338797565E-3</v>
      </c>
      <c r="W7314">
        <f t="shared" si="2406"/>
        <v>-1.4274296561134299E-2</v>
      </c>
      <c r="X7314">
        <f t="shared" si="2414"/>
        <v>6.4785840927510843E-2</v>
      </c>
      <c r="Y7314">
        <f t="shared" si="2414"/>
        <v>0.38967659794203791</v>
      </c>
      <c r="AL7314">
        <v>20.694375000000004</v>
      </c>
    </row>
    <row r="7315" spans="4:38" x14ac:dyDescent="0.55000000000000004">
      <c r="D7315">
        <f t="shared" si="2410"/>
        <v>4.8700205991200143</v>
      </c>
      <c r="E7315">
        <f t="shared" si="2397"/>
        <v>5</v>
      </c>
      <c r="F7315" s="2">
        <f t="shared" si="2411"/>
        <v>44782</v>
      </c>
      <c r="G7315" s="1">
        <v>2022.6913242009134</v>
      </c>
      <c r="H7315" s="3">
        <v>364.98</v>
      </c>
      <c r="I7315" s="1">
        <f t="shared" si="2398"/>
        <v>364.98</v>
      </c>
      <c r="J7315" s="1">
        <f t="shared" si="2399"/>
        <v>6.7580904475422971E-4</v>
      </c>
      <c r="K7315">
        <f t="shared" si="2400"/>
        <v>0</v>
      </c>
      <c r="L7315">
        <f t="shared" si="2407"/>
        <v>0.30152629714988277</v>
      </c>
      <c r="M7315">
        <f t="shared" si="2412"/>
        <v>0.30152629714988277</v>
      </c>
      <c r="N7315">
        <f t="shared" si="2408"/>
        <v>2.9289681522773341</v>
      </c>
      <c r="O7315">
        <f t="shared" si="2401"/>
        <v>-0.28307282159711528</v>
      </c>
      <c r="P7315">
        <f t="shared" si="2409"/>
        <v>181.2279775506978</v>
      </c>
      <c r="Q7315">
        <f t="shared" si="2413"/>
        <v>24.71807615525049</v>
      </c>
      <c r="R7315">
        <v>22.14</v>
      </c>
      <c r="S7315">
        <f t="shared" si="2402"/>
        <v>16.984273283334833</v>
      </c>
      <c r="T7315">
        <f t="shared" si="2403"/>
        <v>2.2486060284778091</v>
      </c>
      <c r="U7315">
        <f t="shared" si="2404"/>
        <v>2.9772905103330793</v>
      </c>
      <c r="V7315">
        <f t="shared" si="2405"/>
        <v>1.6565082473116537E-2</v>
      </c>
      <c r="W7315">
        <f t="shared" si="2406"/>
        <v>-1.3818752504882213E-2</v>
      </c>
      <c r="X7315">
        <f t="shared" si="2414"/>
        <v>6.1336226493631088E-2</v>
      </c>
      <c r="Y7315">
        <f t="shared" si="2414"/>
        <v>0.37540230138090358</v>
      </c>
      <c r="AL7315">
        <v>20.970833333333342</v>
      </c>
    </row>
    <row r="7316" spans="4:38" x14ac:dyDescent="0.55000000000000004">
      <c r="D7316">
        <f t="shared" si="2410"/>
        <v>4.8830185392080132</v>
      </c>
      <c r="E7316">
        <f t="shared" si="2397"/>
        <v>5</v>
      </c>
      <c r="F7316" s="2">
        <f t="shared" si="2411"/>
        <v>44783</v>
      </c>
      <c r="G7316" s="1">
        <v>2022.6940639269408</v>
      </c>
      <c r="H7316" s="3">
        <v>390.28</v>
      </c>
      <c r="I7316" s="1">
        <f t="shared" si="2398"/>
        <v>390.28</v>
      </c>
      <c r="J7316" s="1">
        <f t="shared" si="2399"/>
        <v>4.0744687576607191E-4</v>
      </c>
      <c r="K7316">
        <f t="shared" si="2400"/>
        <v>0</v>
      </c>
      <c r="L7316">
        <f t="shared" si="2407"/>
        <v>0.30075075517290439</v>
      </c>
      <c r="M7316">
        <f t="shared" si="2412"/>
        <v>0.30075075517290439</v>
      </c>
      <c r="N7316">
        <f t="shared" si="2408"/>
        <v>2.9264548413140901</v>
      </c>
      <c r="O7316">
        <f t="shared" si="2401"/>
        <v>-0.281949542657421</v>
      </c>
      <c r="P7316">
        <f t="shared" si="2409"/>
        <v>180.72097736860761</v>
      </c>
      <c r="Q7316">
        <f t="shared" si="2413"/>
        <v>24.695004342651714</v>
      </c>
      <c r="R7316">
        <v>21.78</v>
      </c>
      <c r="S7316">
        <f t="shared" si="2402"/>
        <v>16.971093538082904</v>
      </c>
      <c r="T7316">
        <f t="shared" si="2403"/>
        <v>2.1667843070109551</v>
      </c>
      <c r="U7316">
        <f t="shared" si="2404"/>
        <v>2.8323508764290879</v>
      </c>
      <c r="V7316">
        <f t="shared" si="2405"/>
        <v>1.226552972150987E-2</v>
      </c>
      <c r="W7316">
        <f t="shared" si="2406"/>
        <v>-1.2998614703610085E-2</v>
      </c>
      <c r="X7316">
        <f t="shared" si="2414"/>
        <v>7.7901308966747629E-2</v>
      </c>
      <c r="Y7316">
        <f t="shared" si="2414"/>
        <v>0.36158354887602134</v>
      </c>
      <c r="AL7316">
        <v>21.645624999999995</v>
      </c>
    </row>
    <row r="7317" spans="4:38" x14ac:dyDescent="0.55000000000000004">
      <c r="D7317">
        <f t="shared" si="2410"/>
        <v>4.8947166852872117</v>
      </c>
      <c r="E7317">
        <f t="shared" si="2397"/>
        <v>5</v>
      </c>
      <c r="F7317" s="2">
        <f t="shared" si="2411"/>
        <v>44784</v>
      </c>
      <c r="G7317" s="1">
        <v>2022.6968036529681</v>
      </c>
      <c r="H7317" s="3">
        <v>1858.05</v>
      </c>
      <c r="I7317" s="1">
        <f t="shared" si="2398"/>
        <v>1858.05</v>
      </c>
      <c r="J7317" s="1">
        <f t="shared" si="2399"/>
        <v>7.2641157861756151E-17</v>
      </c>
      <c r="K7317">
        <f t="shared" si="2400"/>
        <v>0</v>
      </c>
      <c r="L7317">
        <f t="shared" si="2407"/>
        <v>0.29997829067247311</v>
      </c>
      <c r="M7317">
        <f t="shared" si="2412"/>
        <v>0.29997829067247311</v>
      </c>
      <c r="N7317">
        <f t="shared" si="2408"/>
        <v>2.9239472048906117</v>
      </c>
      <c r="O7317">
        <f t="shared" si="2401"/>
        <v>-0.2978838858587326</v>
      </c>
      <c r="P7317">
        <f t="shared" si="2409"/>
        <v>180.23340716652174</v>
      </c>
      <c r="Q7317">
        <f t="shared" si="2413"/>
        <v>24.672775982989865</v>
      </c>
      <c r="R7317">
        <v>21.85</v>
      </c>
      <c r="S7317">
        <f t="shared" si="2402"/>
        <v>16.957113400521347</v>
      </c>
      <c r="T7317">
        <f t="shared" si="2403"/>
        <v>2.1824574623801718</v>
      </c>
      <c r="U7317">
        <f t="shared" si="2404"/>
        <v>2.8599699727233823</v>
      </c>
      <c r="V7317">
        <f t="shared" si="2405"/>
        <v>-9.0135296432364582E-3</v>
      </c>
      <c r="W7317">
        <f t="shared" si="2406"/>
        <v>-1.2308995687405056E-2</v>
      </c>
      <c r="X7317">
        <f t="shared" si="2414"/>
        <v>9.0166838688257506E-2</v>
      </c>
      <c r="Y7317">
        <f t="shared" si="2414"/>
        <v>0.34858493417241126</v>
      </c>
      <c r="AL7317">
        <v>21.513645833333328</v>
      </c>
    </row>
    <row r="7318" spans="4:38" x14ac:dyDescent="0.55000000000000004">
      <c r="D7318">
        <f t="shared" si="2410"/>
        <v>4.9052450167584905</v>
      </c>
      <c r="E7318">
        <f t="shared" si="2397"/>
        <v>5</v>
      </c>
      <c r="F7318" s="2">
        <f t="shared" si="2411"/>
        <v>44785</v>
      </c>
      <c r="G7318" s="1">
        <v>2022.6995433789955</v>
      </c>
      <c r="H7318" s="3">
        <v>2503.91</v>
      </c>
      <c r="I7318" s="1">
        <f t="shared" si="2398"/>
        <v>2503.91</v>
      </c>
      <c r="J7318" s="1">
        <f t="shared" si="2399"/>
        <v>1.7836682277465997E-22</v>
      </c>
      <c r="K7318">
        <f t="shared" si="2400"/>
        <v>0</v>
      </c>
      <c r="L7318">
        <f t="shared" si="2407"/>
        <v>0.29916217043724369</v>
      </c>
      <c r="M7318">
        <f t="shared" si="2412"/>
        <v>0.29916217043724369</v>
      </c>
      <c r="N7318">
        <f t="shared" si="2408"/>
        <v>2.9212931686053825</v>
      </c>
      <c r="O7318">
        <f t="shared" si="2401"/>
        <v>-0.29615726157444933</v>
      </c>
      <c r="P7318">
        <f t="shared" si="2409"/>
        <v>179.74306458098599</v>
      </c>
      <c r="Q7318">
        <f t="shared" si="2413"/>
        <v>24.650380762376216</v>
      </c>
      <c r="R7318">
        <v>21.82</v>
      </c>
      <c r="S7318">
        <f t="shared" si="2402"/>
        <v>16.942337013265035</v>
      </c>
      <c r="T7318">
        <f t="shared" si="2403"/>
        <v>2.1757265613900394</v>
      </c>
      <c r="U7318">
        <f t="shared" si="2404"/>
        <v>2.8481003911941438</v>
      </c>
      <c r="V7318">
        <f t="shared" si="2405"/>
        <v>-7.9939248443488126E-3</v>
      </c>
      <c r="W7318">
        <f t="shared" si="2406"/>
        <v>-1.203196247106578E-2</v>
      </c>
      <c r="X7318">
        <f t="shared" ref="X7318:Y7333" si="2415">MAX(0.0000000001,X7317+V7317)</f>
        <v>8.1153309045021049E-2</v>
      </c>
      <c r="Y7318">
        <f t="shared" si="2415"/>
        <v>0.3362759384850062</v>
      </c>
      <c r="AL7318">
        <v>21.030937500000011</v>
      </c>
    </row>
    <row r="7319" spans="4:38" x14ac:dyDescent="0.55000000000000004">
      <c r="D7319">
        <f t="shared" si="2410"/>
        <v>4.9147205150826414</v>
      </c>
      <c r="E7319">
        <f t="shared" si="2397"/>
        <v>5</v>
      </c>
      <c r="F7319" s="2">
        <f t="shared" si="2411"/>
        <v>44786</v>
      </c>
      <c r="G7319" s="1">
        <v>2022.7022831050228</v>
      </c>
      <c r="H7319" s="3">
        <v>2404.1799999999998</v>
      </c>
      <c r="I7319" s="1">
        <f t="shared" si="2398"/>
        <v>2404.1799999999998</v>
      </c>
      <c r="J7319" s="1">
        <f t="shared" si="2399"/>
        <v>1.310864643738463E-21</v>
      </c>
      <c r="K7319">
        <f t="shared" si="2400"/>
        <v>0</v>
      </c>
      <c r="L7319">
        <f t="shared" si="2407"/>
        <v>0.29835078067950549</v>
      </c>
      <c r="M7319">
        <f t="shared" si="2412"/>
        <v>0.29835078067950549</v>
      </c>
      <c r="N7319">
        <f t="shared" si="2408"/>
        <v>2.9186497266341802</v>
      </c>
      <c r="O7319">
        <f t="shared" si="2401"/>
        <v>-0.28402128220895023</v>
      </c>
      <c r="P7319">
        <f t="shared" si="2409"/>
        <v>179.25556416804162</v>
      </c>
      <c r="Q7319">
        <f t="shared" si="2413"/>
        <v>24.628074938430288</v>
      </c>
      <c r="R7319">
        <v>21.44</v>
      </c>
      <c r="S7319">
        <f t="shared" si="2402"/>
        <v>16.926768754879529</v>
      </c>
      <c r="T7319">
        <f t="shared" si="2403"/>
        <v>2.092243891032354</v>
      </c>
      <c r="U7319">
        <f t="shared" si="2404"/>
        <v>2.7019481690712754</v>
      </c>
      <c r="V7319">
        <f t="shared" si="2405"/>
        <v>-7.0916716979890233E-3</v>
      </c>
      <c r="W7319">
        <f t="shared" si="2406"/>
        <v>-1.1736241580527829E-2</v>
      </c>
      <c r="X7319">
        <f t="shared" si="2415"/>
        <v>7.3159384200672237E-2</v>
      </c>
      <c r="Y7319">
        <f t="shared" si="2415"/>
        <v>0.32424397601394039</v>
      </c>
      <c r="AL7319">
        <v>21.20052083333335</v>
      </c>
    </row>
    <row r="7320" spans="4:38" x14ac:dyDescent="0.55000000000000004">
      <c r="D7320">
        <f t="shared" si="2410"/>
        <v>4.9232484635743772</v>
      </c>
      <c r="E7320">
        <f t="shared" si="2397"/>
        <v>5</v>
      </c>
      <c r="F7320" s="2">
        <f t="shared" si="2411"/>
        <v>44787</v>
      </c>
      <c r="G7320" s="1">
        <v>2022.7050228310502</v>
      </c>
      <c r="H7320" s="3">
        <v>4658.6099999999997</v>
      </c>
      <c r="I7320" s="1">
        <f t="shared" si="2398"/>
        <v>4658.6099999999997</v>
      </c>
      <c r="J7320" s="1">
        <f t="shared" si="2399"/>
        <v>3.4342165214893781E-41</v>
      </c>
      <c r="K7320">
        <f t="shared" si="2400"/>
        <v>0</v>
      </c>
      <c r="L7320">
        <f t="shared" si="2407"/>
        <v>0.29757264018030288</v>
      </c>
      <c r="M7320">
        <f t="shared" si="2412"/>
        <v>0.29757264018030288</v>
      </c>
      <c r="N7320">
        <f t="shared" si="2408"/>
        <v>2.9161101021004097</v>
      </c>
      <c r="O7320">
        <f t="shared" si="2401"/>
        <v>-0.28211622975479511</v>
      </c>
      <c r="P7320">
        <f t="shared" si="2409"/>
        <v>178.78804062455069</v>
      </c>
      <c r="Q7320">
        <f t="shared" si="2413"/>
        <v>24.606645144110523</v>
      </c>
      <c r="R7320">
        <v>21.4</v>
      </c>
      <c r="S7320">
        <f t="shared" si="2402"/>
        <v>16.910413238574264</v>
      </c>
      <c r="T7320">
        <f t="shared" si="2403"/>
        <v>2.0836447511272249</v>
      </c>
      <c r="U7320">
        <f t="shared" si="2404"/>
        <v>2.6870068514425931</v>
      </c>
      <c r="V7320">
        <f t="shared" si="2405"/>
        <v>-6.3042158693456685E-3</v>
      </c>
      <c r="W7320">
        <f t="shared" si="2406"/>
        <v>-1.1426682477359101E-2</v>
      </c>
      <c r="X7320">
        <f t="shared" si="2415"/>
        <v>6.6067712502683215E-2</v>
      </c>
      <c r="Y7320">
        <f t="shared" si="2415"/>
        <v>0.31250773443341257</v>
      </c>
      <c r="AL7320">
        <v>21.040625000000002</v>
      </c>
    </row>
    <row r="7321" spans="4:38" x14ac:dyDescent="0.55000000000000004">
      <c r="D7321">
        <f t="shared" si="2410"/>
        <v>4.9309236172169397</v>
      </c>
      <c r="E7321">
        <f t="shared" si="2397"/>
        <v>5</v>
      </c>
      <c r="F7321" s="2">
        <f t="shared" si="2411"/>
        <v>44788</v>
      </c>
      <c r="G7321" s="1">
        <v>2022.7077625570778</v>
      </c>
      <c r="H7321" s="3">
        <v>5982.06</v>
      </c>
      <c r="I7321" s="1">
        <f t="shared" si="2398"/>
        <v>5982.06</v>
      </c>
      <c r="J7321" s="1">
        <f t="shared" si="2399"/>
        <v>1.0977085115759998E-52</v>
      </c>
      <c r="K7321">
        <f t="shared" si="2400"/>
        <v>0</v>
      </c>
      <c r="L7321">
        <f t="shared" si="2407"/>
        <v>0.29679971900289248</v>
      </c>
      <c r="M7321">
        <f t="shared" si="2412"/>
        <v>0.29679971900289248</v>
      </c>
      <c r="N7321">
        <f t="shared" si="2408"/>
        <v>2.91358312523074</v>
      </c>
      <c r="O7321">
        <f t="shared" si="2401"/>
        <v>-0.28371077015962182</v>
      </c>
      <c r="P7321">
        <f t="shared" si="2409"/>
        <v>178.32365296181834</v>
      </c>
      <c r="Q7321">
        <f t="shared" si="2413"/>
        <v>24.58532207298418</v>
      </c>
      <c r="R7321">
        <v>21.48</v>
      </c>
      <c r="S7321">
        <f t="shared" si="2402"/>
        <v>16.893275310839851</v>
      </c>
      <c r="T7321">
        <f t="shared" si="2403"/>
        <v>2.1008785193320696</v>
      </c>
      <c r="U7321">
        <f t="shared" si="2404"/>
        <v>2.7169725690978899</v>
      </c>
      <c r="V7321">
        <f t="shared" si="2405"/>
        <v>-5.6138874808197708E-3</v>
      </c>
      <c r="W7321">
        <f t="shared" si="2406"/>
        <v>-1.1107571943625397E-2</v>
      </c>
      <c r="X7321">
        <f t="shared" si="2415"/>
        <v>5.9763496633337548E-2</v>
      </c>
      <c r="Y7321">
        <f t="shared" si="2415"/>
        <v>0.30108105195605345</v>
      </c>
      <c r="AL7321">
        <v>20.94635416666668</v>
      </c>
    </row>
    <row r="7322" spans="4:38" x14ac:dyDescent="0.55000000000000004">
      <c r="D7322">
        <f t="shared" si="2410"/>
        <v>4.9378312554952455</v>
      </c>
      <c r="E7322">
        <f t="shared" si="2397"/>
        <v>5</v>
      </c>
      <c r="F7322" s="2">
        <f t="shared" si="2411"/>
        <v>44789</v>
      </c>
      <c r="G7322" s="1">
        <v>2022.7105022831051</v>
      </c>
      <c r="H7322" s="3">
        <v>7034.45</v>
      </c>
      <c r="I7322" s="1">
        <f t="shared" si="2398"/>
        <v>7034.45</v>
      </c>
      <c r="J7322" s="1">
        <f t="shared" si="2399"/>
        <v>7.9349397866907857E-62</v>
      </c>
      <c r="K7322">
        <f t="shared" si="2400"/>
        <v>0</v>
      </c>
      <c r="L7322">
        <f t="shared" si="2407"/>
        <v>0.29602242922163324</v>
      </c>
      <c r="M7322">
        <f t="shared" si="2412"/>
        <v>0.29602242922163324</v>
      </c>
      <c r="N7322">
        <f t="shared" si="2408"/>
        <v>2.9110374374204318</v>
      </c>
      <c r="O7322">
        <f t="shared" si="2401"/>
        <v>-0.29365313697902973</v>
      </c>
      <c r="P7322">
        <f t="shared" si="2409"/>
        <v>177.85664054795993</v>
      </c>
      <c r="Q7322">
        <f t="shared" si="2413"/>
        <v>24.563841115680543</v>
      </c>
      <c r="R7322">
        <v>21.84</v>
      </c>
      <c r="S7322">
        <f t="shared" si="2402"/>
        <v>16.875360050015825</v>
      </c>
      <c r="T7322">
        <f t="shared" si="2403"/>
        <v>2.1802115182319985</v>
      </c>
      <c r="U7322">
        <f t="shared" si="2404"/>
        <v>2.8560079593701282</v>
      </c>
      <c r="V7322">
        <f t="shared" si="2405"/>
        <v>-5.0083554503156536E-3</v>
      </c>
      <c r="W7322">
        <f t="shared" si="2406"/>
        <v>-1.0782437768919167E-2</v>
      </c>
      <c r="X7322">
        <f t="shared" si="2415"/>
        <v>5.4149609152517778E-2</v>
      </c>
      <c r="Y7322">
        <f t="shared" si="2415"/>
        <v>0.28997348001242806</v>
      </c>
      <c r="AL7322">
        <v>20.939166666666679</v>
      </c>
    </row>
    <row r="7323" spans="4:38" x14ac:dyDescent="0.55000000000000004">
      <c r="D7323">
        <f t="shared" si="2410"/>
        <v>4.9440481299457213</v>
      </c>
      <c r="E7323">
        <f t="shared" si="2397"/>
        <v>5</v>
      </c>
      <c r="F7323" s="2">
        <f t="shared" si="2411"/>
        <v>44790</v>
      </c>
      <c r="G7323" s="1">
        <v>2022.7132420091325</v>
      </c>
      <c r="H7323" s="3">
        <v>5212.21</v>
      </c>
      <c r="I7323" s="1">
        <f t="shared" si="2398"/>
        <v>5212.21</v>
      </c>
      <c r="J7323" s="1">
        <f t="shared" si="2399"/>
        <v>5.3372699542847078E-46</v>
      </c>
      <c r="K7323">
        <f t="shared" si="2400"/>
        <v>0</v>
      </c>
      <c r="L7323">
        <f t="shared" si="2407"/>
        <v>0.29521790007922494</v>
      </c>
      <c r="M7323">
        <f t="shared" si="2412"/>
        <v>0.29521790007922494</v>
      </c>
      <c r="N7323">
        <f t="shared" si="2408"/>
        <v>2.9083978408467286</v>
      </c>
      <c r="O7323">
        <f t="shared" si="2401"/>
        <v>-0.2860013468837459</v>
      </c>
      <c r="P7323">
        <f t="shared" si="2409"/>
        <v>177.37326214022266</v>
      </c>
      <c r="Q7323">
        <f t="shared" si="2413"/>
        <v>24.541567739868725</v>
      </c>
      <c r="R7323">
        <v>21.61</v>
      </c>
      <c r="S7323">
        <f t="shared" si="2402"/>
        <v>16.856672764782633</v>
      </c>
      <c r="T7323">
        <f t="shared" si="2403"/>
        <v>2.1291879272456065</v>
      </c>
      <c r="U7323">
        <f t="shared" si="2404"/>
        <v>2.7663812580219291</v>
      </c>
      <c r="V7323">
        <f t="shared" si="2405"/>
        <v>-4.4762451540290241E-3</v>
      </c>
      <c r="W7323">
        <f t="shared" si="2406"/>
        <v>-1.045421220215029E-2</v>
      </c>
      <c r="X7323">
        <f t="shared" si="2415"/>
        <v>4.9141253702202126E-2</v>
      </c>
      <c r="Y7323">
        <f t="shared" si="2415"/>
        <v>0.27919104224350888</v>
      </c>
      <c r="AL7323">
        <v>21.096041666666679</v>
      </c>
    </row>
    <row r="7324" spans="4:38" x14ac:dyDescent="0.55000000000000004">
      <c r="D7324">
        <f t="shared" si="2410"/>
        <v>4.9496433169511489</v>
      </c>
      <c r="E7324">
        <f t="shared" si="2397"/>
        <v>5</v>
      </c>
      <c r="F7324" s="2">
        <f t="shared" si="2411"/>
        <v>44791</v>
      </c>
      <c r="G7324" s="1">
        <v>2022.7159817351599</v>
      </c>
      <c r="H7324" s="3">
        <v>7725.95</v>
      </c>
      <c r="I7324" s="1">
        <f t="shared" si="2398"/>
        <v>7725.95</v>
      </c>
      <c r="J7324" s="1">
        <f t="shared" si="2399"/>
        <v>7.8207958743732302E-68</v>
      </c>
      <c r="K7324">
        <f t="shared" si="2400"/>
        <v>0</v>
      </c>
      <c r="L7324">
        <f t="shared" si="2407"/>
        <v>0.29443433474529684</v>
      </c>
      <c r="M7324">
        <f t="shared" si="2412"/>
        <v>0.29443433474529684</v>
      </c>
      <c r="N7324">
        <f t="shared" si="2408"/>
        <v>2.9058224110437356</v>
      </c>
      <c r="O7324">
        <f t="shared" si="2401"/>
        <v>-0.28998021864411377</v>
      </c>
      <c r="P7324">
        <f t="shared" si="2409"/>
        <v>176.90247923938395</v>
      </c>
      <c r="Q7324">
        <f t="shared" si="2413"/>
        <v>24.51983581444857</v>
      </c>
      <c r="R7324">
        <v>21.77</v>
      </c>
      <c r="S7324">
        <f t="shared" si="2402"/>
        <v>16.83721899258434</v>
      </c>
      <c r="T7324">
        <f t="shared" si="2403"/>
        <v>2.1645544919430471</v>
      </c>
      <c r="U7324">
        <f t="shared" si="2404"/>
        <v>2.8284271247461898</v>
      </c>
      <c r="V7324">
        <f t="shared" si="2405"/>
        <v>-4.007804994097826E-3</v>
      </c>
      <c r="W7324">
        <f t="shared" si="2406"/>
        <v>-1.0125310295482019E-2</v>
      </c>
      <c r="X7324">
        <f t="shared" si="2415"/>
        <v>4.4665008548173103E-2</v>
      </c>
      <c r="Y7324">
        <f t="shared" si="2415"/>
        <v>0.26873683004135857</v>
      </c>
      <c r="AL7324">
        <v>21.341458333333325</v>
      </c>
    </row>
    <row r="7325" spans="4:38" x14ac:dyDescent="0.55000000000000004">
      <c r="D7325">
        <f t="shared" si="2410"/>
        <v>4.9546789852560345</v>
      </c>
      <c r="E7325">
        <f t="shared" si="2397"/>
        <v>5</v>
      </c>
      <c r="F7325" s="2">
        <f t="shared" si="2411"/>
        <v>44792</v>
      </c>
      <c r="G7325" s="1">
        <v>2022.7187214611872</v>
      </c>
      <c r="H7325" s="3">
        <v>6700.04</v>
      </c>
      <c r="I7325" s="1">
        <f t="shared" si="2398"/>
        <v>6700.04</v>
      </c>
      <c r="J7325" s="1">
        <f t="shared" si="2399"/>
        <v>6.3707709253482834E-59</v>
      </c>
      <c r="K7325">
        <f t="shared" si="2400"/>
        <v>0</v>
      </c>
      <c r="L7325">
        <f t="shared" si="2407"/>
        <v>0.29363986839284723</v>
      </c>
      <c r="M7325">
        <f t="shared" si="2412"/>
        <v>0.29363986839284723</v>
      </c>
      <c r="N7325">
        <f t="shared" si="2408"/>
        <v>2.9032064823807042</v>
      </c>
      <c r="O7325">
        <f t="shared" si="2401"/>
        <v>-0.29643312588338366</v>
      </c>
      <c r="P7325">
        <f t="shared" si="2409"/>
        <v>176.42514677222388</v>
      </c>
      <c r="Q7325">
        <f t="shared" si="2413"/>
        <v>24.497762152590905</v>
      </c>
      <c r="R7325">
        <v>22.01</v>
      </c>
      <c r="S7325">
        <f t="shared" si="2402"/>
        <v>16.81700449799132</v>
      </c>
      <c r="T7325">
        <f t="shared" si="2403"/>
        <v>2.2187088529009373</v>
      </c>
      <c r="U7325">
        <f t="shared" si="2404"/>
        <v>2.9241148968000674</v>
      </c>
      <c r="V7325">
        <f t="shared" si="2405"/>
        <v>-3.5946667315311584E-3</v>
      </c>
      <c r="W7325">
        <f t="shared" si="2406"/>
        <v>-9.7977108874487441E-3</v>
      </c>
      <c r="X7325">
        <f t="shared" si="2415"/>
        <v>4.0657203554075275E-2</v>
      </c>
      <c r="Y7325">
        <f t="shared" si="2415"/>
        <v>0.25861151974587654</v>
      </c>
      <c r="AL7325">
        <v>21.046458333333341</v>
      </c>
    </row>
    <row r="7326" spans="4:38" x14ac:dyDescent="0.55000000000000004">
      <c r="D7326">
        <f t="shared" si="2410"/>
        <v>4.9592110867304315</v>
      </c>
      <c r="E7326">
        <f t="shared" si="2397"/>
        <v>5</v>
      </c>
      <c r="F7326" s="2">
        <f t="shared" si="2411"/>
        <v>44793</v>
      </c>
      <c r="G7326" s="1">
        <v>2022.7214611872148</v>
      </c>
      <c r="H7326" s="3">
        <v>4848.42</v>
      </c>
      <c r="I7326" s="1">
        <f t="shared" si="2398"/>
        <v>4848.42</v>
      </c>
      <c r="J7326" s="1">
        <f t="shared" si="2399"/>
        <v>7.7118568776803286E-43</v>
      </c>
      <c r="K7326">
        <f t="shared" si="2400"/>
        <v>0</v>
      </c>
      <c r="L7326">
        <f t="shared" si="2407"/>
        <v>0.29282772284248176</v>
      </c>
      <c r="M7326">
        <f t="shared" si="2412"/>
        <v>0.29282772284248176</v>
      </c>
      <c r="N7326">
        <f t="shared" si="2408"/>
        <v>2.9005274600184032</v>
      </c>
      <c r="O7326">
        <f t="shared" si="2401"/>
        <v>-0.28573779441209246</v>
      </c>
      <c r="P7326">
        <f t="shared" si="2409"/>
        <v>175.93719226281803</v>
      </c>
      <c r="Q7326">
        <f t="shared" si="2413"/>
        <v>24.475156095105348</v>
      </c>
      <c r="R7326">
        <v>21.68</v>
      </c>
      <c r="S7326">
        <f t="shared" si="2402"/>
        <v>16.796035270996597</v>
      </c>
      <c r="T7326">
        <f t="shared" si="2403"/>
        <v>2.1445891340413192</v>
      </c>
      <c r="U7326">
        <f t="shared" si="2404"/>
        <v>2.7933570649347952</v>
      </c>
      <c r="V7326">
        <f t="shared" si="2405"/>
        <v>-3.2296411551298938E-3</v>
      </c>
      <c r="W7326">
        <f t="shared" si="2406"/>
        <v>-9.4730254647929189E-3</v>
      </c>
      <c r="X7326">
        <f t="shared" si="2415"/>
        <v>3.7062536822544116E-2</v>
      </c>
      <c r="Y7326">
        <f t="shared" si="2415"/>
        <v>0.2488138088584278</v>
      </c>
      <c r="AL7326">
        <v>21.117708333333347</v>
      </c>
    </row>
    <row r="7327" spans="4:38" x14ac:dyDescent="0.55000000000000004">
      <c r="D7327">
        <f t="shared" si="2410"/>
        <v>4.9632899780573885</v>
      </c>
      <c r="E7327">
        <f t="shared" si="2397"/>
        <v>5</v>
      </c>
      <c r="F7327" s="2">
        <f t="shared" si="2411"/>
        <v>44794</v>
      </c>
      <c r="G7327" s="1">
        <v>2022.7242009132422</v>
      </c>
      <c r="H7327" s="3">
        <v>5643.04</v>
      </c>
      <c r="I7327" s="1">
        <f t="shared" si="2398"/>
        <v>5643.04</v>
      </c>
      <c r="J7327" s="1">
        <f t="shared" si="2399"/>
        <v>9.6644543009168932E-50</v>
      </c>
      <c r="K7327">
        <f t="shared" si="2400"/>
        <v>0</v>
      </c>
      <c r="L7327">
        <f t="shared" si="2407"/>
        <v>0.29204487957011988</v>
      </c>
      <c r="M7327">
        <f t="shared" si="2412"/>
        <v>0.29204487957011988</v>
      </c>
      <c r="N7327">
        <f t="shared" si="2408"/>
        <v>2.8979404043368322</v>
      </c>
      <c r="O7327">
        <f t="shared" si="2401"/>
        <v>-0.29150269262811157</v>
      </c>
      <c r="P7327">
        <f t="shared" si="2409"/>
        <v>175.46684319209402</v>
      </c>
      <c r="Q7327">
        <f t="shared" si="2413"/>
        <v>24.453326068496047</v>
      </c>
      <c r="R7327">
        <v>21.9</v>
      </c>
      <c r="S7327">
        <f t="shared" si="2402"/>
        <v>16.774317525237024</v>
      </c>
      <c r="T7327">
        <f t="shared" si="2403"/>
        <v>2.1937219357050863</v>
      </c>
      <c r="U7327">
        <f t="shared" si="2404"/>
        <v>2.8798626370293707</v>
      </c>
      <c r="V7327">
        <f t="shared" si="2405"/>
        <v>-2.9065442247221823E-3</v>
      </c>
      <c r="W7327">
        <f t="shared" si="2406"/>
        <v>-9.1525565645626666E-3</v>
      </c>
      <c r="X7327">
        <f t="shared" si="2415"/>
        <v>3.3832895667414223E-2</v>
      </c>
      <c r="Y7327">
        <f t="shared" si="2415"/>
        <v>0.23934078339363488</v>
      </c>
      <c r="AL7327">
        <v>21.482916666666679</v>
      </c>
    </row>
    <row r="7328" spans="4:38" x14ac:dyDescent="0.55000000000000004">
      <c r="D7328">
        <f t="shared" si="2410"/>
        <v>4.9669609802516499</v>
      </c>
      <c r="E7328">
        <f t="shared" si="2397"/>
        <v>5</v>
      </c>
      <c r="F7328" s="2">
        <f t="shared" si="2411"/>
        <v>44795</v>
      </c>
      <c r="G7328" s="1">
        <v>2022.7269406392695</v>
      </c>
      <c r="H7328" s="3">
        <v>5129.8599999999997</v>
      </c>
      <c r="I7328" s="1">
        <f t="shared" si="2398"/>
        <v>5129.8599999999997</v>
      </c>
      <c r="J7328" s="1">
        <f t="shared" si="2399"/>
        <v>2.7707808748012025E-45</v>
      </c>
      <c r="K7328">
        <f t="shared" si="2400"/>
        <v>0</v>
      </c>
      <c r="L7328">
        <f t="shared" si="2407"/>
        <v>0.29124624205607025</v>
      </c>
      <c r="M7328">
        <f t="shared" si="2412"/>
        <v>0.29124624205607025</v>
      </c>
      <c r="N7328">
        <f t="shared" si="2408"/>
        <v>2.8952963851234097</v>
      </c>
      <c r="O7328">
        <f t="shared" si="2401"/>
        <v>-0.29859285667900365</v>
      </c>
      <c r="P7328">
        <f t="shared" si="2409"/>
        <v>174.98700460135638</v>
      </c>
      <c r="Q7328">
        <f t="shared" si="2413"/>
        <v>24.431015373679681</v>
      </c>
      <c r="R7328">
        <v>22.16</v>
      </c>
      <c r="S7328">
        <f t="shared" si="2402"/>
        <v>16.751857696147194</v>
      </c>
      <c r="T7328">
        <f t="shared" si="2403"/>
        <v>2.2532412161761424</v>
      </c>
      <c r="U7328">
        <f t="shared" si="2404"/>
        <v>2.9855567665939056</v>
      </c>
      <c r="V7328">
        <f t="shared" si="2405"/>
        <v>-2.6200492586834169E-3</v>
      </c>
      <c r="W7328">
        <f t="shared" si="2406"/>
        <v>-8.8373472091168165E-3</v>
      </c>
      <c r="X7328">
        <f t="shared" si="2415"/>
        <v>3.0926351442692041E-2</v>
      </c>
      <c r="Y7328">
        <f t="shared" si="2415"/>
        <v>0.2301882268290722</v>
      </c>
      <c r="AL7328">
        <v>21.794062499999992</v>
      </c>
    </row>
    <row r="7329" spans="4:38" x14ac:dyDescent="0.55000000000000004">
      <c r="D7329">
        <f t="shared" si="2410"/>
        <v>4.970264882226485</v>
      </c>
      <c r="E7329">
        <f t="shared" si="2397"/>
        <v>5</v>
      </c>
      <c r="F7329" s="2">
        <f t="shared" si="2411"/>
        <v>44796</v>
      </c>
      <c r="G7329" s="1">
        <v>2022.7296803652969</v>
      </c>
      <c r="H7329" s="3">
        <v>4217.25</v>
      </c>
      <c r="I7329" s="1">
        <f t="shared" si="2398"/>
        <v>4217.25</v>
      </c>
      <c r="J7329" s="1">
        <f t="shared" si="2399"/>
        <v>2.3411644663432178E-37</v>
      </c>
      <c r="K7329">
        <f t="shared" si="2400"/>
        <v>0</v>
      </c>
      <c r="L7329">
        <f t="shared" si="2407"/>
        <v>0.29042817943503191</v>
      </c>
      <c r="M7329">
        <f t="shared" si="2412"/>
        <v>0.29042817943503191</v>
      </c>
      <c r="N7329">
        <f t="shared" si="2408"/>
        <v>2.892583039872402</v>
      </c>
      <c r="O7329">
        <f t="shared" si="2401"/>
        <v>-0.31283938348085538</v>
      </c>
      <c r="P7329">
        <f t="shared" si="2409"/>
        <v>174.49549498866142</v>
      </c>
      <c r="Q7329">
        <f t="shared" si="2413"/>
        <v>24.408119693678806</v>
      </c>
      <c r="R7329">
        <v>22.64</v>
      </c>
      <c r="S7329">
        <f t="shared" si="2402"/>
        <v>16.728662439056702</v>
      </c>
      <c r="T7329">
        <f t="shared" si="2403"/>
        <v>2.3673979773960392</v>
      </c>
      <c r="U7329">
        <f t="shared" si="2404"/>
        <v>3.190980959236132</v>
      </c>
      <c r="V7329">
        <f t="shared" si="2405"/>
        <v>-2.3655613931174999E-3</v>
      </c>
      <c r="W7329">
        <f t="shared" si="2406"/>
        <v>-8.5282226906628483E-3</v>
      </c>
      <c r="X7329">
        <f t="shared" si="2415"/>
        <v>2.8306302184008623E-2</v>
      </c>
      <c r="Y7329">
        <f t="shared" si="2415"/>
        <v>0.22135087961995537</v>
      </c>
      <c r="AL7329">
        <v>21.742812499999999</v>
      </c>
    </row>
    <row r="7330" spans="4:38" x14ac:dyDescent="0.55000000000000004">
      <c r="D7330">
        <f t="shared" si="2410"/>
        <v>4.9732383940038369</v>
      </c>
      <c r="E7330">
        <f t="shared" si="2397"/>
        <v>5</v>
      </c>
      <c r="F7330" s="2">
        <f t="shared" si="2411"/>
        <v>44797</v>
      </c>
      <c r="G7330" s="1">
        <v>2022.7324200913242</v>
      </c>
      <c r="H7330" s="3">
        <v>4128.1400000000003</v>
      </c>
      <c r="I7330" s="1">
        <f t="shared" si="2398"/>
        <v>4128.1400000000003</v>
      </c>
      <c r="J7330" s="1">
        <f t="shared" si="2399"/>
        <v>1.3913344850777839E-36</v>
      </c>
      <c r="K7330">
        <f t="shared" si="2400"/>
        <v>0</v>
      </c>
      <c r="L7330">
        <f t="shared" si="2407"/>
        <v>0.2895710852337145</v>
      </c>
      <c r="M7330">
        <f t="shared" si="2412"/>
        <v>0.2895710852337145</v>
      </c>
      <c r="N7330">
        <f t="shared" si="2408"/>
        <v>2.889734763694471</v>
      </c>
      <c r="O7330">
        <f t="shared" si="2401"/>
        <v>-0.30180665059436218</v>
      </c>
      <c r="P7330">
        <f t="shared" si="2409"/>
        <v>173.98053436327814</v>
      </c>
      <c r="Q7330">
        <f t="shared" si="2413"/>
        <v>24.384085443006214</v>
      </c>
      <c r="R7330">
        <v>22.32</v>
      </c>
      <c r="S7330">
        <f t="shared" si="2402"/>
        <v>16.704738627225719</v>
      </c>
      <c r="T7330">
        <f t="shared" si="2403"/>
        <v>2.2906683498880653</v>
      </c>
      <c r="U7330">
        <f t="shared" si="2404"/>
        <v>3.0525184179211182</v>
      </c>
      <c r="V7330">
        <f t="shared" si="2405"/>
        <v>-2.1391113590290274E-3</v>
      </c>
      <c r="W7330">
        <f t="shared" si="2406"/>
        <v>-8.225825853524462E-3</v>
      </c>
      <c r="X7330">
        <f t="shared" si="2415"/>
        <v>2.5940740790891124E-2</v>
      </c>
      <c r="Y7330">
        <f t="shared" si="2415"/>
        <v>0.21282265692929253</v>
      </c>
      <c r="AL7330">
        <v>21.97593749999999</v>
      </c>
    </row>
    <row r="7331" spans="4:38" x14ac:dyDescent="0.55000000000000004">
      <c r="D7331">
        <f t="shared" si="2410"/>
        <v>4.9759145546034533</v>
      </c>
      <c r="E7331">
        <f t="shared" si="2397"/>
        <v>5</v>
      </c>
      <c r="F7331" s="2">
        <f t="shared" si="2411"/>
        <v>44798</v>
      </c>
      <c r="G7331" s="1">
        <v>2022.7351598173516</v>
      </c>
      <c r="H7331" s="3">
        <v>2337.87</v>
      </c>
      <c r="I7331" s="1">
        <f t="shared" si="2398"/>
        <v>2337.87</v>
      </c>
      <c r="J7331" s="1">
        <f t="shared" si="2399"/>
        <v>4.9376373762342043E-21</v>
      </c>
      <c r="K7331">
        <f t="shared" si="2400"/>
        <v>0</v>
      </c>
      <c r="L7331">
        <f t="shared" si="2407"/>
        <v>0.28874421769783953</v>
      </c>
      <c r="M7331">
        <f t="shared" si="2412"/>
        <v>0.28874421769783953</v>
      </c>
      <c r="N7331">
        <f t="shared" si="2408"/>
        <v>2.8869816045913939</v>
      </c>
      <c r="O7331">
        <f t="shared" si="2401"/>
        <v>-0.28969570781784304</v>
      </c>
      <c r="P7331">
        <f t="shared" si="2409"/>
        <v>173.48373456842617</v>
      </c>
      <c r="Q7331">
        <f t="shared" si="2413"/>
        <v>24.360853806784416</v>
      </c>
      <c r="R7331">
        <v>21.95</v>
      </c>
      <c r="S7331">
        <f t="shared" si="2402"/>
        <v>16.680093349793594</v>
      </c>
      <c r="T7331">
        <f t="shared" si="2403"/>
        <v>2.2050445491594086</v>
      </c>
      <c r="U7331">
        <f t="shared" si="2404"/>
        <v>2.8998936657577037</v>
      </c>
      <c r="V7331">
        <f t="shared" si="2405"/>
        <v>-1.9360732208917254E-3</v>
      </c>
      <c r="W7331">
        <f t="shared" si="2406"/>
        <v>-7.9306468693083904E-3</v>
      </c>
      <c r="X7331">
        <f t="shared" si="2415"/>
        <v>2.3801629431862096E-2</v>
      </c>
      <c r="Y7331">
        <f t="shared" si="2415"/>
        <v>0.20459683107576807</v>
      </c>
      <c r="AL7331">
        <v>21.869791666666647</v>
      </c>
    </row>
    <row r="7332" spans="4:38" x14ac:dyDescent="0.55000000000000004">
      <c r="D7332">
        <f t="shared" si="2410"/>
        <v>4.9783230991431084</v>
      </c>
      <c r="E7332">
        <f t="shared" si="2397"/>
        <v>5</v>
      </c>
      <c r="F7332" s="2">
        <f t="shared" si="2411"/>
        <v>44799</v>
      </c>
      <c r="G7332" s="1">
        <v>2022.7378995433792</v>
      </c>
      <c r="H7332" s="3">
        <v>2592.2600000000002</v>
      </c>
      <c r="I7332" s="1">
        <f t="shared" si="2398"/>
        <v>2592.2600000000002</v>
      </c>
      <c r="J7332" s="1">
        <f t="shared" si="2399"/>
        <v>3.0473036147304768E-23</v>
      </c>
      <c r="K7332">
        <f t="shared" si="2400"/>
        <v>0</v>
      </c>
      <c r="L7332">
        <f t="shared" si="2407"/>
        <v>0.2879505308271057</v>
      </c>
      <c r="M7332">
        <f t="shared" si="2412"/>
        <v>0.2879505308271057</v>
      </c>
      <c r="N7332">
        <f t="shared" si="2408"/>
        <v>2.8843339763120919</v>
      </c>
      <c r="O7332">
        <f t="shared" si="2401"/>
        <v>-0.29339588519169763</v>
      </c>
      <c r="P7332">
        <f t="shared" si="2409"/>
        <v>173.00687043064136</v>
      </c>
      <c r="Q7332">
        <f t="shared" si="2413"/>
        <v>24.338512658041317</v>
      </c>
      <c r="R7332">
        <v>22.1</v>
      </c>
      <c r="S7332">
        <f t="shared" si="2402"/>
        <v>16.654733909685206</v>
      </c>
      <c r="T7332">
        <f t="shared" si="2403"/>
        <v>2.2393642388789612</v>
      </c>
      <c r="U7332">
        <f t="shared" si="2404"/>
        <v>2.9608265960000986</v>
      </c>
      <c r="V7332">
        <f t="shared" si="2405"/>
        <v>-1.7568067015810243E-3</v>
      </c>
      <c r="W7332">
        <f t="shared" si="2406"/>
        <v>-7.6430361619690898E-3</v>
      </c>
      <c r="X7332">
        <f t="shared" si="2415"/>
        <v>2.1865556210970371E-2</v>
      </c>
      <c r="Y7332">
        <f t="shared" si="2415"/>
        <v>0.19666618420645968</v>
      </c>
      <c r="AL7332">
        <v>21.895520833333332</v>
      </c>
    </row>
    <row r="7333" spans="4:38" x14ac:dyDescent="0.55000000000000004">
      <c r="D7333">
        <f t="shared" si="2410"/>
        <v>4.9804907892287975</v>
      </c>
      <c r="E7333">
        <f t="shared" si="2397"/>
        <v>5</v>
      </c>
      <c r="F7333" s="2">
        <f t="shared" si="2411"/>
        <v>44800</v>
      </c>
      <c r="G7333" s="1">
        <v>2022.7406392694065</v>
      </c>
      <c r="H7333" s="3">
        <v>1541.74</v>
      </c>
      <c r="I7333" s="1">
        <f t="shared" si="2398"/>
        <v>1541.74</v>
      </c>
      <c r="J7333" s="1">
        <f t="shared" si="2399"/>
        <v>4.0608459010196705E-14</v>
      </c>
      <c r="K7333">
        <f t="shared" si="2400"/>
        <v>0</v>
      </c>
      <c r="L7333">
        <f t="shared" si="2407"/>
        <v>0.28714670648411472</v>
      </c>
      <c r="M7333">
        <f t="shared" si="2412"/>
        <v>0.28714670648411472</v>
      </c>
      <c r="N7333">
        <f t="shared" si="2408"/>
        <v>2.8816475674127151</v>
      </c>
      <c r="O7333">
        <f t="shared" si="2401"/>
        <v>-0.27933018124306058</v>
      </c>
      <c r="P7333">
        <f t="shared" si="2409"/>
        <v>172.52391548154861</v>
      </c>
      <c r="Q7333">
        <f t="shared" si="2413"/>
        <v>24.315844271668887</v>
      </c>
      <c r="R7333">
        <v>21.65</v>
      </c>
      <c r="S7333">
        <f t="shared" si="2402"/>
        <v>16.628667821452524</v>
      </c>
      <c r="T7333">
        <f t="shared" si="2403"/>
        <v>2.1379750224837895</v>
      </c>
      <c r="U7333">
        <f t="shared" si="2404"/>
        <v>2.7817639434199757</v>
      </c>
      <c r="V7333">
        <f t="shared" si="2405"/>
        <v>-1.5321701419450462E-3</v>
      </c>
      <c r="W7333">
        <f t="shared" si="2406"/>
        <v>-7.3632729267334735E-3</v>
      </c>
      <c r="X7333">
        <f t="shared" si="2415"/>
        <v>2.0108749509389345E-2</v>
      </c>
      <c r="Y7333">
        <f t="shared" si="2415"/>
        <v>0.18902314804449058</v>
      </c>
      <c r="AL7333">
        <v>21.726979166666663</v>
      </c>
    </row>
    <row r="7334" spans="4:38" x14ac:dyDescent="0.55000000000000004">
      <c r="D7334">
        <f t="shared" si="2410"/>
        <v>4.9824417103059178</v>
      </c>
      <c r="E7334">
        <f t="shared" si="2397"/>
        <v>5</v>
      </c>
      <c r="F7334" s="2">
        <f t="shared" si="2411"/>
        <v>44801</v>
      </c>
      <c r="G7334" s="1">
        <v>2022.7433789954339</v>
      </c>
      <c r="H7334" s="3">
        <v>1991.08</v>
      </c>
      <c r="I7334" s="1">
        <f t="shared" si="2398"/>
        <v>1991.08</v>
      </c>
      <c r="J7334" s="1">
        <f t="shared" si="2399"/>
        <v>5.0780720604305916E-18</v>
      </c>
      <c r="K7334">
        <f t="shared" si="2400"/>
        <v>0</v>
      </c>
      <c r="L7334">
        <f t="shared" si="2407"/>
        <v>0.28638141831632552</v>
      </c>
      <c r="M7334">
        <f t="shared" si="2412"/>
        <v>0.28638141831632552</v>
      </c>
      <c r="N7334">
        <f t="shared" si="2408"/>
        <v>2.8790852850386832</v>
      </c>
      <c r="O7334">
        <f t="shared" si="2401"/>
        <v>-0.28060083924826307</v>
      </c>
      <c r="P7334">
        <f t="shared" si="2409"/>
        <v>172.06411389511936</v>
      </c>
      <c r="Q7334">
        <f t="shared" si="2413"/>
        <v>24.294223286545005</v>
      </c>
      <c r="R7334">
        <v>21.72</v>
      </c>
      <c r="S7334">
        <f t="shared" si="2402"/>
        <v>16.601902809042908</v>
      </c>
      <c r="T7334">
        <f t="shared" si="2403"/>
        <v>2.1534397896018036</v>
      </c>
      <c r="U7334">
        <f t="shared" si="2404"/>
        <v>2.8088897514759941</v>
      </c>
      <c r="V7334">
        <f t="shared" si="2405"/>
        <v>-1.4498473131132304E-3</v>
      </c>
      <c r="W7334">
        <f t="shared" si="2406"/>
        <v>-7.0909148121340226E-3</v>
      </c>
      <c r="X7334">
        <f t="shared" ref="X7334:Y7349" si="2416">MAX(0.0000000001,X7333+V7333)</f>
        <v>1.85765793674443E-2</v>
      </c>
      <c r="Y7334">
        <f t="shared" si="2416"/>
        <v>0.18165987511775711</v>
      </c>
      <c r="AL7334">
        <v>21.648229166666678</v>
      </c>
    </row>
    <row r="7335" spans="4:38" x14ac:dyDescent="0.55000000000000004">
      <c r="D7335">
        <f t="shared" si="2410"/>
        <v>4.9841975392753257</v>
      </c>
      <c r="E7335">
        <f t="shared" si="2397"/>
        <v>5</v>
      </c>
      <c r="F7335" s="2">
        <f t="shared" si="2411"/>
        <v>44802</v>
      </c>
      <c r="G7335" s="1">
        <v>2022.7461187214612</v>
      </c>
      <c r="H7335" s="3">
        <v>4542.03</v>
      </c>
      <c r="I7335" s="1">
        <f t="shared" si="2398"/>
        <v>4542.03</v>
      </c>
      <c r="J7335" s="1">
        <f t="shared" si="2399"/>
        <v>3.5353196506122551E-40</v>
      </c>
      <c r="K7335">
        <f t="shared" si="2400"/>
        <v>0</v>
      </c>
      <c r="L7335">
        <f t="shared" si="2407"/>
        <v>0.28561264889372756</v>
      </c>
      <c r="M7335">
        <f t="shared" si="2412"/>
        <v>0.28561264889372756</v>
      </c>
      <c r="N7335">
        <f t="shared" si="2408"/>
        <v>2.8765067469121646</v>
      </c>
      <c r="O7335">
        <f t="shared" si="2401"/>
        <v>-0.28245286831703048</v>
      </c>
      <c r="P7335">
        <f t="shared" si="2409"/>
        <v>171.60222069594931</v>
      </c>
      <c r="Q7335">
        <f t="shared" si="2413"/>
        <v>24.272465132549339</v>
      </c>
      <c r="R7335">
        <v>21.81</v>
      </c>
      <c r="S7335">
        <f t="shared" si="2402"/>
        <v>16.574446803504458</v>
      </c>
      <c r="T7335">
        <f t="shared" si="2403"/>
        <v>2.1734875439416768</v>
      </c>
      <c r="U7335">
        <f t="shared" si="2404"/>
        <v>2.8441548211745489</v>
      </c>
      <c r="V7335">
        <f t="shared" si="2405"/>
        <v>-1.3271245070388355E-3</v>
      </c>
      <c r="W7335">
        <f t="shared" si="2406"/>
        <v>-6.8272890302007293E-3</v>
      </c>
      <c r="X7335">
        <f t="shared" si="2416"/>
        <v>1.712673205433107E-2</v>
      </c>
      <c r="Y7335">
        <f t="shared" si="2416"/>
        <v>0.17456896030562308</v>
      </c>
      <c r="AL7335">
        <v>21.623437500000012</v>
      </c>
    </row>
    <row r="7336" spans="4:38" x14ac:dyDescent="0.55000000000000004">
      <c r="D7336">
        <f t="shared" si="2410"/>
        <v>4.9857777853477936</v>
      </c>
      <c r="E7336">
        <f t="shared" si="2397"/>
        <v>5</v>
      </c>
      <c r="F7336" s="2">
        <f t="shared" si="2411"/>
        <v>44803</v>
      </c>
      <c r="G7336" s="1">
        <v>2022.7488584474886</v>
      </c>
      <c r="H7336" s="3">
        <v>3269.4</v>
      </c>
      <c r="I7336" s="1">
        <f t="shared" si="2398"/>
        <v>3269.4</v>
      </c>
      <c r="J7336" s="1">
        <f t="shared" si="2399"/>
        <v>4.0026942497952183E-29</v>
      </c>
      <c r="K7336">
        <f t="shared" si="2400"/>
        <v>0</v>
      </c>
      <c r="L7336">
        <f t="shared" si="2407"/>
        <v>0.2848388054188864</v>
      </c>
      <c r="M7336">
        <f t="shared" si="2412"/>
        <v>0.2848388054188864</v>
      </c>
      <c r="N7336">
        <f t="shared" si="2408"/>
        <v>2.8739065126759007</v>
      </c>
      <c r="O7336">
        <f t="shared" si="2401"/>
        <v>-0.28577742615148677</v>
      </c>
      <c r="P7336">
        <f t="shared" si="2409"/>
        <v>171.13727889708932</v>
      </c>
      <c r="Q7336">
        <f t="shared" si="2413"/>
        <v>24.250523902999326</v>
      </c>
      <c r="R7336">
        <v>21.95</v>
      </c>
      <c r="S7336">
        <f t="shared" si="2402"/>
        <v>16.54630794064115</v>
      </c>
      <c r="T7336">
        <f t="shared" si="2403"/>
        <v>2.2050445491594086</v>
      </c>
      <c r="U7336">
        <f t="shared" si="2404"/>
        <v>2.8998936657577037</v>
      </c>
      <c r="V7336">
        <f t="shared" si="2405"/>
        <v>-1.210253448564578E-3</v>
      </c>
      <c r="W7336">
        <f t="shared" si="2406"/>
        <v>-6.5718537170920089E-3</v>
      </c>
      <c r="X7336">
        <f t="shared" si="2416"/>
        <v>1.5799607547292233E-2</v>
      </c>
      <c r="Y7336">
        <f t="shared" si="2416"/>
        <v>0.16774167127542236</v>
      </c>
      <c r="AL7336">
        <v>21.415208333333339</v>
      </c>
    </row>
    <row r="7337" spans="4:38" x14ac:dyDescent="0.55000000000000004">
      <c r="D7337">
        <f t="shared" si="2410"/>
        <v>4.9872000068130147</v>
      </c>
      <c r="E7337">
        <f t="shared" si="2397"/>
        <v>5</v>
      </c>
      <c r="F7337" s="2">
        <f t="shared" si="2411"/>
        <v>44804</v>
      </c>
      <c r="G7337" s="1">
        <v>2022.751598173516</v>
      </c>
      <c r="H7337" s="3">
        <v>1878.61</v>
      </c>
      <c r="I7337" s="1">
        <f t="shared" si="2398"/>
        <v>1878.61</v>
      </c>
      <c r="J7337" s="1">
        <f t="shared" si="2399"/>
        <v>4.8150507294156883E-17</v>
      </c>
      <c r="K7337">
        <f t="shared" si="2400"/>
        <v>0</v>
      </c>
      <c r="L7337">
        <f t="shared" si="2407"/>
        <v>0.28405585356641655</v>
      </c>
      <c r="M7337">
        <f t="shared" si="2412"/>
        <v>0.28405585356641655</v>
      </c>
      <c r="N7337">
        <f t="shared" si="2408"/>
        <v>2.8712708754612648</v>
      </c>
      <c r="O7337">
        <f t="shared" si="2401"/>
        <v>-0.28411295285869292</v>
      </c>
      <c r="P7337">
        <f t="shared" si="2409"/>
        <v>170.66686458910178</v>
      </c>
      <c r="Q7337">
        <f t="shared" si="2413"/>
        <v>24.22828393694919</v>
      </c>
      <c r="R7337">
        <v>21.92</v>
      </c>
      <c r="S7337">
        <f t="shared" si="2402"/>
        <v>16.517494558611283</v>
      </c>
      <c r="T7337">
        <f t="shared" si="2403"/>
        <v>2.1982439875012516</v>
      </c>
      <c r="U7337">
        <f t="shared" si="2404"/>
        <v>2.8878583910449929</v>
      </c>
      <c r="V7337">
        <f t="shared" si="2405"/>
        <v>-1.0932527164582238E-3</v>
      </c>
      <c r="W7337">
        <f t="shared" si="2406"/>
        <v>-6.3245217983371512E-3</v>
      </c>
      <c r="X7337">
        <f t="shared" si="2416"/>
        <v>1.4589354098727655E-2</v>
      </c>
      <c r="Y7337">
        <f t="shared" si="2416"/>
        <v>0.16116981755833035</v>
      </c>
      <c r="AL7337">
        <v>21.158541666666665</v>
      </c>
    </row>
    <row r="7338" spans="4:38" x14ac:dyDescent="0.55000000000000004">
      <c r="D7338">
        <f t="shared" si="2410"/>
        <v>4.9884800061317129</v>
      </c>
      <c r="E7338">
        <f t="shared" si="2397"/>
        <v>5</v>
      </c>
      <c r="F7338" s="2">
        <f t="shared" si="2411"/>
        <v>44805</v>
      </c>
      <c r="G7338" s="1">
        <v>2022.7527397260274</v>
      </c>
      <c r="H7338" s="3">
        <v>1620.77</v>
      </c>
      <c r="I7338" s="1">
        <f t="shared" si="2398"/>
        <v>1620.77</v>
      </c>
      <c r="J7338" s="1">
        <f t="shared" si="2399"/>
        <v>8.3593142390533012E-15</v>
      </c>
      <c r="K7338">
        <f t="shared" si="2400"/>
        <v>0</v>
      </c>
      <c r="L7338">
        <f t="shared" si="2407"/>
        <v>0.2832774619147489</v>
      </c>
      <c r="M7338">
        <f t="shared" si="2412"/>
        <v>0.2832774619147489</v>
      </c>
      <c r="N7338">
        <f t="shared" si="2408"/>
        <v>2.8686457838975064</v>
      </c>
      <c r="O7338">
        <f t="shared" si="2401"/>
        <v>-0.27613430420812485</v>
      </c>
      <c r="P7338">
        <f t="shared" si="2409"/>
        <v>170.19919014780959</v>
      </c>
      <c r="Q7338">
        <f t="shared" si="2413"/>
        <v>24.206132956938646</v>
      </c>
      <c r="R7338">
        <v>21.67</v>
      </c>
      <c r="S7338">
        <f t="shared" si="2402"/>
        <v>16.505291928978785</v>
      </c>
      <c r="T7338">
        <f t="shared" si="2403"/>
        <v>2.1423821597937747</v>
      </c>
      <c r="U7338">
        <f t="shared" si="2404"/>
        <v>2.7894873327008116</v>
      </c>
      <c r="V7338">
        <f t="shared" si="2405"/>
        <v>-9.6820524363600826E-4</v>
      </c>
      <c r="W7338">
        <f t="shared" si="2406"/>
        <v>-6.0851418242722213E-3</v>
      </c>
      <c r="X7338">
        <f t="shared" si="2416"/>
        <v>1.3496101382269431E-2</v>
      </c>
      <c r="Y7338">
        <f t="shared" si="2416"/>
        <v>0.1548452957599932</v>
      </c>
      <c r="AL7338">
        <v>21.098854166666669</v>
      </c>
    </row>
    <row r="7339" spans="4:38" x14ac:dyDescent="0.55000000000000004">
      <c r="D7339">
        <f t="shared" si="2410"/>
        <v>4.9896320055185415</v>
      </c>
      <c r="E7339">
        <f t="shared" si="2397"/>
        <v>5</v>
      </c>
      <c r="F7339" s="2">
        <f t="shared" si="2411"/>
        <v>44806</v>
      </c>
      <c r="G7339" s="1">
        <v>2022.7554794520547</v>
      </c>
      <c r="H7339" s="3">
        <v>1291.75</v>
      </c>
      <c r="I7339" s="1">
        <f t="shared" si="2398"/>
        <v>1291.75</v>
      </c>
      <c r="J7339" s="1">
        <f t="shared" si="2399"/>
        <v>6.0256244425817466E-12</v>
      </c>
      <c r="K7339">
        <f t="shared" si="2400"/>
        <v>0</v>
      </c>
      <c r="L7339">
        <f t="shared" si="2407"/>
        <v>0.28252092957445268</v>
      </c>
      <c r="M7339">
        <f t="shared" si="2412"/>
        <v>0.28252092957445268</v>
      </c>
      <c r="N7339">
        <f t="shared" si="2408"/>
        <v>2.8660897997073986</v>
      </c>
      <c r="O7339">
        <f t="shared" si="2401"/>
        <v>-0.28025969987571403</v>
      </c>
      <c r="P7339">
        <f t="shared" si="2409"/>
        <v>169.74464925080761</v>
      </c>
      <c r="Q7339">
        <f t="shared" si="2413"/>
        <v>24.184565116988182</v>
      </c>
      <c r="R7339">
        <v>21.84</v>
      </c>
      <c r="S7339">
        <f t="shared" si="2402"/>
        <v>16.47553764057534</v>
      </c>
      <c r="T7339">
        <f t="shared" si="2403"/>
        <v>2.1802115182319985</v>
      </c>
      <c r="U7339">
        <f t="shared" si="2404"/>
        <v>2.8560079593701282</v>
      </c>
      <c r="V7339">
        <f t="shared" si="2405"/>
        <v>-7.0602144005282885E-4</v>
      </c>
      <c r="W7339">
        <f t="shared" si="2406"/>
        <v>-5.8534962660090001E-3</v>
      </c>
      <c r="X7339">
        <f t="shared" si="2416"/>
        <v>1.2527896138633423E-2</v>
      </c>
      <c r="Y7339">
        <f t="shared" si="2416"/>
        <v>0.14876015393572098</v>
      </c>
      <c r="AL7339">
        <v>20.751145833333336</v>
      </c>
    </row>
    <row r="7340" spans="4:38" x14ac:dyDescent="0.55000000000000004">
      <c r="D7340">
        <f t="shared" si="2410"/>
        <v>4.9906688049666874</v>
      </c>
      <c r="E7340">
        <f t="shared" si="2397"/>
        <v>5</v>
      </c>
      <c r="F7340" s="2">
        <f t="shared" si="2411"/>
        <v>44807</v>
      </c>
      <c r="G7340" s="1">
        <v>2022.7582191780823</v>
      </c>
      <c r="H7340" s="3">
        <v>701.75</v>
      </c>
      <c r="I7340" s="1">
        <f t="shared" si="2398"/>
        <v>701.75</v>
      </c>
      <c r="J7340" s="1">
        <f t="shared" si="2399"/>
        <v>8.0292863494012163E-7</v>
      </c>
      <c r="K7340">
        <f t="shared" si="2400"/>
        <v>0</v>
      </c>
      <c r="L7340">
        <f t="shared" si="2407"/>
        <v>0.28175309478027266</v>
      </c>
      <c r="M7340">
        <f t="shared" si="2412"/>
        <v>0.28175309478027266</v>
      </c>
      <c r="N7340">
        <f t="shared" si="2408"/>
        <v>2.8634909596126756</v>
      </c>
      <c r="O7340">
        <f t="shared" si="2401"/>
        <v>-0.2906210750504632</v>
      </c>
      <c r="P7340">
        <f t="shared" si="2409"/>
        <v>169.28331759615281</v>
      </c>
      <c r="Q7340">
        <f t="shared" si="2413"/>
        <v>24.162635651431486</v>
      </c>
      <c r="R7340">
        <v>22.22</v>
      </c>
      <c r="S7340">
        <f t="shared" si="2402"/>
        <v>16.44512980376641</v>
      </c>
      <c r="T7340">
        <f t="shared" si="2403"/>
        <v>2.2672041868528563</v>
      </c>
      <c r="U7340">
        <f t="shared" si="2404"/>
        <v>3.0104934948221342</v>
      </c>
      <c r="V7340">
        <f t="shared" si="2405"/>
        <v>3.3877518225587399E-3</v>
      </c>
      <c r="W7340">
        <f t="shared" si="2406"/>
        <v>-5.6284162275591363E-3</v>
      </c>
      <c r="X7340">
        <f t="shared" si="2416"/>
        <v>1.1821874698580594E-2</v>
      </c>
      <c r="Y7340">
        <f t="shared" si="2416"/>
        <v>0.14290665766971197</v>
      </c>
      <c r="AL7340">
        <v>20.504583333333336</v>
      </c>
    </row>
    <row r="7341" spans="4:38" x14ac:dyDescent="0.55000000000000004">
      <c r="D7341">
        <f t="shared" si="2410"/>
        <v>4.9916019244700189</v>
      </c>
      <c r="E7341">
        <f t="shared" si="2397"/>
        <v>5</v>
      </c>
      <c r="F7341" s="2">
        <f t="shared" si="2411"/>
        <v>44808</v>
      </c>
      <c r="G7341" s="1">
        <v>2022.7609589041097</v>
      </c>
      <c r="H7341" s="3">
        <v>423.23</v>
      </c>
      <c r="I7341" s="1">
        <f t="shared" si="2398"/>
        <v>423.23</v>
      </c>
      <c r="J7341" s="1">
        <f t="shared" si="2399"/>
        <v>2.1080015626547945E-4</v>
      </c>
      <c r="K7341">
        <f t="shared" si="2400"/>
        <v>0</v>
      </c>
      <c r="L7341">
        <f t="shared" si="2407"/>
        <v>0.28095687265684671</v>
      </c>
      <c r="M7341">
        <f t="shared" si="2412"/>
        <v>0.28095687265684671</v>
      </c>
      <c r="N7341">
        <f t="shared" si="2408"/>
        <v>2.860791047317865</v>
      </c>
      <c r="O7341">
        <f t="shared" si="2401"/>
        <v>-0.28917160737531356</v>
      </c>
      <c r="P7341">
        <f t="shared" si="2409"/>
        <v>168.80488331010562</v>
      </c>
      <c r="Q7341">
        <f t="shared" si="2413"/>
        <v>24.139851084755232</v>
      </c>
      <c r="R7341">
        <v>22.46</v>
      </c>
      <c r="S7341">
        <f t="shared" si="2402"/>
        <v>16.4140774290534</v>
      </c>
      <c r="T7341">
        <f t="shared" si="2403"/>
        <v>2.3239267107519224</v>
      </c>
      <c r="U7341">
        <f t="shared" si="2404"/>
        <v>3.112340706221675</v>
      </c>
      <c r="V7341">
        <f t="shared" si="2405"/>
        <v>1.6023430985223276E-2</v>
      </c>
      <c r="W7341">
        <f t="shared" si="2406"/>
        <v>-5.3825562170317894E-3</v>
      </c>
      <c r="X7341">
        <f t="shared" si="2416"/>
        <v>1.5209626521139333E-2</v>
      </c>
      <c r="Y7341">
        <f t="shared" si="2416"/>
        <v>0.13727824144215284</v>
      </c>
      <c r="AL7341">
        <v>20.534999999999986</v>
      </c>
    </row>
    <row r="7342" spans="4:38" x14ac:dyDescent="0.55000000000000004">
      <c r="D7342">
        <f t="shared" si="2410"/>
        <v>4.9924417320230168</v>
      </c>
      <c r="E7342">
        <f t="shared" si="2397"/>
        <v>5</v>
      </c>
      <c r="F7342" s="2">
        <f t="shared" si="2411"/>
        <v>44809</v>
      </c>
      <c r="G7342" s="1">
        <v>2022.763698630137</v>
      </c>
      <c r="H7342" s="3">
        <v>280.23</v>
      </c>
      <c r="I7342" s="1">
        <f t="shared" si="2398"/>
        <v>280.23</v>
      </c>
      <c r="J7342" s="1">
        <f t="shared" si="2399"/>
        <v>3.6808926068649418E-3</v>
      </c>
      <c r="K7342">
        <f t="shared" si="2400"/>
        <v>0</v>
      </c>
      <c r="L7342">
        <f t="shared" si="2407"/>
        <v>0.28016462167773626</v>
      </c>
      <c r="M7342">
        <f t="shared" si="2412"/>
        <v>0.28016462167773626</v>
      </c>
      <c r="N7342">
        <f t="shared" si="2408"/>
        <v>2.8580995331605199</v>
      </c>
      <c r="O7342">
        <f t="shared" si="2401"/>
        <v>-0.15886476461160728</v>
      </c>
      <c r="P7342">
        <f t="shared" si="2409"/>
        <v>168.31617259758158</v>
      </c>
      <c r="Q7342">
        <f t="shared" si="2413"/>
        <v>24.1165326299149</v>
      </c>
      <c r="R7342">
        <v>22.5</v>
      </c>
      <c r="S7342">
        <f t="shared" si="2402"/>
        <v>16.382389717928493</v>
      </c>
      <c r="T7342">
        <f t="shared" si="2403"/>
        <v>2.3335174871566857</v>
      </c>
      <c r="U7342">
        <f t="shared" si="2404"/>
        <v>3.1296471269460455</v>
      </c>
      <c r="V7342">
        <f t="shared" si="2405"/>
        <v>3.2766442800708978E-2</v>
      </c>
      <c r="W7342">
        <f t="shared" si="2406"/>
        <v>-5.0616131218880218E-3</v>
      </c>
      <c r="X7342">
        <f t="shared" si="2416"/>
        <v>3.123305750636261E-2</v>
      </c>
      <c r="Y7342">
        <f t="shared" si="2416"/>
        <v>0.13189568522512105</v>
      </c>
      <c r="AL7342">
        <v>21.02322916666667</v>
      </c>
    </row>
    <row r="7343" spans="4:38" x14ac:dyDescent="0.55000000000000004">
      <c r="D7343">
        <f t="shared" si="2410"/>
        <v>4.9931975588207154</v>
      </c>
      <c r="E7343">
        <f t="shared" si="2397"/>
        <v>5</v>
      </c>
      <c r="F7343" s="2">
        <f t="shared" si="2411"/>
        <v>44810</v>
      </c>
      <c r="G7343" s="1">
        <v>2022.7664383561644</v>
      </c>
      <c r="H7343" s="3">
        <v>162.22</v>
      </c>
      <c r="I7343" s="1" t="str">
        <f t="shared" si="2398"/>
        <v/>
      </c>
      <c r="J7343" s="1">
        <f t="shared" si="2399"/>
        <v>3.8991952511644293E-2</v>
      </c>
      <c r="K7343">
        <f t="shared" si="2400"/>
        <v>0</v>
      </c>
      <c r="L7343">
        <f t="shared" si="2407"/>
        <v>0.27972937574729351</v>
      </c>
      <c r="M7343">
        <f t="shared" si="2412"/>
        <v>0.27972937574729351</v>
      </c>
      <c r="N7343">
        <f t="shared" si="2408"/>
        <v>2.8566187121975513</v>
      </c>
      <c r="O7343">
        <f t="shared" si="2401"/>
        <v>1.1923470337383075</v>
      </c>
      <c r="P7343">
        <f t="shared" si="2409"/>
        <v>167.83196402359073</v>
      </c>
      <c r="Q7343">
        <f t="shared" si="2413"/>
        <v>24.093384433230376</v>
      </c>
      <c r="R7343">
        <v>22.63</v>
      </c>
      <c r="S7343">
        <f t="shared" si="2402"/>
        <v>16.35007606014112</v>
      </c>
      <c r="T7343">
        <f t="shared" si="2403"/>
        <v>2.3649617128981597</v>
      </c>
      <c r="U7343">
        <f t="shared" si="2404"/>
        <v>3.1865603851423305</v>
      </c>
      <c r="V7343">
        <f t="shared" si="2405"/>
        <v>5.8604815063383324E-2</v>
      </c>
      <c r="W7343">
        <f t="shared" si="2406"/>
        <v>-4.6512623878303856E-3</v>
      </c>
      <c r="X7343">
        <f t="shared" si="2416"/>
        <v>6.3999500307071591E-2</v>
      </c>
      <c r="Y7343">
        <f t="shared" si="2416"/>
        <v>0.12683407210323303</v>
      </c>
      <c r="AL7343">
        <v>20.640104166666671</v>
      </c>
    </row>
    <row r="7344" spans="4:38" x14ac:dyDescent="0.55000000000000004">
      <c r="D7344">
        <f t="shared" si="2410"/>
        <v>4.9938778029386439</v>
      </c>
      <c r="E7344">
        <f t="shared" si="2397"/>
        <v>5</v>
      </c>
      <c r="F7344" s="2">
        <f t="shared" si="2411"/>
        <v>44811</v>
      </c>
      <c r="G7344" s="1">
        <v>2022.7691780821917</v>
      </c>
      <c r="H7344" s="3">
        <v>122.67</v>
      </c>
      <c r="I7344" s="1" t="str">
        <f t="shared" si="2398"/>
        <v/>
      </c>
      <c r="J7344" s="1">
        <f t="shared" si="2399"/>
        <v>8.6000686517402239E-2</v>
      </c>
      <c r="K7344">
        <f t="shared" si="2400"/>
        <v>0</v>
      </c>
      <c r="L7344">
        <f t="shared" si="2407"/>
        <v>0.28299607994931625</v>
      </c>
      <c r="M7344">
        <f t="shared" si="2412"/>
        <v>0.28299607994931625</v>
      </c>
      <c r="N7344">
        <f t="shared" si="2408"/>
        <v>2.8676956523053416</v>
      </c>
      <c r="O7344">
        <f t="shared" si="2401"/>
        <v>2.9807005814347933</v>
      </c>
      <c r="P7344">
        <f t="shared" si="2409"/>
        <v>167.39538714536678</v>
      </c>
      <c r="Q7344">
        <f t="shared" si="2413"/>
        <v>24.07247512983859</v>
      </c>
      <c r="R7344">
        <v>22.55</v>
      </c>
      <c r="S7344">
        <f t="shared" si="2402"/>
        <v>16.317146030921958</v>
      </c>
      <c r="T7344">
        <f t="shared" si="2403"/>
        <v>2.3455616373591059</v>
      </c>
      <c r="U7344">
        <f t="shared" si="2404"/>
        <v>3.151415544197385</v>
      </c>
      <c r="V7344">
        <f t="shared" si="2405"/>
        <v>6.8313351345044709E-2</v>
      </c>
      <c r="W7344">
        <f t="shared" si="2406"/>
        <v>-4.1083451223859393E-3</v>
      </c>
      <c r="X7344">
        <f t="shared" si="2416"/>
        <v>0.12260431537045491</v>
      </c>
      <c r="Y7344">
        <f t="shared" si="2416"/>
        <v>0.12218280971540264</v>
      </c>
      <c r="AL7344">
        <v>20.447708333333338</v>
      </c>
    </row>
    <row r="7345" spans="4:38" x14ac:dyDescent="0.55000000000000004">
      <c r="D7345">
        <f t="shared" si="2410"/>
        <v>4.9944900226447793</v>
      </c>
      <c r="E7345">
        <f t="shared" si="2397"/>
        <v>5</v>
      </c>
      <c r="F7345" s="2">
        <f t="shared" si="2411"/>
        <v>44812</v>
      </c>
      <c r="G7345" s="1">
        <v>2022.7719178082191</v>
      </c>
      <c r="H7345" s="3">
        <v>94.6</v>
      </c>
      <c r="I7345" s="1" t="str">
        <f t="shared" si="2398"/>
        <v/>
      </c>
      <c r="J7345" s="1">
        <f t="shared" si="2399"/>
        <v>0.15076996716098739</v>
      </c>
      <c r="K7345">
        <f t="shared" si="2400"/>
        <v>0</v>
      </c>
      <c r="L7345">
        <f t="shared" si="2407"/>
        <v>0.2911623829121513</v>
      </c>
      <c r="M7345">
        <f t="shared" si="2412"/>
        <v>0.2911623829121513</v>
      </c>
      <c r="N7345">
        <f t="shared" si="2408"/>
        <v>2.8950184755198536</v>
      </c>
      <c r="O7345">
        <f t="shared" si="2401"/>
        <v>5.4846166976317834</v>
      </c>
      <c r="P7345">
        <f t="shared" si="2409"/>
        <v>167.03268617170139</v>
      </c>
      <c r="Q7345">
        <f t="shared" si="2413"/>
        <v>24.055076355373401</v>
      </c>
      <c r="R7345">
        <v>22.46</v>
      </c>
      <c r="S7345">
        <f t="shared" si="2402"/>
        <v>16.283609388156307</v>
      </c>
      <c r="T7345">
        <f t="shared" si="2403"/>
        <v>2.3239267107519224</v>
      </c>
      <c r="U7345">
        <f t="shared" si="2404"/>
        <v>3.112340706221675</v>
      </c>
      <c r="V7345">
        <f t="shared" si="2405"/>
        <v>7.5185942623705884E-2</v>
      </c>
      <c r="W7345">
        <f t="shared" si="2406"/>
        <v>-3.5507685172240754E-3</v>
      </c>
      <c r="X7345">
        <f t="shared" si="2416"/>
        <v>0.19091766671549962</v>
      </c>
      <c r="Y7345">
        <f t="shared" si="2416"/>
        <v>0.11807446459301671</v>
      </c>
      <c r="AL7345">
        <v>20.478645833333314</v>
      </c>
    </row>
    <row r="7346" spans="4:38" x14ac:dyDescent="0.55000000000000004">
      <c r="D7346">
        <f t="shared" si="2410"/>
        <v>4.8731453591371796</v>
      </c>
      <c r="E7346">
        <f t="shared" si="2397"/>
        <v>3.7810433875687806</v>
      </c>
      <c r="F7346" s="2">
        <f t="shared" si="2411"/>
        <v>44813</v>
      </c>
      <c r="G7346" s="1">
        <v>2022.7746575342467</v>
      </c>
      <c r="H7346" s="3">
        <v>66.5</v>
      </c>
      <c r="I7346" s="1" t="str">
        <f t="shared" si="2398"/>
        <v/>
      </c>
      <c r="J7346" s="1">
        <f t="shared" si="2399"/>
        <v>0.26447726129982396</v>
      </c>
      <c r="K7346">
        <f t="shared" si="2400"/>
        <v>0</v>
      </c>
      <c r="L7346">
        <f t="shared" si="2407"/>
        <v>0.3061887300289507</v>
      </c>
      <c r="M7346">
        <f t="shared" si="2412"/>
        <v>0.3061887300289507</v>
      </c>
      <c r="N7346">
        <f t="shared" si="2408"/>
        <v>2.9439876590170591</v>
      </c>
      <c r="O7346">
        <f t="shared" si="2401"/>
        <v>7.3084183650764478</v>
      </c>
      <c r="P7346">
        <f t="shared" si="2409"/>
        <v>166.76793654159417</v>
      </c>
      <c r="Q7346">
        <f t="shared" si="2413"/>
        <v>24.042360400501732</v>
      </c>
      <c r="R7346">
        <v>22.16</v>
      </c>
      <c r="S7346">
        <f t="shared" si="2402"/>
        <v>16.24947606946812</v>
      </c>
      <c r="T7346">
        <f t="shared" si="2403"/>
        <v>2.2532412161761424</v>
      </c>
      <c r="U7346">
        <f t="shared" si="2404"/>
        <v>2.9855567665939056</v>
      </c>
      <c r="V7346">
        <f t="shared" si="2405"/>
        <v>8.3396784151010622E-2</v>
      </c>
      <c r="W7346">
        <f t="shared" si="2406"/>
        <v>-2.9962390612387046E-3</v>
      </c>
      <c r="X7346">
        <f t="shared" si="2416"/>
        <v>0.26610360933920552</v>
      </c>
      <c r="Y7346">
        <f t="shared" si="2416"/>
        <v>0.11452369607579263</v>
      </c>
      <c r="AL7346">
        <v>20.673124999999992</v>
      </c>
    </row>
    <row r="7347" spans="4:38" x14ac:dyDescent="0.55000000000000004">
      <c r="D7347">
        <f t="shared" si="2410"/>
        <v>4.6733731824970137</v>
      </c>
      <c r="E7347">
        <f t="shared" si="2397"/>
        <v>2.8754235927355154</v>
      </c>
      <c r="F7347" s="2">
        <f t="shared" si="2411"/>
        <v>44814</v>
      </c>
      <c r="G7347" s="1">
        <v>2022.777397260274</v>
      </c>
      <c r="H7347" s="3">
        <v>52.81</v>
      </c>
      <c r="I7347" s="1" t="str">
        <f t="shared" si="2398"/>
        <v/>
      </c>
      <c r="J7347" s="1">
        <f t="shared" si="2399"/>
        <v>0.34777484699172845</v>
      </c>
      <c r="K7347">
        <f t="shared" si="2400"/>
        <v>0</v>
      </c>
      <c r="L7347">
        <f t="shared" si="2407"/>
        <v>0.32621179404285877</v>
      </c>
      <c r="M7347">
        <f t="shared" si="2412"/>
        <v>0.32621179404285877</v>
      </c>
      <c r="N7347">
        <f t="shared" si="2408"/>
        <v>3.0068110496553428</v>
      </c>
      <c r="O7347">
        <f t="shared" si="2401"/>
        <v>7.4164594888452866</v>
      </c>
      <c r="P7347">
        <f t="shared" si="2409"/>
        <v>166.66786702195682</v>
      </c>
      <c r="Q7347">
        <f t="shared" si="2413"/>
        <v>24.037550545381649</v>
      </c>
      <c r="R7347">
        <v>21.97</v>
      </c>
      <c r="S7347">
        <f t="shared" si="2402"/>
        <v>16.214756189303586</v>
      </c>
      <c r="T7347">
        <f t="shared" si="2403"/>
        <v>2.2095899409439621</v>
      </c>
      <c r="U7347">
        <f t="shared" si="2404"/>
        <v>2.9079450346406208</v>
      </c>
      <c r="V7347">
        <f t="shared" si="2405"/>
        <v>8.4943734998007295E-2</v>
      </c>
      <c r="W7347">
        <f t="shared" si="2406"/>
        <v>-2.4341959947815697E-3</v>
      </c>
      <c r="X7347">
        <f t="shared" si="2416"/>
        <v>0.34950039349021611</v>
      </c>
      <c r="Y7347">
        <f t="shared" si="2416"/>
        <v>0.11152745701455392</v>
      </c>
      <c r="AL7347">
        <v>20.830625000000015</v>
      </c>
    </row>
    <row r="7348" spans="4:38" x14ac:dyDescent="0.55000000000000004">
      <c r="D7348">
        <f t="shared" si="2410"/>
        <v>4.7060358642473128</v>
      </c>
      <c r="E7348">
        <f t="shared" si="2397"/>
        <v>5</v>
      </c>
      <c r="F7348" s="2">
        <f t="shared" si="2411"/>
        <v>44815</v>
      </c>
      <c r="G7348" s="1">
        <v>2022.7801369863014</v>
      </c>
      <c r="H7348" s="3">
        <v>152.43</v>
      </c>
      <c r="I7348" s="1" t="str">
        <f t="shared" si="2398"/>
        <v/>
      </c>
      <c r="J7348" s="1">
        <f t="shared" si="2399"/>
        <v>4.742527331870082E-2</v>
      </c>
      <c r="K7348">
        <f t="shared" si="2400"/>
        <v>0</v>
      </c>
      <c r="L7348">
        <f t="shared" si="2407"/>
        <v>0.34653086113558557</v>
      </c>
      <c r="M7348">
        <f t="shared" si="2412"/>
        <v>0.34653086113558557</v>
      </c>
      <c r="N7348">
        <f t="shared" si="2408"/>
        <v>3.0679872981864165</v>
      </c>
      <c r="O7348">
        <f t="shared" si="2401"/>
        <v>1.5680938649586138</v>
      </c>
      <c r="P7348">
        <f t="shared" si="2409"/>
        <v>166.68038128165844</v>
      </c>
      <c r="Q7348">
        <f t="shared" si="2413"/>
        <v>24.03815215029201</v>
      </c>
      <c r="R7348">
        <v>21.99</v>
      </c>
      <c r="S7348">
        <f t="shared" si="2402"/>
        <v>16.179460035905183</v>
      </c>
      <c r="T7348">
        <f t="shared" si="2403"/>
        <v>2.2141447024197012</v>
      </c>
      <c r="U7348">
        <f t="shared" si="2404"/>
        <v>2.9160187576331578</v>
      </c>
      <c r="V7348">
        <f t="shared" si="2405"/>
        <v>3.6369336449238517E-2</v>
      </c>
      <c r="W7348">
        <f t="shared" si="2406"/>
        <v>-1.8991942519918834E-3</v>
      </c>
      <c r="X7348">
        <f t="shared" si="2416"/>
        <v>0.43444412848822339</v>
      </c>
      <c r="Y7348">
        <f t="shared" si="2416"/>
        <v>0.10909326101977235</v>
      </c>
      <c r="AL7348">
        <v>21.197291666666683</v>
      </c>
    </row>
    <row r="7349" spans="4:38" x14ac:dyDescent="0.55000000000000004">
      <c r="D7349">
        <f t="shared" si="2410"/>
        <v>4.5839085652212912</v>
      </c>
      <c r="E7349">
        <f t="shared" si="2397"/>
        <v>3.4847628739870999</v>
      </c>
      <c r="F7349" s="2">
        <f t="shared" si="2411"/>
        <v>44816</v>
      </c>
      <c r="G7349" s="1">
        <v>2022.7828767123287</v>
      </c>
      <c r="H7349" s="3">
        <v>62.42</v>
      </c>
      <c r="I7349" s="1" t="str">
        <f t="shared" si="2398"/>
        <v/>
      </c>
      <c r="J7349" s="1">
        <f t="shared" si="2399"/>
        <v>0.28696357145697193</v>
      </c>
      <c r="K7349">
        <f t="shared" si="2400"/>
        <v>0</v>
      </c>
      <c r="L7349">
        <f t="shared" si="2407"/>
        <v>0.35082700871081463</v>
      </c>
      <c r="M7349">
        <f t="shared" si="2412"/>
        <v>0.35082700871081463</v>
      </c>
      <c r="N7349">
        <f t="shared" si="2408"/>
        <v>3.0806138112702177</v>
      </c>
      <c r="O7349">
        <f t="shared" si="2401"/>
        <v>7.6039897309770836</v>
      </c>
      <c r="P7349">
        <f t="shared" si="2409"/>
        <v>166.28481818450803</v>
      </c>
      <c r="Q7349">
        <f t="shared" si="2413"/>
        <v>24.019121440814267</v>
      </c>
      <c r="R7349">
        <v>21.81</v>
      </c>
      <c r="S7349">
        <f t="shared" si="2402"/>
        <v>16.143598068292373</v>
      </c>
      <c r="T7349">
        <f t="shared" si="2403"/>
        <v>2.1734875439416768</v>
      </c>
      <c r="U7349">
        <f t="shared" si="2404"/>
        <v>2.8441548211745489</v>
      </c>
      <c r="V7349">
        <f t="shared" si="2405"/>
        <v>7.1681608327686011E-2</v>
      </c>
      <c r="W7349">
        <f t="shared" si="2406"/>
        <v>-1.6634053509360478E-3</v>
      </c>
      <c r="X7349">
        <f t="shared" si="2416"/>
        <v>0.4708134649374619</v>
      </c>
      <c r="Y7349">
        <f t="shared" si="2416"/>
        <v>0.10719406676778047</v>
      </c>
      <c r="AL7349">
        <v>21.271458333333339</v>
      </c>
    </row>
    <row r="7350" spans="4:38" x14ac:dyDescent="0.55000000000000004">
      <c r="D7350">
        <f t="shared" si="2410"/>
        <v>4.6255177086991619</v>
      </c>
      <c r="E7350">
        <f t="shared" si="2397"/>
        <v>5</v>
      </c>
      <c r="F7350" s="2">
        <f t="shared" si="2411"/>
        <v>44817</v>
      </c>
      <c r="G7350" s="1">
        <v>2022.7856164383561</v>
      </c>
      <c r="H7350" s="3">
        <v>1004.45</v>
      </c>
      <c r="I7350" s="1">
        <f t="shared" si="2398"/>
        <v>1004.45</v>
      </c>
      <c r="J7350" s="1">
        <f t="shared" si="2399"/>
        <v>1.8856372679448579E-9</v>
      </c>
      <c r="K7350">
        <f t="shared" si="2400"/>
        <v>0</v>
      </c>
      <c r="L7350">
        <f t="shared" si="2407"/>
        <v>0.37165985728883405</v>
      </c>
      <c r="M7350">
        <f t="shared" si="2412"/>
        <v>0.37165985728883405</v>
      </c>
      <c r="N7350">
        <f t="shared" si="2408"/>
        <v>3.140422907258634</v>
      </c>
      <c r="O7350">
        <f t="shared" si="2401"/>
        <v>-0.35968621855803307</v>
      </c>
      <c r="P7350">
        <f t="shared" si="2409"/>
        <v>166.21429066550911</v>
      </c>
      <c r="Q7350">
        <f t="shared" si="2413"/>
        <v>24.015725162436965</v>
      </c>
      <c r="R7350">
        <v>21.6</v>
      </c>
      <c r="S7350">
        <f t="shared" si="2402"/>
        <v>16.107180913136421</v>
      </c>
      <c r="T7350">
        <f t="shared" si="2403"/>
        <v>2.1269968022188945</v>
      </c>
      <c r="U7350">
        <f t="shared" si="2404"/>
        <v>2.7625488962877141</v>
      </c>
      <c r="V7350">
        <f t="shared" si="2405"/>
        <v>-3.6231518705080415E-2</v>
      </c>
      <c r="W7350">
        <f t="shared" si="2406"/>
        <v>-1.2442335340271489E-3</v>
      </c>
      <c r="X7350">
        <f t="shared" ref="X7350:Y7365" si="2417">MAX(0.0000000001,X7349+V7349)</f>
        <v>0.5424950732651479</v>
      </c>
      <c r="Y7350">
        <f t="shared" si="2417"/>
        <v>0.10553066141684442</v>
      </c>
      <c r="AL7350">
        <v>20.808229166666663</v>
      </c>
    </row>
    <row r="7351" spans="4:38" x14ac:dyDescent="0.55000000000000004">
      <c r="D7351">
        <f t="shared" si="2410"/>
        <v>4.6629659378292461</v>
      </c>
      <c r="E7351">
        <f t="shared" si="2397"/>
        <v>5</v>
      </c>
      <c r="F7351" s="2">
        <f t="shared" si="2411"/>
        <v>44818</v>
      </c>
      <c r="G7351" s="1">
        <v>2022.7883561643835</v>
      </c>
      <c r="H7351" s="3">
        <v>3939.52</v>
      </c>
      <c r="I7351" s="1">
        <f t="shared" si="2398"/>
        <v>3939.52</v>
      </c>
      <c r="J7351" s="1">
        <f t="shared" si="2399"/>
        <v>6.0501208968384249E-35</v>
      </c>
      <c r="K7351">
        <f t="shared" si="2400"/>
        <v>0</v>
      </c>
      <c r="L7351">
        <f t="shared" si="2407"/>
        <v>0.37067441559415448</v>
      </c>
      <c r="M7351">
        <f t="shared" si="2412"/>
        <v>0.37067441559415448</v>
      </c>
      <c r="N7351">
        <f t="shared" si="2408"/>
        <v>3.1376448806936059</v>
      </c>
      <c r="O7351">
        <f t="shared" si="2401"/>
        <v>-0.34567912661438754</v>
      </c>
      <c r="P7351">
        <f t="shared" si="2409"/>
        <v>165.77357983108033</v>
      </c>
      <c r="Q7351">
        <f t="shared" si="2413"/>
        <v>23.994480782896378</v>
      </c>
      <c r="R7351">
        <v>21.24</v>
      </c>
      <c r="S7351">
        <f t="shared" si="2402"/>
        <v>16.070219361622417</v>
      </c>
      <c r="T7351">
        <f t="shared" si="2403"/>
        <v>2.0496001672779762</v>
      </c>
      <c r="U7351">
        <f t="shared" si="2404"/>
        <v>2.6280632542987412</v>
      </c>
      <c r="V7351">
        <f t="shared" si="2405"/>
        <v>-3.4604002643971454E-2</v>
      </c>
      <c r="W7351">
        <f t="shared" si="2406"/>
        <v>-1.4260433963516764E-3</v>
      </c>
      <c r="X7351">
        <f t="shared" si="2417"/>
        <v>0.50626355456006744</v>
      </c>
      <c r="Y7351">
        <f t="shared" si="2417"/>
        <v>0.10428642788281726</v>
      </c>
      <c r="AL7351">
        <v>20.569270833333338</v>
      </c>
    </row>
    <row r="7352" spans="4:38" x14ac:dyDescent="0.55000000000000004">
      <c r="D7352">
        <f t="shared" si="2410"/>
        <v>4.6966693440463212</v>
      </c>
      <c r="E7352">
        <f t="shared" si="2397"/>
        <v>5</v>
      </c>
      <c r="F7352" s="2">
        <f t="shared" si="2411"/>
        <v>44819</v>
      </c>
      <c r="G7352" s="1">
        <v>2022.791095890411</v>
      </c>
      <c r="H7352" s="3">
        <v>3928.89</v>
      </c>
      <c r="I7352" s="1">
        <f t="shared" si="2398"/>
        <v>3928.89</v>
      </c>
      <c r="J7352" s="1">
        <f t="shared" si="2399"/>
        <v>7.4833328040480292E-35</v>
      </c>
      <c r="K7352">
        <f t="shared" si="2400"/>
        <v>0</v>
      </c>
      <c r="L7352">
        <f t="shared" si="2407"/>
        <v>0.36972734949384112</v>
      </c>
      <c r="M7352">
        <f t="shared" si="2412"/>
        <v>0.36972734949384112</v>
      </c>
      <c r="N7352">
        <f t="shared" si="2408"/>
        <v>3.1349703939275724</v>
      </c>
      <c r="O7352">
        <f t="shared" si="2401"/>
        <v>-0.33088402548274426</v>
      </c>
      <c r="P7352">
        <f t="shared" si="2409"/>
        <v>165.35003147926338</v>
      </c>
      <c r="Q7352">
        <f t="shared" si="2413"/>
        <v>23.974028206600519</v>
      </c>
      <c r="R7352">
        <v>20.84</v>
      </c>
      <c r="S7352">
        <f t="shared" si="2402"/>
        <v>16.032724366259586</v>
      </c>
      <c r="T7352">
        <f t="shared" si="2403"/>
        <v>1.9669024739965242</v>
      </c>
      <c r="U7352">
        <f t="shared" si="2404"/>
        <v>2.4862993378078793</v>
      </c>
      <c r="V7352">
        <f t="shared" si="2405"/>
        <v>-3.2151319362395896E-2</v>
      </c>
      <c r="W7352">
        <f t="shared" si="2406"/>
        <v>-1.5916310709048307E-3</v>
      </c>
      <c r="X7352">
        <f t="shared" si="2417"/>
        <v>0.47165955191609599</v>
      </c>
      <c r="Y7352">
        <f t="shared" si="2417"/>
        <v>0.10286038448646559</v>
      </c>
      <c r="AL7352">
        <v>20.741979166666656</v>
      </c>
    </row>
    <row r="7353" spans="4:38" x14ac:dyDescent="0.55000000000000004">
      <c r="D7353">
        <f t="shared" si="2410"/>
        <v>4.7270024096416892</v>
      </c>
      <c r="E7353">
        <f t="shared" si="2397"/>
        <v>5</v>
      </c>
      <c r="F7353" s="2">
        <f t="shared" si="2411"/>
        <v>44820</v>
      </c>
      <c r="G7353" s="1">
        <v>2022.7938356164384</v>
      </c>
      <c r="H7353" s="3">
        <v>2794.82</v>
      </c>
      <c r="I7353" s="1">
        <f t="shared" si="2398"/>
        <v>2794.82</v>
      </c>
      <c r="J7353" s="1">
        <f t="shared" si="2399"/>
        <v>5.302759390828338E-25</v>
      </c>
      <c r="K7353">
        <f t="shared" si="2400"/>
        <v>0</v>
      </c>
      <c r="L7353">
        <f t="shared" si="2407"/>
        <v>0.36882081791717608</v>
      </c>
      <c r="M7353">
        <f t="shared" si="2412"/>
        <v>0.36882081791717608</v>
      </c>
      <c r="N7353">
        <f t="shared" si="2408"/>
        <v>3.1324060939147911</v>
      </c>
      <c r="O7353">
        <f t="shared" si="2401"/>
        <v>-0.33659344377934536</v>
      </c>
      <c r="P7353">
        <f t="shared" si="2409"/>
        <v>164.94461103919122</v>
      </c>
      <c r="Q7353">
        <f t="shared" si="2413"/>
        <v>23.954418260377206</v>
      </c>
      <c r="R7353">
        <v>21.03</v>
      </c>
      <c r="S7353">
        <f t="shared" si="2402"/>
        <v>15.994707037628311</v>
      </c>
      <c r="T7353">
        <f t="shared" si="2403"/>
        <v>2.0057593676021308</v>
      </c>
      <c r="U7353">
        <f t="shared" si="2404"/>
        <v>2.5526575376579062</v>
      </c>
      <c r="V7353">
        <f t="shared" si="2405"/>
        <v>-2.9868620184201958E-2</v>
      </c>
      <c r="W7353">
        <f t="shared" si="2406"/>
        <v>-1.7363106936397715E-3</v>
      </c>
      <c r="X7353">
        <f t="shared" si="2417"/>
        <v>0.43950823255370008</v>
      </c>
      <c r="Y7353">
        <f t="shared" si="2417"/>
        <v>0.10126875341556076</v>
      </c>
      <c r="AL7353">
        <v>20.91145833333335</v>
      </c>
    </row>
    <row r="7354" spans="4:38" x14ac:dyDescent="0.55000000000000004">
      <c r="D7354">
        <f t="shared" si="2410"/>
        <v>4.75430216867752</v>
      </c>
      <c r="E7354">
        <f t="shared" si="2397"/>
        <v>5</v>
      </c>
      <c r="F7354" s="2">
        <f t="shared" si="2411"/>
        <v>44821</v>
      </c>
      <c r="G7354" s="1">
        <v>2022.7965753424658</v>
      </c>
      <c r="H7354" s="3">
        <v>2319.79</v>
      </c>
      <c r="I7354" s="1">
        <f t="shared" si="2398"/>
        <v>2319.79</v>
      </c>
      <c r="J7354" s="1">
        <f t="shared" si="2399"/>
        <v>7.0885935709399413E-21</v>
      </c>
      <c r="K7354">
        <f t="shared" si="2400"/>
        <v>0</v>
      </c>
      <c r="L7354">
        <f t="shared" si="2407"/>
        <v>0.36789864409860251</v>
      </c>
      <c r="M7354">
        <f t="shared" si="2412"/>
        <v>0.36789864409860251</v>
      </c>
      <c r="N7354">
        <f t="shared" si="2408"/>
        <v>3.1297932318763366</v>
      </c>
      <c r="O7354">
        <f t="shared" si="2401"/>
        <v>-0.33818046681757979</v>
      </c>
      <c r="P7354">
        <f t="shared" si="2409"/>
        <v>164.53219505173658</v>
      </c>
      <c r="Q7354">
        <f t="shared" si="2413"/>
        <v>23.93443694625341</v>
      </c>
      <c r="R7354">
        <v>21.1</v>
      </c>
      <c r="S7354">
        <f t="shared" si="2402"/>
        <v>15.95617864107961</v>
      </c>
      <c r="T7354">
        <f t="shared" si="2403"/>
        <v>2.0202677697997893</v>
      </c>
      <c r="U7354">
        <f t="shared" si="2404"/>
        <v>2.5775492609700312</v>
      </c>
      <c r="V7354">
        <f t="shared" si="2405"/>
        <v>-2.7745117895542917E-2</v>
      </c>
      <c r="W7354">
        <f t="shared" si="2406"/>
        <v>-1.8611312836273957E-3</v>
      </c>
      <c r="X7354">
        <f t="shared" si="2417"/>
        <v>0.40963961236949814</v>
      </c>
      <c r="Y7354">
        <f t="shared" si="2417"/>
        <v>9.953244272192098E-2</v>
      </c>
      <c r="AL7354">
        <v>20.901041666666675</v>
      </c>
    </row>
    <row r="7355" spans="4:38" x14ac:dyDescent="0.55000000000000004">
      <c r="D7355">
        <f t="shared" si="2410"/>
        <v>4.7788719518097684</v>
      </c>
      <c r="E7355">
        <f t="shared" si="2397"/>
        <v>5</v>
      </c>
      <c r="F7355" s="2">
        <f t="shared" si="2411"/>
        <v>44822</v>
      </c>
      <c r="G7355" s="1">
        <v>2022.7993150684931</v>
      </c>
      <c r="H7355" s="3">
        <v>1044.94</v>
      </c>
      <c r="I7355" s="1">
        <f t="shared" si="2398"/>
        <v>1044.94</v>
      </c>
      <c r="J7355" s="1">
        <f t="shared" si="2399"/>
        <v>8.3900873358352065E-10</v>
      </c>
      <c r="K7355">
        <f t="shared" si="2400"/>
        <v>0</v>
      </c>
      <c r="L7355">
        <f t="shared" si="2407"/>
        <v>0.36697212227170506</v>
      </c>
      <c r="M7355">
        <f t="shared" si="2412"/>
        <v>0.36697212227170506</v>
      </c>
      <c r="N7355">
        <f t="shared" si="2408"/>
        <v>3.1271636494081361</v>
      </c>
      <c r="O7355">
        <f t="shared" si="2401"/>
        <v>-0.34363881264571355</v>
      </c>
      <c r="P7355">
        <f t="shared" si="2409"/>
        <v>164.11783454134033</v>
      </c>
      <c r="Q7355">
        <f t="shared" si="2413"/>
        <v>23.914327766151953</v>
      </c>
      <c r="R7355">
        <v>21.28</v>
      </c>
      <c r="S7355">
        <f t="shared" si="2402"/>
        <v>15.917150593404738</v>
      </c>
      <c r="T7355">
        <f t="shared" si="2403"/>
        <v>2.0580588061982934</v>
      </c>
      <c r="U7355">
        <f t="shared" si="2404"/>
        <v>2.6426768113165306</v>
      </c>
      <c r="V7355">
        <f t="shared" si="2405"/>
        <v>-2.5009697755173844E-2</v>
      </c>
      <c r="W7355">
        <f t="shared" si="2406"/>
        <v>-1.9672453800023042E-3</v>
      </c>
      <c r="X7355">
        <f t="shared" si="2417"/>
        <v>0.38189449447395524</v>
      </c>
      <c r="Y7355">
        <f t="shared" si="2417"/>
        <v>9.7671311438293579E-2</v>
      </c>
      <c r="AL7355">
        <v>20.810729166666679</v>
      </c>
    </row>
    <row r="7356" spans="4:38" x14ac:dyDescent="0.55000000000000004">
      <c r="D7356">
        <f t="shared" si="2410"/>
        <v>4.8009847566287913</v>
      </c>
      <c r="E7356">
        <f t="shared" si="2397"/>
        <v>5</v>
      </c>
      <c r="F7356" s="2">
        <f t="shared" si="2411"/>
        <v>44823</v>
      </c>
      <c r="G7356" s="1">
        <v>2022.8020547945205</v>
      </c>
      <c r="H7356" s="3">
        <v>527.77</v>
      </c>
      <c r="I7356" s="1">
        <f t="shared" si="2398"/>
        <v>527.77</v>
      </c>
      <c r="J7356" s="1">
        <f t="shared" si="2399"/>
        <v>2.6052417285523573E-5</v>
      </c>
      <c r="K7356">
        <f t="shared" si="2400"/>
        <v>0</v>
      </c>
      <c r="L7356">
        <f t="shared" si="2407"/>
        <v>0.36603064607267571</v>
      </c>
      <c r="M7356">
        <f t="shared" si="2412"/>
        <v>0.36603064607267571</v>
      </c>
      <c r="N7356">
        <f t="shared" si="2408"/>
        <v>3.1244870868702108</v>
      </c>
      <c r="O7356">
        <f t="shared" si="2401"/>
        <v>-0.32832859317495894</v>
      </c>
      <c r="P7356">
        <f t="shared" si="2409"/>
        <v>163.69678607563063</v>
      </c>
      <c r="Q7356">
        <f t="shared" si="2413"/>
        <v>23.893859313972126</v>
      </c>
      <c r="R7356">
        <v>20.89</v>
      </c>
      <c r="S7356">
        <f t="shared" si="2402"/>
        <v>15.877634459464767</v>
      </c>
      <c r="T7356">
        <f t="shared" si="2403"/>
        <v>1.9770543879893316</v>
      </c>
      <c r="U7356">
        <f t="shared" si="2404"/>
        <v>2.5035929173079889</v>
      </c>
      <c r="V7356">
        <f t="shared" si="2405"/>
        <v>-1.3839873294014173E-2</v>
      </c>
      <c r="W7356">
        <f t="shared" si="2406"/>
        <v>-2.0520856819921975E-3</v>
      </c>
      <c r="X7356">
        <f t="shared" si="2417"/>
        <v>0.35688479671878137</v>
      </c>
      <c r="Y7356">
        <f t="shared" si="2417"/>
        <v>9.5704066058291279E-2</v>
      </c>
      <c r="AL7356">
        <v>20.701875000000005</v>
      </c>
    </row>
    <row r="7357" spans="4:38" x14ac:dyDescent="0.55000000000000004">
      <c r="D7357">
        <f t="shared" si="2410"/>
        <v>4.8208862809659125</v>
      </c>
      <c r="E7357">
        <f t="shared" si="2397"/>
        <v>5</v>
      </c>
      <c r="F7357" s="2">
        <f t="shared" si="2411"/>
        <v>44824</v>
      </c>
      <c r="G7357" s="1">
        <v>2022.8047945205481</v>
      </c>
      <c r="H7357" s="3">
        <v>269.63</v>
      </c>
      <c r="I7357" s="1">
        <f t="shared" si="2398"/>
        <v>269.63</v>
      </c>
      <c r="J7357" s="1">
        <f t="shared" si="2399"/>
        <v>4.5501276111772002E-3</v>
      </c>
      <c r="K7357">
        <f t="shared" si="2400"/>
        <v>0</v>
      </c>
      <c r="L7357">
        <f t="shared" si="2407"/>
        <v>0.36513111568041556</v>
      </c>
      <c r="M7357">
        <f t="shared" si="2412"/>
        <v>0.36513111568041556</v>
      </c>
      <c r="N7357">
        <f t="shared" si="2408"/>
        <v>3.1219254829666916</v>
      </c>
      <c r="O7357">
        <f t="shared" si="2401"/>
        <v>-0.16492898454638938</v>
      </c>
      <c r="P7357">
        <f t="shared" si="2409"/>
        <v>163.29337766413988</v>
      </c>
      <c r="Q7357">
        <f t="shared" si="2413"/>
        <v>23.874215449021246</v>
      </c>
      <c r="R7357">
        <v>20.89</v>
      </c>
      <c r="S7357">
        <f t="shared" si="2402"/>
        <v>15.837641948734657</v>
      </c>
      <c r="T7357">
        <f t="shared" si="2403"/>
        <v>1.9770543879893316</v>
      </c>
      <c r="U7357">
        <f t="shared" si="2404"/>
        <v>2.5035929173079889</v>
      </c>
      <c r="V7357">
        <f t="shared" si="2405"/>
        <v>1.3945673877141398E-2</v>
      </c>
      <c r="W7357">
        <f t="shared" si="2406"/>
        <v>-2.0754837203401668E-3</v>
      </c>
      <c r="X7357">
        <f t="shared" si="2417"/>
        <v>0.34304492342476722</v>
      </c>
      <c r="Y7357">
        <f t="shared" si="2417"/>
        <v>9.3651980376299085E-2</v>
      </c>
      <c r="AL7357">
        <v>20.724999999999991</v>
      </c>
    </row>
    <row r="7358" spans="4:38" x14ac:dyDescent="0.55000000000000004">
      <c r="D7358">
        <f t="shared" si="2410"/>
        <v>4.8387976528693217</v>
      </c>
      <c r="E7358">
        <f t="shared" si="2397"/>
        <v>5</v>
      </c>
      <c r="F7358" s="2">
        <f t="shared" si="2411"/>
        <v>44825</v>
      </c>
      <c r="G7358" s="1">
        <v>2022.8075342465754</v>
      </c>
      <c r="H7358" s="3">
        <v>301.58999999999997</v>
      </c>
      <c r="I7358" s="1">
        <f t="shared" si="2398"/>
        <v>301.58999999999997</v>
      </c>
      <c r="J7358" s="1">
        <f t="shared" si="2399"/>
        <v>2.4011679840211528E-3</v>
      </c>
      <c r="K7358">
        <f t="shared" si="2400"/>
        <v>0</v>
      </c>
      <c r="L7358">
        <f t="shared" si="2407"/>
        <v>0.3646792554487816</v>
      </c>
      <c r="M7358">
        <f t="shared" si="2412"/>
        <v>0.3646792554487816</v>
      </c>
      <c r="N7358">
        <f t="shared" si="2408"/>
        <v>3.120637127242603</v>
      </c>
      <c r="O7358">
        <f t="shared" si="2401"/>
        <v>-0.24291921188107615</v>
      </c>
      <c r="P7358">
        <f t="shared" si="2409"/>
        <v>162.89617356196689</v>
      </c>
      <c r="Q7358">
        <f t="shared" si="2413"/>
        <v>23.854842065563972</v>
      </c>
      <c r="R7358">
        <v>20.94</v>
      </c>
      <c r="S7358">
        <f t="shared" si="2402"/>
        <v>15.797184911862599</v>
      </c>
      <c r="T7358">
        <f t="shared" si="2403"/>
        <v>1.9872586997797317</v>
      </c>
      <c r="U7358">
        <f t="shared" si="2404"/>
        <v>2.5210067831659715</v>
      </c>
      <c r="V7358">
        <f t="shared" si="2405"/>
        <v>7.6556306893083223E-3</v>
      </c>
      <c r="W7358">
        <f t="shared" si="2406"/>
        <v>-1.9630785577569518E-3</v>
      </c>
      <c r="X7358">
        <f t="shared" si="2417"/>
        <v>0.35699059730190863</v>
      </c>
      <c r="Y7358">
        <f t="shared" si="2417"/>
        <v>9.1576496655958919E-2</v>
      </c>
      <c r="AL7358">
        <v>20.514479166666668</v>
      </c>
    </row>
    <row r="7359" spans="4:38" x14ac:dyDescent="0.55000000000000004">
      <c r="D7359">
        <f t="shared" si="2410"/>
        <v>4.8549178875823893</v>
      </c>
      <c r="E7359">
        <f t="shared" si="2397"/>
        <v>5</v>
      </c>
      <c r="F7359" s="2">
        <f t="shared" si="2411"/>
        <v>44826</v>
      </c>
      <c r="G7359" s="1">
        <v>2022.8102739726028</v>
      </c>
      <c r="H7359" s="3">
        <v>1209.99</v>
      </c>
      <c r="I7359" s="1">
        <f t="shared" si="2398"/>
        <v>1209.99</v>
      </c>
      <c r="J7359" s="1">
        <f t="shared" si="2399"/>
        <v>3.0914369739785086E-11</v>
      </c>
      <c r="K7359">
        <f t="shared" si="2400"/>
        <v>0</v>
      </c>
      <c r="L7359">
        <f t="shared" si="2407"/>
        <v>0.36401372336143617</v>
      </c>
      <c r="M7359">
        <f t="shared" si="2412"/>
        <v>0.36401372336143617</v>
      </c>
      <c r="N7359">
        <f t="shared" si="2408"/>
        <v>3.1187376052049762</v>
      </c>
      <c r="O7359">
        <f t="shared" si="2401"/>
        <v>-0.33529911223415032</v>
      </c>
      <c r="P7359">
        <f t="shared" si="2409"/>
        <v>162.49541614948814</v>
      </c>
      <c r="Q7359">
        <f t="shared" si="2413"/>
        <v>23.835263428138902</v>
      </c>
      <c r="R7359">
        <v>21.12</v>
      </c>
      <c r="S7359">
        <f t="shared" si="2402"/>
        <v>15.756275337146104</v>
      </c>
      <c r="T7359">
        <f t="shared" si="2403"/>
        <v>2.0244322700258492</v>
      </c>
      <c r="U7359">
        <f t="shared" si="2404"/>
        <v>2.584705661274985</v>
      </c>
      <c r="V7359">
        <f t="shared" si="2405"/>
        <v>-2.3893464594192729E-2</v>
      </c>
      <c r="W7359">
        <f t="shared" si="2406"/>
        <v>-1.8853225898088004E-3</v>
      </c>
      <c r="X7359">
        <f t="shared" si="2417"/>
        <v>0.36464622799121693</v>
      </c>
      <c r="Y7359">
        <f t="shared" si="2417"/>
        <v>8.9613418098201975E-2</v>
      </c>
      <c r="AL7359">
        <v>20.192812500000009</v>
      </c>
    </row>
    <row r="7360" spans="4:38" x14ac:dyDescent="0.55000000000000004">
      <c r="D7360">
        <f t="shared" si="2410"/>
        <v>4.8694260988241505</v>
      </c>
      <c r="E7360">
        <f t="shared" si="2397"/>
        <v>5</v>
      </c>
      <c r="F7360" s="2">
        <f t="shared" si="2411"/>
        <v>44827</v>
      </c>
      <c r="G7360" s="1">
        <v>2022.8130136986301</v>
      </c>
      <c r="H7360" s="3">
        <v>1223.05</v>
      </c>
      <c r="I7360" s="1">
        <f t="shared" si="2398"/>
        <v>1223.05</v>
      </c>
      <c r="J7360" s="1">
        <f t="shared" si="2399"/>
        <v>2.3807987078874994E-11</v>
      </c>
      <c r="K7360">
        <f t="shared" si="2400"/>
        <v>0</v>
      </c>
      <c r="L7360">
        <f t="shared" si="2407"/>
        <v>0.36309509565668507</v>
      </c>
      <c r="M7360">
        <f t="shared" si="2412"/>
        <v>0.36309509565668507</v>
      </c>
      <c r="N7360">
        <f t="shared" si="2408"/>
        <v>3.1161119055139692</v>
      </c>
      <c r="O7360">
        <f t="shared" si="2401"/>
        <v>-0.34458995455534042</v>
      </c>
      <c r="P7360">
        <f t="shared" si="2409"/>
        <v>162.08534152293885</v>
      </c>
      <c r="Q7360">
        <f t="shared" si="2413"/>
        <v>23.815196256113236</v>
      </c>
      <c r="R7360">
        <v>21.41</v>
      </c>
      <c r="S7360">
        <f t="shared" si="2402"/>
        <v>15.714925346970803</v>
      </c>
      <c r="T7360">
        <f t="shared" si="2403"/>
        <v>2.0857912170533663</v>
      </c>
      <c r="U7360">
        <f t="shared" si="2404"/>
        <v>2.6907344170436525</v>
      </c>
      <c r="V7360">
        <f t="shared" si="2405"/>
        <v>-2.2243553465573024E-2</v>
      </c>
      <c r="W7360">
        <f t="shared" si="2406"/>
        <v>-1.9546570897894886E-3</v>
      </c>
      <c r="X7360">
        <f t="shared" si="2417"/>
        <v>0.34075276339702421</v>
      </c>
      <c r="Y7360">
        <f t="shared" si="2417"/>
        <v>8.7728095508393181E-2</v>
      </c>
      <c r="AL7360">
        <v>20.010416666666668</v>
      </c>
    </row>
    <row r="7361" spans="4:38" x14ac:dyDescent="0.55000000000000004">
      <c r="D7361">
        <f t="shared" si="2410"/>
        <v>4.8824834889417357</v>
      </c>
      <c r="E7361">
        <f t="shared" si="2397"/>
        <v>5</v>
      </c>
      <c r="F7361" s="2">
        <f t="shared" si="2411"/>
        <v>44828</v>
      </c>
      <c r="G7361" s="1">
        <v>2022.8157534246575</v>
      </c>
      <c r="H7361" s="3">
        <v>9358.86</v>
      </c>
      <c r="I7361" s="1">
        <f t="shared" si="2398"/>
        <v>9358.86</v>
      </c>
      <c r="J7361" s="1">
        <f t="shared" si="2399"/>
        <v>5.128317463247564E-82</v>
      </c>
      <c r="K7361">
        <f t="shared" si="2400"/>
        <v>0</v>
      </c>
      <c r="L7361">
        <f t="shared" si="2407"/>
        <v>0.36215101358941015</v>
      </c>
      <c r="M7361">
        <f t="shared" si="2412"/>
        <v>0.36215101358941015</v>
      </c>
      <c r="N7361">
        <f t="shared" si="2408"/>
        <v>3.1134088314846267</v>
      </c>
      <c r="O7361">
        <f t="shared" si="2401"/>
        <v>-0.34904330044254206</v>
      </c>
      <c r="P7361">
        <f t="shared" si="2409"/>
        <v>161.66390409090914</v>
      </c>
      <c r="Q7361">
        <f t="shared" si="2413"/>
        <v>23.794537742997409</v>
      </c>
      <c r="R7361">
        <v>21.56</v>
      </c>
      <c r="S7361">
        <f t="shared" si="2402"/>
        <v>15.673147194226758</v>
      </c>
      <c r="T7361">
        <f t="shared" si="2403"/>
        <v>2.1182548275578919</v>
      </c>
      <c r="U7361">
        <f t="shared" si="2404"/>
        <v>2.7472724668592443</v>
      </c>
      <c r="V7361">
        <f t="shared" si="2405"/>
        <v>-2.1004111361794441E-2</v>
      </c>
      <c r="W7361">
        <f t="shared" si="2406"/>
        <v>-2.010316771345849E-3</v>
      </c>
      <c r="X7361">
        <f t="shared" si="2417"/>
        <v>0.31850920993145115</v>
      </c>
      <c r="Y7361">
        <f t="shared" si="2417"/>
        <v>8.5773438418603687E-2</v>
      </c>
      <c r="AL7361">
        <v>20.345520833333328</v>
      </c>
    </row>
    <row r="7362" spans="4:38" x14ac:dyDescent="0.55000000000000004">
      <c r="D7362">
        <f t="shared" si="2410"/>
        <v>4.8942351400475621</v>
      </c>
      <c r="E7362">
        <f t="shared" si="2397"/>
        <v>5</v>
      </c>
      <c r="F7362" s="2">
        <f t="shared" si="2411"/>
        <v>44829</v>
      </c>
      <c r="G7362" s="1">
        <v>2022.8184931506848</v>
      </c>
      <c r="H7362" s="3">
        <v>6905.38</v>
      </c>
      <c r="I7362" s="1">
        <f t="shared" si="2398"/>
        <v>6905.38</v>
      </c>
      <c r="J7362" s="1">
        <f t="shared" si="2399"/>
        <v>1.0486520522087823E-60</v>
      </c>
      <c r="K7362">
        <f t="shared" si="2400"/>
        <v>0</v>
      </c>
      <c r="L7362">
        <f t="shared" si="2407"/>
        <v>0.36119473057449908</v>
      </c>
      <c r="M7362">
        <f t="shared" si="2412"/>
        <v>0.36119473057449908</v>
      </c>
      <c r="N7362">
        <f t="shared" si="2408"/>
        <v>3.1106660305468203</v>
      </c>
      <c r="O7362">
        <f t="shared" si="2401"/>
        <v>-0.34704798983286878</v>
      </c>
      <c r="P7362">
        <f t="shared" si="2409"/>
        <v>161.2370201673379</v>
      </c>
      <c r="Q7362">
        <f t="shared" si="2413"/>
        <v>23.773575613072119</v>
      </c>
      <c r="R7362">
        <v>21.53</v>
      </c>
      <c r="S7362">
        <f t="shared" si="2402"/>
        <v>15.630953258691099</v>
      </c>
      <c r="T7362">
        <f t="shared" si="2403"/>
        <v>2.1117219334410873</v>
      </c>
      <c r="U7362">
        <f t="shared" si="2404"/>
        <v>2.7358706078049826</v>
      </c>
      <c r="V7362">
        <f t="shared" si="2405"/>
        <v>-1.9541243485775427E-2</v>
      </c>
      <c r="W7362">
        <f t="shared" si="2406"/>
        <v>-2.0546871662574947E-3</v>
      </c>
      <c r="X7362">
        <f t="shared" si="2417"/>
        <v>0.29750509856965673</v>
      </c>
      <c r="Y7362">
        <f t="shared" si="2417"/>
        <v>8.376312164725784E-2</v>
      </c>
      <c r="AL7362">
        <v>20.291250000000002</v>
      </c>
    </row>
    <row r="7363" spans="4:38" x14ac:dyDescent="0.55000000000000004">
      <c r="D7363">
        <f t="shared" si="2410"/>
        <v>4.9048116260428056</v>
      </c>
      <c r="E7363">
        <f t="shared" si="2397"/>
        <v>5</v>
      </c>
      <c r="F7363" s="2">
        <f t="shared" si="2411"/>
        <v>44830</v>
      </c>
      <c r="G7363" s="1">
        <v>2022.8212328767124</v>
      </c>
      <c r="H7363" s="3">
        <v>4471.42</v>
      </c>
      <c r="I7363" s="1">
        <f t="shared" si="2398"/>
        <v>4471.42</v>
      </c>
      <c r="J7363" s="1">
        <f t="shared" si="2399"/>
        <v>1.4512403822176327E-39</v>
      </c>
      <c r="K7363">
        <f t="shared" si="2400"/>
        <v>0</v>
      </c>
      <c r="L7363">
        <f t="shared" si="2407"/>
        <v>0.36024391416399809</v>
      </c>
      <c r="M7363">
        <f t="shared" si="2412"/>
        <v>0.36024391416399809</v>
      </c>
      <c r="N7363">
        <f t="shared" si="2408"/>
        <v>3.1079341049491016</v>
      </c>
      <c r="O7363">
        <f t="shared" si="2401"/>
        <v>-0.32506344990859204</v>
      </c>
      <c r="P7363">
        <f t="shared" si="2409"/>
        <v>160.81257653132045</v>
      </c>
      <c r="Q7363">
        <f t="shared" si="2413"/>
        <v>23.752696599018897</v>
      </c>
      <c r="R7363">
        <v>20.92</v>
      </c>
      <c r="S7363">
        <f t="shared" si="2402"/>
        <v>15.588356043328631</v>
      </c>
      <c r="T7363">
        <f t="shared" si="2403"/>
        <v>1.9831706700506035</v>
      </c>
      <c r="U7363">
        <f t="shared" si="2404"/>
        <v>2.5140267490436576</v>
      </c>
      <c r="V7363">
        <f t="shared" si="2405"/>
        <v>-1.818345502859205E-2</v>
      </c>
      <c r="W7363">
        <f t="shared" si="2406"/>
        <v>-2.087313824297219E-3</v>
      </c>
      <c r="X7363">
        <f t="shared" si="2417"/>
        <v>0.27796385508388133</v>
      </c>
      <c r="Y7363">
        <f t="shared" si="2417"/>
        <v>8.1708434481000347E-2</v>
      </c>
      <c r="AL7363">
        <v>20.02375000000001</v>
      </c>
    </row>
    <row r="7364" spans="4:38" x14ac:dyDescent="0.55000000000000004">
      <c r="D7364">
        <f t="shared" si="2410"/>
        <v>4.9143304634385254</v>
      </c>
      <c r="E7364">
        <f t="shared" ref="E7364:E7427" si="2418">MIN(1/J7364,ftmax)</f>
        <v>5</v>
      </c>
      <c r="F7364" s="2">
        <f t="shared" si="2411"/>
        <v>44831</v>
      </c>
      <c r="G7364" s="1">
        <v>2022.8239726027398</v>
      </c>
      <c r="H7364" s="3">
        <v>3144.18</v>
      </c>
      <c r="I7364" s="1">
        <f t="shared" ref="I7364:I7427" si="2419">IF(H7364&gt;cutoff,H7364,"")</f>
        <v>3144.18</v>
      </c>
      <c r="J7364" s="1">
        <f t="shared" ref="J7364:J7427" si="2420">MIN(1,EXP(-H7364/turbh))</f>
        <v>4.8977827555135498E-28</v>
      </c>
      <c r="K7364">
        <f t="shared" ref="K7364:K7427" si="2421">IF(INT((G7364-INT(G7364))*365)=spawnday,1,0)</f>
        <v>0</v>
      </c>
      <c r="L7364">
        <f t="shared" si="2407"/>
        <v>0.35935332936972797</v>
      </c>
      <c r="M7364">
        <f t="shared" si="2412"/>
        <v>0.35935332936972797</v>
      </c>
      <c r="N7364">
        <f t="shared" si="2408"/>
        <v>3.1053708760043874</v>
      </c>
      <c r="O7364">
        <f t="shared" ref="O7364:O7427" si="2422">(E7364*U7364*J7364*hh*L7364^(2/3)-T7364*mm*L7364)</f>
        <v>-0.32559804796346692</v>
      </c>
      <c r="P7364">
        <f t="shared" si="2409"/>
        <v>160.41502023750061</v>
      </c>
      <c r="Q7364">
        <f t="shared" si="2413"/>
        <v>23.733106865973834</v>
      </c>
      <c r="R7364">
        <v>20.96</v>
      </c>
      <c r="S7364">
        <f t="shared" ref="S7364:S7427" si="2423">tbar+tamp*SIN(2*PI()*G7364+tshift)</f>
        <v>15.545368170622588</v>
      </c>
      <c r="T7364">
        <f t="shared" ref="T7364:T7427" si="2424">qten^((R7364-tbar)/10)*IF(R7364&gt;Ttorp,1,torpmult)</f>
        <v>1.9913551564119594</v>
      </c>
      <c r="U7364">
        <f t="shared" ref="U7364:U7427" si="2425">qtenq^((R7364-tbar)/10)*IF(R7364&gt;Ttorp,1,torpmult)</f>
        <v>2.528006196905614</v>
      </c>
      <c r="V7364">
        <f t="shared" ref="V7364:V7427" si="2426">GA*MIN(1,EXP(-H7364/turbA))-mA*X7364-aB*X7364*Y7364</f>
        <v>-1.692344217695263E-2</v>
      </c>
      <c r="W7364">
        <f t="shared" ref="W7364:W7427" si="2427">eB*aB*X7364*Y7364-zB*Y7364</f>
        <v>-2.1092764842615876E-3</v>
      </c>
      <c r="X7364">
        <f t="shared" si="2417"/>
        <v>0.2597804000552893</v>
      </c>
      <c r="Y7364">
        <f t="shared" si="2417"/>
        <v>7.9621120656703126E-2</v>
      </c>
      <c r="AL7364">
        <v>20.282395833333343</v>
      </c>
    </row>
    <row r="7365" spans="4:38" x14ac:dyDescent="0.55000000000000004">
      <c r="D7365">
        <f t="shared" si="2410"/>
        <v>4.9228974170946733</v>
      </c>
      <c r="E7365">
        <f t="shared" si="2418"/>
        <v>5</v>
      </c>
      <c r="F7365" s="2">
        <f t="shared" si="2411"/>
        <v>44832</v>
      </c>
      <c r="G7365" s="1">
        <v>2022.8267123287671</v>
      </c>
      <c r="H7365" s="3">
        <v>1254.5</v>
      </c>
      <c r="I7365" s="1">
        <f t="shared" si="2419"/>
        <v>1254.5</v>
      </c>
      <c r="J7365" s="1">
        <f t="shared" si="2420"/>
        <v>1.2692624997486851E-11</v>
      </c>
      <c r="K7365">
        <f t="shared" si="2421"/>
        <v>0</v>
      </c>
      <c r="L7365">
        <f t="shared" ref="L7365:L7428" si="2428">IF(K7365=1,wrec,L7364+O7364/365)</f>
        <v>0.35846127992325272</v>
      </c>
      <c r="M7365">
        <f t="shared" si="2412"/>
        <v>0.35846127992325272</v>
      </c>
      <c r="N7365">
        <f t="shared" ref="N7365:N7428" si="2429">(L7365/0.012)^(1/3)</f>
        <v>3.1027991826419266</v>
      </c>
      <c r="O7365">
        <f t="shared" si="2422"/>
        <v>-0.33257301290009528</v>
      </c>
      <c r="P7365">
        <f t="shared" ref="P7365:P7428" si="2430">P7364+(J7364*U7364*hh*P7364^(2/3)-T7364*mm*P7364)/365</f>
        <v>160.01681012418356</v>
      </c>
      <c r="Q7365">
        <f t="shared" si="2413"/>
        <v>23.713452442771299</v>
      </c>
      <c r="R7365">
        <v>21.19</v>
      </c>
      <c r="S7365">
        <f t="shared" si="2423"/>
        <v>15.502002378798325</v>
      </c>
      <c r="T7365">
        <f t="shared" si="2424"/>
        <v>2.0390757402595527</v>
      </c>
      <c r="U7365">
        <f t="shared" si="2425"/>
        <v>2.6099098953779158</v>
      </c>
      <c r="V7365">
        <f t="shared" si="2426"/>
        <v>-1.5486080370354659E-2</v>
      </c>
      <c r="W7365">
        <f t="shared" si="2427"/>
        <v>-2.1216106517842025E-3</v>
      </c>
      <c r="X7365">
        <f t="shared" si="2417"/>
        <v>0.24285695787833667</v>
      </c>
      <c r="Y7365">
        <f t="shared" si="2417"/>
        <v>7.7511844172441544E-2</v>
      </c>
      <c r="AL7365">
        <v>20.229583333333331</v>
      </c>
    </row>
    <row r="7366" spans="4:38" x14ac:dyDescent="0.55000000000000004">
      <c r="D7366">
        <f t="shared" ref="D7366:D7429" si="2431">0.9*D7365+0.1*E7366</f>
        <v>4.9306076753852057</v>
      </c>
      <c r="E7366">
        <f t="shared" si="2418"/>
        <v>5</v>
      </c>
      <c r="F7366" s="2">
        <f t="shared" ref="F7366:F7429" si="2432">F7365+1</f>
        <v>44833</v>
      </c>
      <c r="G7366" s="1">
        <v>2022.8294520547945</v>
      </c>
      <c r="H7366" s="3">
        <v>576.15</v>
      </c>
      <c r="I7366" s="1">
        <f t="shared" si="2419"/>
        <v>576.15</v>
      </c>
      <c r="J7366" s="1">
        <f t="shared" si="2420"/>
        <v>9.8997604310536254E-6</v>
      </c>
      <c r="K7366">
        <f t="shared" si="2421"/>
        <v>0</v>
      </c>
      <c r="L7366">
        <f t="shared" si="2428"/>
        <v>0.3575501209838004</v>
      </c>
      <c r="M7366">
        <f t="shared" ref="M7366:M7429" si="2433">IF(K7367=1,"",L7366)</f>
        <v>0.3575501209838004</v>
      </c>
      <c r="N7366">
        <f t="shared" si="2429"/>
        <v>3.1001679900402315</v>
      </c>
      <c r="O7366">
        <f t="shared" si="2422"/>
        <v>-0.33375785431933119</v>
      </c>
      <c r="P7366">
        <f t="shared" si="2430"/>
        <v>159.61006954891403</v>
      </c>
      <c r="Q7366">
        <f t="shared" ref="Q7366:Q7429" si="2434">(P7366/0.012)^(1/3)</f>
        <v>23.693343290666633</v>
      </c>
      <c r="R7366">
        <v>21.26</v>
      </c>
      <c r="S7366">
        <f t="shared" si="2423"/>
        <v>15.458271518085034</v>
      </c>
      <c r="T7366">
        <f t="shared" si="2424"/>
        <v>2.0538251321502363</v>
      </c>
      <c r="U7366">
        <f t="shared" si="2425"/>
        <v>2.6353599034682809</v>
      </c>
      <c r="V7366">
        <f t="shared" si="2426"/>
        <v>-6.7135254556023602E-3</v>
      </c>
      <c r="W7366">
        <f t="shared" si="2427"/>
        <v>-2.1242490761678697E-3</v>
      </c>
      <c r="X7366">
        <f t="shared" ref="X7366:Y7381" si="2435">MAX(0.0000000001,X7365+V7365)</f>
        <v>0.22737087750798202</v>
      </c>
      <c r="Y7366">
        <f t="shared" si="2435"/>
        <v>7.5390233520657338E-2</v>
      </c>
      <c r="AL7366">
        <v>19.974270833333325</v>
      </c>
    </row>
    <row r="7367" spans="4:38" x14ac:dyDescent="0.55000000000000004">
      <c r="D7367">
        <f t="shared" si="2431"/>
        <v>4.9375469078466852</v>
      </c>
      <c r="E7367">
        <f t="shared" si="2418"/>
        <v>5</v>
      </c>
      <c r="F7367" s="2">
        <f t="shared" si="2432"/>
        <v>44834</v>
      </c>
      <c r="G7367" s="1">
        <v>2022.8321917808219</v>
      </c>
      <c r="H7367" s="3">
        <v>335.84</v>
      </c>
      <c r="I7367" s="1">
        <f t="shared" si="2419"/>
        <v>335.84</v>
      </c>
      <c r="J7367" s="1">
        <f t="shared" si="2420"/>
        <v>1.2104053203129445E-3</v>
      </c>
      <c r="K7367">
        <f t="shared" si="2421"/>
        <v>0</v>
      </c>
      <c r="L7367">
        <f t="shared" si="2428"/>
        <v>0.35663571590347348</v>
      </c>
      <c r="M7367">
        <f t="shared" si="2433"/>
        <v>0.35663571590347348</v>
      </c>
      <c r="N7367">
        <f t="shared" si="2429"/>
        <v>3.0975229255395385</v>
      </c>
      <c r="O7367">
        <f t="shared" si="2422"/>
        <v>-0.28623706256630221</v>
      </c>
      <c r="P7367">
        <f t="shared" si="2430"/>
        <v>159.20144004461554</v>
      </c>
      <c r="Q7367">
        <f t="shared" si="2434"/>
        <v>23.673106319223741</v>
      </c>
      <c r="R7367">
        <v>21.19</v>
      </c>
      <c r="S7367">
        <f t="shared" si="2423"/>
        <v>15.414188546875968</v>
      </c>
      <c r="T7367">
        <f t="shared" si="2424"/>
        <v>2.0390757402595527</v>
      </c>
      <c r="U7367">
        <f t="shared" si="2425"/>
        <v>2.6099098953779158</v>
      </c>
      <c r="V7367">
        <f t="shared" si="2426"/>
        <v>1.2321712864052748E-2</v>
      </c>
      <c r="W7367">
        <f t="shared" si="2427"/>
        <v>-2.0899721153819204E-3</v>
      </c>
      <c r="X7367">
        <f t="shared" si="2435"/>
        <v>0.22065735205237966</v>
      </c>
      <c r="Y7367">
        <f t="shared" si="2435"/>
        <v>7.3265984444489465E-2</v>
      </c>
      <c r="AL7367">
        <v>19.932812499999994</v>
      </c>
    </row>
    <row r="7368" spans="4:38" x14ac:dyDescent="0.55000000000000004">
      <c r="D7368">
        <f t="shared" si="2431"/>
        <v>4.9437922170620165</v>
      </c>
      <c r="E7368">
        <f t="shared" si="2418"/>
        <v>5</v>
      </c>
      <c r="F7368" s="2">
        <f t="shared" si="2432"/>
        <v>44835</v>
      </c>
      <c r="G7368" s="1">
        <v>2022.8360730593606</v>
      </c>
      <c r="H7368" s="3">
        <v>225.15</v>
      </c>
      <c r="I7368" s="1">
        <f t="shared" si="2419"/>
        <v>225.15</v>
      </c>
      <c r="J7368" s="1">
        <f t="shared" si="2420"/>
        <v>1.1075719489158987E-2</v>
      </c>
      <c r="K7368">
        <f t="shared" si="2421"/>
        <v>0</v>
      </c>
      <c r="L7368">
        <f t="shared" si="2428"/>
        <v>0.35585150477315486</v>
      </c>
      <c r="M7368">
        <f t="shared" si="2433"/>
        <v>0.35585150477315486</v>
      </c>
      <c r="N7368">
        <f t="shared" si="2429"/>
        <v>3.0952508642609593</v>
      </c>
      <c r="O7368">
        <f t="shared" si="2422"/>
        <v>7.6399059066705521E-2</v>
      </c>
      <c r="P7368">
        <f t="shared" si="2430"/>
        <v>158.79820080417579</v>
      </c>
      <c r="Q7368">
        <f t="shared" si="2434"/>
        <v>23.653102320198457</v>
      </c>
      <c r="R7368">
        <v>21.13</v>
      </c>
      <c r="S7368">
        <f t="shared" si="2423"/>
        <v>15.351160413322235</v>
      </c>
      <c r="T7368">
        <f t="shared" si="2424"/>
        <v>2.02651773823488</v>
      </c>
      <c r="U7368">
        <f t="shared" si="2425"/>
        <v>2.5882913089657067</v>
      </c>
      <c r="V7368">
        <f t="shared" si="2426"/>
        <v>3.1192925691596526E-2</v>
      </c>
      <c r="W7368">
        <f t="shared" si="2427"/>
        <v>-1.9847494117246726E-3</v>
      </c>
      <c r="X7368">
        <f t="shared" si="2435"/>
        <v>0.23297906491643242</v>
      </c>
      <c r="Y7368">
        <f t="shared" si="2435"/>
        <v>7.1176012329107544E-2</v>
      </c>
      <c r="AL7368">
        <v>19.582187500000007</v>
      </c>
    </row>
    <row r="7369" spans="4:38" x14ac:dyDescent="0.55000000000000004">
      <c r="D7369">
        <f t="shared" si="2431"/>
        <v>4.9494129953558152</v>
      </c>
      <c r="E7369">
        <f t="shared" si="2418"/>
        <v>5</v>
      </c>
      <c r="F7369" s="2">
        <f t="shared" si="2432"/>
        <v>44836</v>
      </c>
      <c r="G7369" s="1">
        <v>2022.838812785388</v>
      </c>
      <c r="H7369" s="3">
        <v>209.15</v>
      </c>
      <c r="I7369" s="1">
        <f t="shared" si="2419"/>
        <v>209.15</v>
      </c>
      <c r="J7369" s="1">
        <f t="shared" si="2420"/>
        <v>1.5252680818517708E-2</v>
      </c>
      <c r="K7369">
        <f t="shared" si="2421"/>
        <v>0</v>
      </c>
      <c r="L7369">
        <f t="shared" si="2428"/>
        <v>0.35606081726374855</v>
      </c>
      <c r="M7369">
        <f t="shared" si="2433"/>
        <v>0.35606081726374855</v>
      </c>
      <c r="N7369">
        <f t="shared" si="2429"/>
        <v>3.0958576226730159</v>
      </c>
      <c r="O7369">
        <f t="shared" si="2422"/>
        <v>0.22509760340356061</v>
      </c>
      <c r="P7369">
        <f t="shared" si="2430"/>
        <v>158.40998738568962</v>
      </c>
      <c r="Q7369">
        <f t="shared" si="2434"/>
        <v>23.633811705628414</v>
      </c>
      <c r="R7369">
        <v>21.04</v>
      </c>
      <c r="S7369">
        <f t="shared" si="2423"/>
        <v>15.306280632631699</v>
      </c>
      <c r="T7369">
        <f t="shared" si="2424"/>
        <v>2.0078255999271302</v>
      </c>
      <c r="U7369">
        <f t="shared" si="2425"/>
        <v>2.5561987264061026</v>
      </c>
      <c r="V7369">
        <f t="shared" si="2426"/>
        <v>3.3104013084505925E-2</v>
      </c>
      <c r="W7369">
        <f t="shared" si="2427"/>
        <v>-1.8171740465017512E-3</v>
      </c>
      <c r="X7369">
        <f t="shared" si="2435"/>
        <v>0.26417199060802893</v>
      </c>
      <c r="Y7369">
        <f t="shared" si="2435"/>
        <v>6.9191262917382867E-2</v>
      </c>
      <c r="AL7369">
        <v>19.288749999999986</v>
      </c>
    </row>
    <row r="7370" spans="4:38" x14ac:dyDescent="0.55000000000000004">
      <c r="D7370">
        <f t="shared" si="2431"/>
        <v>4.9544716958202342</v>
      </c>
      <c r="E7370">
        <f t="shared" si="2418"/>
        <v>5</v>
      </c>
      <c r="F7370" s="2">
        <f t="shared" si="2432"/>
        <v>44837</v>
      </c>
      <c r="G7370" s="1">
        <v>2022.8415525114156</v>
      </c>
      <c r="H7370" s="3">
        <v>252.25</v>
      </c>
      <c r="I7370" s="1">
        <f t="shared" si="2419"/>
        <v>252.25</v>
      </c>
      <c r="J7370" s="1">
        <f t="shared" si="2420"/>
        <v>6.4414603638505994E-3</v>
      </c>
      <c r="K7370">
        <f t="shared" si="2421"/>
        <v>0</v>
      </c>
      <c r="L7370">
        <f t="shared" si="2428"/>
        <v>0.35667752302649802</v>
      </c>
      <c r="M7370">
        <f t="shared" si="2433"/>
        <v>0.35667752302649802</v>
      </c>
      <c r="N7370">
        <f t="shared" si="2429"/>
        <v>3.0976439579696984</v>
      </c>
      <c r="O7370">
        <f t="shared" si="2422"/>
        <v>-9.2909468272391077E-2</v>
      </c>
      <c r="P7370">
        <f t="shared" si="2430"/>
        <v>158.03107752581937</v>
      </c>
      <c r="Q7370">
        <f t="shared" si="2434"/>
        <v>23.614952974998872</v>
      </c>
      <c r="R7370">
        <v>20.87</v>
      </c>
      <c r="S7370">
        <f t="shared" si="2423"/>
        <v>15.261093779620186</v>
      </c>
      <c r="T7370">
        <f t="shared" si="2424"/>
        <v>1.972987349754652</v>
      </c>
      <c r="U7370">
        <f t="shared" si="2425"/>
        <v>2.4966610978032242</v>
      </c>
      <c r="V7370">
        <f t="shared" si="2426"/>
        <v>2.1378118017850816E-2</v>
      </c>
      <c r="W7370">
        <f t="shared" si="2427"/>
        <v>-1.653471160453261E-3</v>
      </c>
      <c r="X7370">
        <f t="shared" si="2435"/>
        <v>0.29727600369253487</v>
      </c>
      <c r="Y7370">
        <f t="shared" si="2435"/>
        <v>6.7374088870881116E-2</v>
      </c>
      <c r="AL7370">
        <v>19.129166666666652</v>
      </c>
    </row>
    <row r="7371" spans="4:38" x14ac:dyDescent="0.55000000000000004">
      <c r="D7371">
        <f t="shared" si="2431"/>
        <v>4.9590245262382107</v>
      </c>
      <c r="E7371">
        <f t="shared" si="2418"/>
        <v>5</v>
      </c>
      <c r="F7371" s="2">
        <f t="shared" si="2432"/>
        <v>44838</v>
      </c>
      <c r="G7371" s="1">
        <v>2022.8442922374429</v>
      </c>
      <c r="H7371" s="3">
        <v>2482.11</v>
      </c>
      <c r="I7371" s="1">
        <f t="shared" si="2419"/>
        <v>2482.11</v>
      </c>
      <c r="J7371" s="1">
        <f t="shared" si="2420"/>
        <v>2.7584586011251325E-22</v>
      </c>
      <c r="K7371">
        <f t="shared" si="2421"/>
        <v>0</v>
      </c>
      <c r="L7371">
        <f t="shared" si="2428"/>
        <v>0.35642297653808053</v>
      </c>
      <c r="M7371">
        <f t="shared" si="2433"/>
        <v>0.35642297653808053</v>
      </c>
      <c r="N7371">
        <f t="shared" si="2429"/>
        <v>3.0969068943873639</v>
      </c>
      <c r="O7371">
        <f t="shared" si="2422"/>
        <v>-0.29649112349178208</v>
      </c>
      <c r="P7371">
        <f t="shared" si="2430"/>
        <v>157.64964161744675</v>
      </c>
      <c r="Q7371">
        <f t="shared" si="2434"/>
        <v>23.595938048629019</v>
      </c>
      <c r="R7371">
        <v>20.13</v>
      </c>
      <c r="S7371">
        <f t="shared" si="2423"/>
        <v>15.215613244137002</v>
      </c>
      <c r="T7371">
        <f t="shared" si="2424"/>
        <v>1.8282458924739406</v>
      </c>
      <c r="U7371">
        <f t="shared" si="2425"/>
        <v>2.2532384569945583</v>
      </c>
      <c r="V7371">
        <f t="shared" si="2426"/>
        <v>-2.018239945089512E-2</v>
      </c>
      <c r="W7371">
        <f t="shared" si="2427"/>
        <v>-1.5398331312485329E-3</v>
      </c>
      <c r="X7371">
        <f t="shared" si="2435"/>
        <v>0.31865412171038571</v>
      </c>
      <c r="Y7371">
        <f t="shared" si="2435"/>
        <v>6.572061771042785E-2</v>
      </c>
      <c r="AL7371">
        <v>18.98906250000001</v>
      </c>
    </row>
    <row r="7372" spans="4:38" x14ac:dyDescent="0.55000000000000004">
      <c r="D7372">
        <f t="shared" si="2431"/>
        <v>4.9631220736143895</v>
      </c>
      <c r="E7372">
        <f t="shared" si="2418"/>
        <v>5</v>
      </c>
      <c r="F7372" s="2">
        <f t="shared" si="2432"/>
        <v>44839</v>
      </c>
      <c r="G7372" s="1">
        <v>2022.8470319634703</v>
      </c>
      <c r="H7372" s="3">
        <v>3668.68</v>
      </c>
      <c r="I7372" s="1">
        <f t="shared" si="2419"/>
        <v>3668.68</v>
      </c>
      <c r="J7372" s="1">
        <f t="shared" si="2420"/>
        <v>1.3622298815256682E-32</v>
      </c>
      <c r="K7372">
        <f t="shared" si="2421"/>
        <v>0</v>
      </c>
      <c r="L7372">
        <f t="shared" si="2428"/>
        <v>0.35561067209015784</v>
      </c>
      <c r="M7372">
        <f t="shared" si="2433"/>
        <v>0.35561067209015784</v>
      </c>
      <c r="N7372">
        <f t="shared" si="2429"/>
        <v>3.0945524401628521</v>
      </c>
      <c r="O7372">
        <f t="shared" si="2422"/>
        <v>-0.30165935044070175</v>
      </c>
      <c r="P7372">
        <f t="shared" si="2430"/>
        <v>157.29035079297998</v>
      </c>
      <c r="Q7372">
        <f t="shared" si="2434"/>
        <v>23.577999002375929</v>
      </c>
      <c r="R7372">
        <v>20.32</v>
      </c>
      <c r="S7372">
        <f t="shared" si="2423"/>
        <v>15.169852503036752</v>
      </c>
      <c r="T7372">
        <f t="shared" si="2424"/>
        <v>1.8643635734814805</v>
      </c>
      <c r="U7372">
        <f t="shared" si="2425"/>
        <v>2.3133763678105752</v>
      </c>
      <c r="V7372">
        <f t="shared" si="2426"/>
        <v>-1.8844912792832031E-2</v>
      </c>
      <c r="W7372">
        <f t="shared" si="2427"/>
        <v>-1.5711116190828965E-3</v>
      </c>
      <c r="X7372">
        <f t="shared" si="2435"/>
        <v>0.29847172225949059</v>
      </c>
      <c r="Y7372">
        <f t="shared" si="2435"/>
        <v>6.418078457917932E-2</v>
      </c>
      <c r="AL7372">
        <v>19.158333333333353</v>
      </c>
    </row>
    <row r="7373" spans="4:38" x14ac:dyDescent="0.55000000000000004">
      <c r="D7373">
        <f t="shared" si="2431"/>
        <v>4.9668098662529507</v>
      </c>
      <c r="E7373">
        <f t="shared" si="2418"/>
        <v>5</v>
      </c>
      <c r="F7373" s="2">
        <f t="shared" si="2432"/>
        <v>44840</v>
      </c>
      <c r="G7373" s="1">
        <v>2022.8497716894976</v>
      </c>
      <c r="H7373" s="3">
        <v>3734.41</v>
      </c>
      <c r="I7373" s="1">
        <f t="shared" si="2419"/>
        <v>3734.41</v>
      </c>
      <c r="J7373" s="1">
        <f t="shared" si="2420"/>
        <v>3.6587006429888633E-33</v>
      </c>
      <c r="K7373">
        <f t="shared" si="2421"/>
        <v>0</v>
      </c>
      <c r="L7373">
        <f t="shared" si="2428"/>
        <v>0.3547842081163477</v>
      </c>
      <c r="M7373">
        <f t="shared" si="2433"/>
        <v>0.3547842081163477</v>
      </c>
      <c r="N7373">
        <f t="shared" si="2429"/>
        <v>3.0921532621036039</v>
      </c>
      <c r="O7373">
        <f t="shared" si="2422"/>
        <v>-0.29604092854547231</v>
      </c>
      <c r="P7373">
        <f t="shared" si="2430"/>
        <v>156.92479706087659</v>
      </c>
      <c r="Q7373">
        <f t="shared" si="2434"/>
        <v>23.559719196497277</v>
      </c>
      <c r="R7373">
        <v>20.16</v>
      </c>
      <c r="S7373">
        <f t="shared" si="2423"/>
        <v>15.123825116224292</v>
      </c>
      <c r="T7373">
        <f t="shared" si="2424"/>
        <v>1.8339018155601563</v>
      </c>
      <c r="U7373">
        <f t="shared" si="2425"/>
        <v>2.2626289256918009</v>
      </c>
      <c r="V7373">
        <f t="shared" si="2426"/>
        <v>-1.7597970453435308E-2</v>
      </c>
      <c r="W7373">
        <f t="shared" si="2427"/>
        <v>-1.5940050776415569E-3</v>
      </c>
      <c r="X7373">
        <f t="shared" si="2435"/>
        <v>0.27962680946665858</v>
      </c>
      <c r="Y7373">
        <f t="shared" si="2435"/>
        <v>6.2609672960096424E-2</v>
      </c>
      <c r="AL7373">
        <v>19.068749999999991</v>
      </c>
    </row>
    <row r="7374" spans="4:38" x14ac:dyDescent="0.55000000000000004">
      <c r="D7374">
        <f t="shared" si="2431"/>
        <v>4.9701288796276559</v>
      </c>
      <c r="E7374">
        <f t="shared" si="2418"/>
        <v>5</v>
      </c>
      <c r="F7374" s="2">
        <f t="shared" si="2432"/>
        <v>44841</v>
      </c>
      <c r="G7374" s="1">
        <v>2022.852511415525</v>
      </c>
      <c r="H7374" s="3">
        <v>3707.34</v>
      </c>
      <c r="I7374" s="1">
        <f t="shared" si="2419"/>
        <v>3707.34</v>
      </c>
      <c r="J7374" s="1">
        <f t="shared" si="2420"/>
        <v>6.2871512632836944E-33</v>
      </c>
      <c r="K7374">
        <f t="shared" si="2421"/>
        <v>0</v>
      </c>
      <c r="L7374">
        <f t="shared" si="2428"/>
        <v>0.35397313707923683</v>
      </c>
      <c r="M7374">
        <f t="shared" si="2433"/>
        <v>0.35397313707923683</v>
      </c>
      <c r="N7374">
        <f t="shared" si="2429"/>
        <v>3.0897951436848685</v>
      </c>
      <c r="O7374">
        <f t="shared" si="2422"/>
        <v>-0.3008892186029074</v>
      </c>
      <c r="P7374">
        <f t="shared" si="2430"/>
        <v>156.56605178702031</v>
      </c>
      <c r="Q7374">
        <f t="shared" si="2434"/>
        <v>23.541752232033279</v>
      </c>
      <c r="R7374">
        <v>20.34</v>
      </c>
      <c r="S7374">
        <f t="shared" si="2423"/>
        <v>15.077544722602866</v>
      </c>
      <c r="T7374">
        <f t="shared" si="2424"/>
        <v>1.8682066989519179</v>
      </c>
      <c r="U7374">
        <f t="shared" si="2425"/>
        <v>2.3197993090108686</v>
      </c>
      <c r="V7374">
        <f t="shared" si="2426"/>
        <v>-1.6436165737872706E-2</v>
      </c>
      <c r="W7374">
        <f t="shared" si="2427"/>
        <v>-1.6092577552216793E-3</v>
      </c>
      <c r="X7374">
        <f t="shared" si="2435"/>
        <v>0.26202883901322327</v>
      </c>
      <c r="Y7374">
        <f t="shared" si="2435"/>
        <v>6.1015667882454869E-2</v>
      </c>
      <c r="AL7374">
        <v>19.089479166666649</v>
      </c>
    </row>
    <row r="7375" spans="4:38" x14ac:dyDescent="0.55000000000000004">
      <c r="D7375">
        <f t="shared" si="2431"/>
        <v>4.9731159916648906</v>
      </c>
      <c r="E7375">
        <f t="shared" si="2418"/>
        <v>5</v>
      </c>
      <c r="F7375" s="2">
        <f t="shared" si="2432"/>
        <v>44842</v>
      </c>
      <c r="G7375" s="1">
        <v>2022.8552511415523</v>
      </c>
      <c r="H7375" s="3">
        <v>2832.02</v>
      </c>
      <c r="I7375" s="1">
        <f t="shared" si="2419"/>
        <v>2832.02</v>
      </c>
      <c r="J7375" s="1">
        <f t="shared" si="2420"/>
        <v>2.5199204280423979E-25</v>
      </c>
      <c r="K7375">
        <f t="shared" si="2421"/>
        <v>0</v>
      </c>
      <c r="L7375">
        <f t="shared" si="2428"/>
        <v>0.35314878305566721</v>
      </c>
      <c r="M7375">
        <f t="shared" si="2433"/>
        <v>0.35314878305566721</v>
      </c>
      <c r="N7375">
        <f t="shared" si="2429"/>
        <v>3.087394712105568</v>
      </c>
      <c r="O7375">
        <f t="shared" si="2422"/>
        <v>-0.29558790894949044</v>
      </c>
      <c r="P7375">
        <f t="shared" si="2430"/>
        <v>156.20143130816135</v>
      </c>
      <c r="Q7375">
        <f t="shared" si="2434"/>
        <v>23.523462875340687</v>
      </c>
      <c r="R7375">
        <v>20.190000000000001</v>
      </c>
      <c r="S7375">
        <f t="shared" si="2423"/>
        <v>15.031025036046984</v>
      </c>
      <c r="T7375">
        <f t="shared" si="2424"/>
        <v>1.8395752360005782</v>
      </c>
      <c r="U7375">
        <f t="shared" si="2425"/>
        <v>2.2720585295733731</v>
      </c>
      <c r="V7375">
        <f t="shared" si="2426"/>
        <v>-1.5353703347077323E-2</v>
      </c>
      <c r="W7375">
        <f t="shared" si="2427"/>
        <v>-1.6175878933016967E-3</v>
      </c>
      <c r="X7375">
        <f t="shared" si="2435"/>
        <v>0.24559267327535056</v>
      </c>
      <c r="Y7375">
        <f t="shared" si="2435"/>
        <v>5.9406410127233189E-2</v>
      </c>
      <c r="AL7375">
        <v>19.103749999999991</v>
      </c>
    </row>
    <row r="7376" spans="4:38" x14ac:dyDescent="0.55000000000000004">
      <c r="D7376">
        <f t="shared" si="2431"/>
        <v>4.9758043924984019</v>
      </c>
      <c r="E7376">
        <f t="shared" si="2418"/>
        <v>5</v>
      </c>
      <c r="F7376" s="2">
        <f t="shared" si="2432"/>
        <v>44843</v>
      </c>
      <c r="G7376" s="1">
        <v>2022.8579908675799</v>
      </c>
      <c r="H7376" s="3">
        <v>3012.7</v>
      </c>
      <c r="I7376" s="1">
        <f t="shared" si="2419"/>
        <v>3012.7</v>
      </c>
      <c r="J7376" s="1">
        <f t="shared" si="2420"/>
        <v>6.7923536131554412E-27</v>
      </c>
      <c r="K7376">
        <f t="shared" si="2421"/>
        <v>0</v>
      </c>
      <c r="L7376">
        <f t="shared" si="2428"/>
        <v>0.35233895316813435</v>
      </c>
      <c r="M7376">
        <f t="shared" si="2433"/>
        <v>0.35233895316813435</v>
      </c>
      <c r="N7376">
        <f t="shared" si="2429"/>
        <v>3.0850329331165316</v>
      </c>
      <c r="O7376">
        <f t="shared" si="2422"/>
        <v>-0.28919688334865673</v>
      </c>
      <c r="P7376">
        <f t="shared" si="2430"/>
        <v>155.84323500785351</v>
      </c>
      <c r="Q7376">
        <f t="shared" si="2434"/>
        <v>23.505468020277135</v>
      </c>
      <c r="R7376">
        <v>20</v>
      </c>
      <c r="S7376">
        <f t="shared" si="2423"/>
        <v>14.984279841348629</v>
      </c>
      <c r="T7376">
        <f t="shared" si="2424"/>
        <v>1.8039377710188056</v>
      </c>
      <c r="U7376">
        <f t="shared" si="2425"/>
        <v>2.2129947061845443</v>
      </c>
      <c r="V7376">
        <f t="shared" si="2426"/>
        <v>-1.4345474217741938E-2</v>
      </c>
      <c r="W7376">
        <f t="shared" si="2427"/>
        <v>-1.6196804663228185E-3</v>
      </c>
      <c r="X7376">
        <f t="shared" si="2435"/>
        <v>0.23023896992827322</v>
      </c>
      <c r="Y7376">
        <f t="shared" si="2435"/>
        <v>5.7788822233931489E-2</v>
      </c>
      <c r="AL7376">
        <v>19.055416666666662</v>
      </c>
    </row>
    <row r="7377" spans="4:38" x14ac:dyDescent="0.55000000000000004">
      <c r="D7377">
        <f t="shared" si="2431"/>
        <v>4.9782239532485617</v>
      </c>
      <c r="E7377">
        <f t="shared" si="2418"/>
        <v>5</v>
      </c>
      <c r="F7377" s="2">
        <f t="shared" si="2432"/>
        <v>44844</v>
      </c>
      <c r="G7377" s="1">
        <v>2022.8607305936073</v>
      </c>
      <c r="H7377" s="3">
        <v>3642.57</v>
      </c>
      <c r="I7377" s="1">
        <f t="shared" si="2419"/>
        <v>3642.57</v>
      </c>
      <c r="J7377" s="1">
        <f t="shared" si="2420"/>
        <v>2.296354753324041E-32</v>
      </c>
      <c r="K7377">
        <f t="shared" si="2421"/>
        <v>0</v>
      </c>
      <c r="L7377">
        <f t="shared" si="2428"/>
        <v>0.35154663293978189</v>
      </c>
      <c r="M7377">
        <f t="shared" si="2433"/>
        <v>0.35154663293978189</v>
      </c>
      <c r="N7377">
        <f t="shared" si="2429"/>
        <v>3.0827187140992014</v>
      </c>
      <c r="O7377">
        <f t="shared" si="2422"/>
        <v>-0.28943921083168705</v>
      </c>
      <c r="P7377">
        <f t="shared" si="2430"/>
        <v>155.49278341447067</v>
      </c>
      <c r="Q7377">
        <f t="shared" si="2434"/>
        <v>23.487835533920229</v>
      </c>
      <c r="R7377">
        <v>20.03</v>
      </c>
      <c r="S7377">
        <f t="shared" si="2423"/>
        <v>14.93732299012281</v>
      </c>
      <c r="T7377">
        <f t="shared" si="2424"/>
        <v>1.8095184936815516</v>
      </c>
      <c r="U7377">
        <f t="shared" si="2425"/>
        <v>2.2222174573101876</v>
      </c>
      <c r="V7377">
        <f t="shared" si="2426"/>
        <v>-1.3406230644754675E-2</v>
      </c>
      <c r="W7377">
        <f t="shared" si="2427"/>
        <v>-1.616184947606336E-3</v>
      </c>
      <c r="X7377">
        <f t="shared" si="2435"/>
        <v>0.21589349571053129</v>
      </c>
      <c r="Y7377">
        <f t="shared" si="2435"/>
        <v>5.616914176760867E-2</v>
      </c>
      <c r="AL7377">
        <v>18.797499999999999</v>
      </c>
    </row>
    <row r="7378" spans="4:38" x14ac:dyDescent="0.55000000000000004">
      <c r="D7378">
        <f t="shared" si="2431"/>
        <v>4.980401557923706</v>
      </c>
      <c r="E7378">
        <f t="shared" si="2418"/>
        <v>5</v>
      </c>
      <c r="F7378" s="2">
        <f t="shared" si="2432"/>
        <v>44845</v>
      </c>
      <c r="G7378" s="1">
        <v>2022.8634703196346</v>
      </c>
      <c r="H7378" s="3">
        <v>1130.42</v>
      </c>
      <c r="I7378" s="1">
        <f t="shared" si="2419"/>
        <v>1130.42</v>
      </c>
      <c r="J7378" s="1">
        <f t="shared" si="2420"/>
        <v>1.5180869094557311E-10</v>
      </c>
      <c r="K7378">
        <f t="shared" si="2421"/>
        <v>0</v>
      </c>
      <c r="L7378">
        <f t="shared" si="2428"/>
        <v>0.35075364880051701</v>
      </c>
      <c r="M7378">
        <f t="shared" si="2433"/>
        <v>0.35075364880051701</v>
      </c>
      <c r="N7378">
        <f t="shared" si="2429"/>
        <v>3.0803990717155356</v>
      </c>
      <c r="O7378">
        <f t="shared" si="2422"/>
        <v>-0.29328103727419363</v>
      </c>
      <c r="P7378">
        <f t="shared" si="2430"/>
        <v>155.14203816628918</v>
      </c>
      <c r="Q7378">
        <f t="shared" si="2434"/>
        <v>23.47016172587675</v>
      </c>
      <c r="R7378">
        <v>20.18</v>
      </c>
      <c r="S7378">
        <f t="shared" si="2423"/>
        <v>14.890168396693028</v>
      </c>
      <c r="T7378">
        <f t="shared" si="2424"/>
        <v>1.8376821483653609</v>
      </c>
      <c r="U7378">
        <f t="shared" si="2425"/>
        <v>2.2689109698719081</v>
      </c>
      <c r="V7378">
        <f t="shared" si="2426"/>
        <v>-1.2032244094725225E-2</v>
      </c>
      <c r="W7378">
        <f t="shared" si="2427"/>
        <v>-1.6077117633579423E-3</v>
      </c>
      <c r="X7378">
        <f t="shared" si="2435"/>
        <v>0.20248726506577661</v>
      </c>
      <c r="Y7378">
        <f t="shared" si="2435"/>
        <v>5.4552956820002337E-2</v>
      </c>
      <c r="AL7378">
        <v>18.116874999999993</v>
      </c>
    </row>
    <row r="7379" spans="4:38" x14ac:dyDescent="0.55000000000000004">
      <c r="D7379">
        <f t="shared" si="2431"/>
        <v>4.9823614021313354</v>
      </c>
      <c r="E7379">
        <f t="shared" si="2418"/>
        <v>5</v>
      </c>
      <c r="F7379" s="2">
        <f t="shared" si="2432"/>
        <v>44846</v>
      </c>
      <c r="G7379" s="1">
        <v>2022.866210045662</v>
      </c>
      <c r="H7379" s="3">
        <v>923.98</v>
      </c>
      <c r="I7379" s="1">
        <f t="shared" si="2419"/>
        <v>923.98</v>
      </c>
      <c r="J7379" s="1">
        <f t="shared" si="2420"/>
        <v>9.4278289010067352E-9</v>
      </c>
      <c r="K7379">
        <f t="shared" si="2421"/>
        <v>0</v>
      </c>
      <c r="L7379">
        <f t="shared" si="2428"/>
        <v>0.34995013910935485</v>
      </c>
      <c r="M7379">
        <f t="shared" si="2433"/>
        <v>0.34995013910935485</v>
      </c>
      <c r="N7379">
        <f t="shared" si="2429"/>
        <v>3.0780450710833245</v>
      </c>
      <c r="O7379">
        <f t="shared" si="2422"/>
        <v>-0.28782796997198196</v>
      </c>
      <c r="P7379">
        <f t="shared" si="2430"/>
        <v>154.78663734981316</v>
      </c>
      <c r="Q7379">
        <f t="shared" si="2434"/>
        <v>23.452226135345047</v>
      </c>
      <c r="R7379">
        <v>20.02</v>
      </c>
      <c r="S7379">
        <f t="shared" si="2423"/>
        <v>14.842830033977982</v>
      </c>
      <c r="T7379">
        <f t="shared" si="2424"/>
        <v>1.8076563371254906</v>
      </c>
      <c r="U7379">
        <f t="shared" si="2425"/>
        <v>2.2191389441356897</v>
      </c>
      <c r="V7379">
        <f t="shared" si="2426"/>
        <v>-1.0346059578112158E-2</v>
      </c>
      <c r="W7379">
        <f t="shared" si="2427"/>
        <v>-1.5934580388715816E-3</v>
      </c>
      <c r="X7379">
        <f t="shared" si="2435"/>
        <v>0.19045502097105138</v>
      </c>
      <c r="Y7379">
        <f t="shared" si="2435"/>
        <v>5.2945245056644392E-2</v>
      </c>
      <c r="AL7379">
        <v>16.824895833333326</v>
      </c>
    </row>
    <row r="7380" spans="4:38" x14ac:dyDescent="0.55000000000000004">
      <c r="D7380">
        <f t="shared" si="2431"/>
        <v>4.9841252619182024</v>
      </c>
      <c r="E7380">
        <f t="shared" si="2418"/>
        <v>5</v>
      </c>
      <c r="F7380" s="2">
        <f t="shared" si="2432"/>
        <v>44847</v>
      </c>
      <c r="G7380" s="1">
        <v>2022.8689497716894</v>
      </c>
      <c r="H7380" s="3">
        <v>742.7</v>
      </c>
      <c r="I7380" s="1">
        <f t="shared" si="2419"/>
        <v>742.7</v>
      </c>
      <c r="J7380" s="1">
        <f t="shared" si="2420"/>
        <v>3.5398899920060538E-7</v>
      </c>
      <c r="K7380">
        <f t="shared" si="2421"/>
        <v>0</v>
      </c>
      <c r="L7380">
        <f t="shared" si="2428"/>
        <v>0.3491615693286097</v>
      </c>
      <c r="M7380">
        <f t="shared" si="2433"/>
        <v>0.3491615693286097</v>
      </c>
      <c r="N7380">
        <f t="shared" si="2429"/>
        <v>3.075731333101932</v>
      </c>
      <c r="O7380">
        <f t="shared" si="2422"/>
        <v>-0.28510647707623693</v>
      </c>
      <c r="P7380">
        <f t="shared" si="2430"/>
        <v>154.43784427447517</v>
      </c>
      <c r="Q7380">
        <f t="shared" si="2434"/>
        <v>23.434597296670116</v>
      </c>
      <c r="R7380">
        <v>19.95</v>
      </c>
      <c r="S7380">
        <f t="shared" si="2423"/>
        <v>14.795321929366192</v>
      </c>
      <c r="T7380">
        <f t="shared" si="2424"/>
        <v>1.7946747880624367</v>
      </c>
      <c r="U7380">
        <f t="shared" si="2425"/>
        <v>2.1977084351537588</v>
      </c>
      <c r="V7380">
        <f t="shared" si="2426"/>
        <v>-7.6040293549461645E-3</v>
      </c>
      <c r="W7380">
        <f t="shared" si="2427"/>
        <v>-1.5731277953879037E-3</v>
      </c>
      <c r="X7380">
        <f t="shared" si="2435"/>
        <v>0.18010896139293922</v>
      </c>
      <c r="Y7380">
        <f t="shared" si="2435"/>
        <v>5.1351787017772814E-2</v>
      </c>
      <c r="AL7380">
        <v>15.090208333333329</v>
      </c>
    </row>
    <row r="7381" spans="4:38" x14ac:dyDescent="0.55000000000000004">
      <c r="D7381">
        <f t="shared" si="2431"/>
        <v>4.9857127357263824</v>
      </c>
      <c r="E7381">
        <f t="shared" si="2418"/>
        <v>5</v>
      </c>
      <c r="F7381" s="2">
        <f t="shared" si="2432"/>
        <v>44848</v>
      </c>
      <c r="G7381" s="1">
        <v>2022.8716894977167</v>
      </c>
      <c r="H7381" s="3">
        <v>631.08000000000004</v>
      </c>
      <c r="I7381" s="1">
        <f t="shared" si="2419"/>
        <v>631.08000000000004</v>
      </c>
      <c r="J7381" s="1">
        <f t="shared" si="2420"/>
        <v>3.2999606955571363E-6</v>
      </c>
      <c r="K7381">
        <f t="shared" si="2421"/>
        <v>0</v>
      </c>
      <c r="L7381">
        <f t="shared" si="2428"/>
        <v>0.34838045569278442</v>
      </c>
      <c r="M7381">
        <f t="shared" si="2433"/>
        <v>0.34838045569278442</v>
      </c>
      <c r="N7381">
        <f t="shared" si="2429"/>
        <v>3.0734360351878931</v>
      </c>
      <c r="O7381">
        <f t="shared" si="2422"/>
        <v>-0.2748795723338967</v>
      </c>
      <c r="P7381">
        <f t="shared" si="2430"/>
        <v>154.09233668509802</v>
      </c>
      <c r="Q7381">
        <f t="shared" si="2434"/>
        <v>23.417108325972062</v>
      </c>
      <c r="R7381">
        <v>19.62</v>
      </c>
      <c r="S7381">
        <f t="shared" si="2423"/>
        <v>14.747658160529371</v>
      </c>
      <c r="T7381">
        <f t="shared" si="2424"/>
        <v>1.7347206437583256</v>
      </c>
      <c r="U7381">
        <f t="shared" si="2425"/>
        <v>2.0994333672461347</v>
      </c>
      <c r="V7381">
        <f t="shared" si="2426"/>
        <v>-4.5100343452750104E-3</v>
      </c>
      <c r="W7381">
        <f t="shared" si="2427"/>
        <v>-1.5446190291382002E-3</v>
      </c>
      <c r="X7381">
        <f t="shared" si="2435"/>
        <v>0.17250493203799305</v>
      </c>
      <c r="Y7381">
        <f t="shared" si="2435"/>
        <v>4.9778659222384912E-2</v>
      </c>
      <c r="AL7381">
        <v>14.776666666666657</v>
      </c>
    </row>
    <row r="7382" spans="4:38" x14ac:dyDescent="0.55000000000000004">
      <c r="D7382">
        <f t="shared" si="2431"/>
        <v>4.987141462153744</v>
      </c>
      <c r="E7382">
        <f t="shared" si="2418"/>
        <v>5</v>
      </c>
      <c r="F7382" s="2">
        <f t="shared" si="2432"/>
        <v>44849</v>
      </c>
      <c r="G7382" s="1">
        <v>2022.8744292237443</v>
      </c>
      <c r="H7382" s="3">
        <v>468.46</v>
      </c>
      <c r="I7382" s="1">
        <f t="shared" si="2419"/>
        <v>468.46</v>
      </c>
      <c r="J7382" s="1">
        <f t="shared" si="2420"/>
        <v>8.5311610415795503E-5</v>
      </c>
      <c r="K7382">
        <f t="shared" si="2421"/>
        <v>0</v>
      </c>
      <c r="L7382">
        <f t="shared" si="2428"/>
        <v>0.34762736097406144</v>
      </c>
      <c r="M7382">
        <f t="shared" si="2433"/>
        <v>0.34762736097406144</v>
      </c>
      <c r="N7382">
        <f t="shared" si="2429"/>
        <v>3.0712198199063554</v>
      </c>
      <c r="O7382">
        <f t="shared" si="2422"/>
        <v>-0.26473361236558218</v>
      </c>
      <c r="P7382">
        <f t="shared" si="2430"/>
        <v>153.7591212397233</v>
      </c>
      <c r="Q7382">
        <f t="shared" si="2434"/>
        <v>23.400216779903154</v>
      </c>
      <c r="R7382">
        <v>19.36</v>
      </c>
      <c r="S7382">
        <f t="shared" si="2423"/>
        <v>14.699852851265833</v>
      </c>
      <c r="T7382">
        <f t="shared" si="2424"/>
        <v>1.6888980643586813</v>
      </c>
      <c r="U7382">
        <f t="shared" si="2425"/>
        <v>2.0251096147009862</v>
      </c>
      <c r="V7382">
        <f t="shared" si="2426"/>
        <v>3.4028813622809235E-3</v>
      </c>
      <c r="W7382">
        <f t="shared" si="2427"/>
        <v>-1.50800183005618E-3</v>
      </c>
      <c r="X7382">
        <f t="shared" ref="X7382:Y7397" si="2436">MAX(0.0000000001,X7381+V7381)</f>
        <v>0.16799489769271805</v>
      </c>
      <c r="Y7382">
        <f t="shared" si="2436"/>
        <v>4.8234040193246709E-2</v>
      </c>
      <c r="AL7382">
        <v>15.883958333333332</v>
      </c>
    </row>
    <row r="7383" spans="4:38" x14ac:dyDescent="0.55000000000000004">
      <c r="D7383">
        <f t="shared" si="2431"/>
        <v>4.9884273159383694</v>
      </c>
      <c r="E7383">
        <f t="shared" si="2418"/>
        <v>5</v>
      </c>
      <c r="F7383" s="2">
        <f t="shared" si="2432"/>
        <v>44850</v>
      </c>
      <c r="G7383" s="1">
        <v>2022.8771689497717</v>
      </c>
      <c r="H7383" s="3">
        <v>341.09</v>
      </c>
      <c r="I7383" s="1">
        <f t="shared" si="2419"/>
        <v>341.09</v>
      </c>
      <c r="J7383" s="1">
        <f t="shared" si="2420"/>
        <v>1.0897575921466271E-3</v>
      </c>
      <c r="K7383">
        <f t="shared" si="2421"/>
        <v>0</v>
      </c>
      <c r="L7383">
        <f t="shared" si="2428"/>
        <v>0.34690206340593654</v>
      </c>
      <c r="M7383">
        <f t="shared" si="2433"/>
        <v>0.34690206340593654</v>
      </c>
      <c r="N7383">
        <f t="shared" si="2429"/>
        <v>3.0690823785756485</v>
      </c>
      <c r="O7383">
        <f t="shared" si="2422"/>
        <v>-0.23365074443613018</v>
      </c>
      <c r="P7383">
        <f t="shared" si="2430"/>
        <v>153.43548256128312</v>
      </c>
      <c r="Q7383">
        <f t="shared" si="2434"/>
        <v>23.3837873265499</v>
      </c>
      <c r="R7383">
        <v>19.260000000000002</v>
      </c>
      <c r="S7383">
        <f t="shared" si="2423"/>
        <v>14.651920167325466</v>
      </c>
      <c r="T7383">
        <f t="shared" si="2424"/>
        <v>1.6715980569028241</v>
      </c>
      <c r="U7383">
        <f t="shared" si="2425"/>
        <v>1.9972293322020584</v>
      </c>
      <c r="V7383">
        <f t="shared" si="2426"/>
        <v>1.5394457554100965E-2</v>
      </c>
      <c r="W7383">
        <f t="shared" si="2427"/>
        <v>-1.4525870961541653E-3</v>
      </c>
      <c r="X7383">
        <f t="shared" si="2436"/>
        <v>0.17139777905499898</v>
      </c>
      <c r="Y7383">
        <f t="shared" si="2436"/>
        <v>4.6726038363190531E-2</v>
      </c>
      <c r="AL7383">
        <v>5.585312499999997</v>
      </c>
    </row>
    <row r="7384" spans="4:38" x14ac:dyDescent="0.55000000000000004">
      <c r="D7384">
        <f t="shared" si="2431"/>
        <v>4.9895845843445326</v>
      </c>
      <c r="E7384">
        <f t="shared" si="2418"/>
        <v>5</v>
      </c>
      <c r="F7384" s="2">
        <f t="shared" si="2432"/>
        <v>44851</v>
      </c>
      <c r="G7384" s="1">
        <v>2022.879908675799</v>
      </c>
      <c r="H7384" s="3">
        <v>263.14999999999998</v>
      </c>
      <c r="I7384" s="1">
        <f t="shared" si="2419"/>
        <v>263.14999999999998</v>
      </c>
      <c r="J7384" s="1">
        <f t="shared" si="2420"/>
        <v>5.179742160059001E-3</v>
      </c>
      <c r="K7384">
        <f t="shared" si="2421"/>
        <v>0</v>
      </c>
      <c r="L7384">
        <f t="shared" si="2428"/>
        <v>0.34626192438008413</v>
      </c>
      <c r="M7384">
        <f t="shared" si="2433"/>
        <v>0.34626192438008413</v>
      </c>
      <c r="N7384">
        <f t="shared" si="2429"/>
        <v>3.067193421717437</v>
      </c>
      <c r="O7384">
        <f t="shared" si="2422"/>
        <v>-0.11842242674487574</v>
      </c>
      <c r="P7384">
        <f t="shared" si="2430"/>
        <v>153.1167183307129</v>
      </c>
      <c r="Q7384">
        <f t="shared" si="2434"/>
        <v>23.367582724491388</v>
      </c>
      <c r="R7384">
        <v>19.04</v>
      </c>
      <c r="S7384">
        <f t="shared" si="2423"/>
        <v>14.603874312202077</v>
      </c>
      <c r="T7384">
        <f t="shared" si="2424"/>
        <v>1.6341592664824927</v>
      </c>
      <c r="U7384">
        <f t="shared" si="2425"/>
        <v>1.9372363784532551</v>
      </c>
      <c r="V7384">
        <f t="shared" si="2426"/>
        <v>2.6800348273094146E-2</v>
      </c>
      <c r="W7384">
        <f t="shared" si="2427"/>
        <v>-1.3711881311799484E-3</v>
      </c>
      <c r="X7384">
        <f t="shared" si="2436"/>
        <v>0.18679223660909994</v>
      </c>
      <c r="Y7384">
        <f t="shared" si="2436"/>
        <v>4.5273451267036365E-2</v>
      </c>
      <c r="AL7384">
        <v>15.578229166666679</v>
      </c>
    </row>
    <row r="7385" spans="4:38" x14ac:dyDescent="0.55000000000000004">
      <c r="D7385">
        <f t="shared" si="2431"/>
        <v>4.9906261259100795</v>
      </c>
      <c r="E7385">
        <f t="shared" si="2418"/>
        <v>5</v>
      </c>
      <c r="F7385" s="2">
        <f t="shared" si="2432"/>
        <v>44852</v>
      </c>
      <c r="G7385" s="1">
        <v>2022.8826484018264</v>
      </c>
      <c r="H7385" s="3">
        <v>1264.26</v>
      </c>
      <c r="I7385" s="1">
        <f t="shared" si="2419"/>
        <v>1264.26</v>
      </c>
      <c r="J7385" s="1">
        <f t="shared" si="2420"/>
        <v>1.0441843172155148E-11</v>
      </c>
      <c r="K7385">
        <f t="shared" si="2421"/>
        <v>0</v>
      </c>
      <c r="L7385">
        <f t="shared" si="2428"/>
        <v>0.34593747937530367</v>
      </c>
      <c r="M7385">
        <f t="shared" si="2433"/>
        <v>0.34593747937530367</v>
      </c>
      <c r="N7385">
        <f t="shared" si="2429"/>
        <v>3.0662351427501058</v>
      </c>
      <c r="O7385">
        <f t="shared" si="2422"/>
        <v>-0.26230066787033546</v>
      </c>
      <c r="P7385">
        <f t="shared" si="2430"/>
        <v>152.80922583007603</v>
      </c>
      <c r="Q7385">
        <f t="shared" si="2434"/>
        <v>23.351929803351265</v>
      </c>
      <c r="R7385">
        <v>19.23</v>
      </c>
      <c r="S7385">
        <f t="shared" si="2423"/>
        <v>14.555729522914394</v>
      </c>
      <c r="T7385">
        <f t="shared" si="2424"/>
        <v>1.6664426936436294</v>
      </c>
      <c r="U7385">
        <f t="shared" si="2425"/>
        <v>1.9889403373464289</v>
      </c>
      <c r="V7385">
        <f t="shared" si="2426"/>
        <v>-1.266721010172695E-2</v>
      </c>
      <c r="W7385">
        <f t="shared" si="2427"/>
        <v>-1.2684762364352333E-3</v>
      </c>
      <c r="X7385">
        <f t="shared" si="2436"/>
        <v>0.21359258488219407</v>
      </c>
      <c r="Y7385">
        <f t="shared" si="2436"/>
        <v>4.3902263135856413E-2</v>
      </c>
      <c r="AL7385">
        <v>16.086979166666669</v>
      </c>
    </row>
    <row r="7386" spans="4:38" x14ac:dyDescent="0.55000000000000004">
      <c r="D7386">
        <f t="shared" si="2431"/>
        <v>4.9915635133190719</v>
      </c>
      <c r="E7386">
        <f t="shared" si="2418"/>
        <v>5</v>
      </c>
      <c r="F7386" s="2">
        <f t="shared" si="2432"/>
        <v>44853</v>
      </c>
      <c r="G7386" s="1">
        <v>2022.8853881278537</v>
      </c>
      <c r="H7386" s="3">
        <v>428.88</v>
      </c>
      <c r="I7386" s="1">
        <f t="shared" si="2419"/>
        <v>428.88</v>
      </c>
      <c r="J7386" s="1">
        <f t="shared" si="2420"/>
        <v>1.8827629872107226E-4</v>
      </c>
      <c r="K7386">
        <f t="shared" si="2421"/>
        <v>0</v>
      </c>
      <c r="L7386">
        <f t="shared" si="2428"/>
        <v>0.34521884740853565</v>
      </c>
      <c r="M7386">
        <f t="shared" si="2433"/>
        <v>0.34521884740853565</v>
      </c>
      <c r="N7386">
        <f t="shared" si="2429"/>
        <v>3.0641104600225595</v>
      </c>
      <c r="O7386">
        <f t="shared" si="2422"/>
        <v>-0.25448738112974195</v>
      </c>
      <c r="P7386">
        <f t="shared" si="2430"/>
        <v>152.49178813927099</v>
      </c>
      <c r="Q7386">
        <f t="shared" si="2434"/>
        <v>23.335748577955574</v>
      </c>
      <c r="R7386">
        <v>19.149999999999999</v>
      </c>
      <c r="S7386">
        <f t="shared" si="2423"/>
        <v>14.507500065797432</v>
      </c>
      <c r="T7386">
        <f t="shared" si="2424"/>
        <v>1.6527726566354726</v>
      </c>
      <c r="U7386">
        <f t="shared" si="2425"/>
        <v>1.9670041480524962</v>
      </c>
      <c r="V7386">
        <f t="shared" si="2426"/>
        <v>4.5279491665783534E-3</v>
      </c>
      <c r="W7386">
        <f t="shared" si="2427"/>
        <v>-1.2599085762008552E-3</v>
      </c>
      <c r="X7386">
        <f t="shared" si="2436"/>
        <v>0.20092537478046713</v>
      </c>
      <c r="Y7386">
        <f t="shared" si="2436"/>
        <v>4.2633786899421183E-2</v>
      </c>
      <c r="AL7386">
        <v>16.293333333333354</v>
      </c>
    </row>
    <row r="7387" spans="4:38" x14ac:dyDescent="0.55000000000000004">
      <c r="D7387">
        <f t="shared" si="2431"/>
        <v>4.9924071619871651</v>
      </c>
      <c r="E7387">
        <f t="shared" si="2418"/>
        <v>5</v>
      </c>
      <c r="F7387" s="2">
        <f t="shared" si="2432"/>
        <v>44854</v>
      </c>
      <c r="G7387" s="1">
        <v>2022.8881278538813</v>
      </c>
      <c r="H7387" s="3">
        <v>1477.21</v>
      </c>
      <c r="I7387" s="1">
        <f t="shared" si="2419"/>
        <v>1477.21</v>
      </c>
      <c r="J7387" s="1">
        <f t="shared" si="2420"/>
        <v>1.4761040361969414E-13</v>
      </c>
      <c r="K7387">
        <f t="shared" si="2421"/>
        <v>0</v>
      </c>
      <c r="L7387">
        <f t="shared" si="2428"/>
        <v>0.34452162170681033</v>
      </c>
      <c r="M7387">
        <f t="shared" si="2433"/>
        <v>0.34452162170681033</v>
      </c>
      <c r="N7387">
        <f t="shared" si="2429"/>
        <v>3.0620462463108313</v>
      </c>
      <c r="O7387">
        <f t="shared" si="2422"/>
        <v>-0.2559028380553191</v>
      </c>
      <c r="P7387">
        <f t="shared" si="2430"/>
        <v>152.17777120592055</v>
      </c>
      <c r="Q7387">
        <f t="shared" si="2434"/>
        <v>23.319719614544955</v>
      </c>
      <c r="R7387">
        <v>19.03</v>
      </c>
      <c r="S7387">
        <f t="shared" si="2423"/>
        <v>14.459200232285296</v>
      </c>
      <c r="T7387">
        <f t="shared" si="2424"/>
        <v>1.6324775702730576</v>
      </c>
      <c r="U7387">
        <f t="shared" si="2425"/>
        <v>1.9345526592278646</v>
      </c>
      <c r="V7387">
        <f t="shared" si="2426"/>
        <v>-1.2274658533102801E-2</v>
      </c>
      <c r="W7387">
        <f t="shared" si="2427"/>
        <v>-1.2129342899723293E-3</v>
      </c>
      <c r="X7387">
        <f t="shared" si="2436"/>
        <v>0.20545332394704549</v>
      </c>
      <c r="Y7387">
        <f t="shared" si="2436"/>
        <v>4.1373878323220328E-2</v>
      </c>
      <c r="AL7387">
        <v>16.621249999999993</v>
      </c>
    </row>
    <row r="7388" spans="4:38" x14ac:dyDescent="0.55000000000000004">
      <c r="D7388">
        <f t="shared" si="2431"/>
        <v>4.9931664457884484</v>
      </c>
      <c r="E7388">
        <f t="shared" si="2418"/>
        <v>5</v>
      </c>
      <c r="F7388" s="2">
        <f t="shared" si="2432"/>
        <v>44855</v>
      </c>
      <c r="G7388" s="1">
        <v>2022.8908675799087</v>
      </c>
      <c r="H7388" s="3">
        <v>3673.87</v>
      </c>
      <c r="I7388" s="1">
        <f t="shared" si="2419"/>
        <v>3673.87</v>
      </c>
      <c r="J7388" s="1">
        <f t="shared" si="2420"/>
        <v>1.2279215898951988E-32</v>
      </c>
      <c r="K7388">
        <f t="shared" si="2421"/>
        <v>0</v>
      </c>
      <c r="L7388">
        <f t="shared" si="2428"/>
        <v>0.34382051804090535</v>
      </c>
      <c r="M7388">
        <f t="shared" si="2433"/>
        <v>0.34382051804090535</v>
      </c>
      <c r="N7388">
        <f t="shared" si="2429"/>
        <v>3.0599677412956989</v>
      </c>
      <c r="O7388">
        <f t="shared" si="2422"/>
        <v>-0.24812469201701862</v>
      </c>
      <c r="P7388">
        <f t="shared" si="2430"/>
        <v>151.86808848489204</v>
      </c>
      <c r="Q7388">
        <f t="shared" si="2434"/>
        <v>23.303890280082936</v>
      </c>
      <c r="R7388">
        <v>18.75</v>
      </c>
      <c r="S7388">
        <f t="shared" si="2423"/>
        <v>14.410844334666162</v>
      </c>
      <c r="T7388">
        <f t="shared" si="2424"/>
        <v>1.5860862421803388</v>
      </c>
      <c r="U7388">
        <f t="shared" si="2425"/>
        <v>1.8608993154060307</v>
      </c>
      <c r="V7388">
        <f t="shared" si="2426"/>
        <v>-1.1593701739194866E-2</v>
      </c>
      <c r="W7388">
        <f t="shared" si="2427"/>
        <v>-1.2030094076843614E-3</v>
      </c>
      <c r="X7388">
        <f t="shared" si="2436"/>
        <v>0.19317866541394269</v>
      </c>
      <c r="Y7388">
        <f t="shared" si="2436"/>
        <v>4.0160944033247999E-2</v>
      </c>
      <c r="AL7388">
        <v>16.465833333333332</v>
      </c>
    </row>
    <row r="7389" spans="4:38" x14ac:dyDescent="0.55000000000000004">
      <c r="D7389">
        <f t="shared" si="2431"/>
        <v>4.9938498012096035</v>
      </c>
      <c r="E7389">
        <f t="shared" si="2418"/>
        <v>5</v>
      </c>
      <c r="F7389" s="2">
        <f t="shared" si="2432"/>
        <v>44856</v>
      </c>
      <c r="G7389" s="1">
        <v>2022.893607305936</v>
      </c>
      <c r="H7389" s="3">
        <v>1727.45</v>
      </c>
      <c r="I7389" s="1">
        <f t="shared" si="2419"/>
        <v>1727.45</v>
      </c>
      <c r="J7389" s="1">
        <f t="shared" si="2420"/>
        <v>9.8982847831668998E-16</v>
      </c>
      <c r="K7389">
        <f t="shared" si="2421"/>
        <v>0</v>
      </c>
      <c r="L7389">
        <f t="shared" si="2428"/>
        <v>0.34314072436414639</v>
      </c>
      <c r="M7389">
        <f t="shared" si="2433"/>
        <v>0.34314072436414639</v>
      </c>
      <c r="N7389">
        <f t="shared" si="2429"/>
        <v>3.0579497124511974</v>
      </c>
      <c r="O7389">
        <f t="shared" si="2422"/>
        <v>-0.24763410583079923</v>
      </c>
      <c r="P7389">
        <f t="shared" si="2430"/>
        <v>151.56781854509393</v>
      </c>
      <c r="Q7389">
        <f t="shared" si="2434"/>
        <v>23.288521515850675</v>
      </c>
      <c r="R7389">
        <v>18.75</v>
      </c>
      <c r="S7389">
        <f t="shared" si="2423"/>
        <v>14.362446701831002</v>
      </c>
      <c r="T7389">
        <f t="shared" si="2424"/>
        <v>1.5860862421803388</v>
      </c>
      <c r="U7389">
        <f t="shared" si="2425"/>
        <v>1.8608993154060307</v>
      </c>
      <c r="V7389">
        <f t="shared" si="2426"/>
        <v>-1.0844290141768728E-2</v>
      </c>
      <c r="W7389">
        <f t="shared" si="2427"/>
        <v>-1.1904602775435844E-3</v>
      </c>
      <c r="X7389">
        <f t="shared" si="2436"/>
        <v>0.18158496367474783</v>
      </c>
      <c r="Y7389">
        <f t="shared" si="2436"/>
        <v>3.8957934625563635E-2</v>
      </c>
      <c r="AL7389">
        <v>16.073020833333327</v>
      </c>
    </row>
    <row r="7390" spans="4:38" x14ac:dyDescent="0.55000000000000004">
      <c r="D7390">
        <f t="shared" si="2431"/>
        <v>4.9944648210886431</v>
      </c>
      <c r="E7390">
        <f t="shared" si="2418"/>
        <v>5</v>
      </c>
      <c r="F7390" s="2">
        <f t="shared" si="2432"/>
        <v>44857</v>
      </c>
      <c r="G7390" s="1">
        <v>2022.8963470319634</v>
      </c>
      <c r="H7390" s="3">
        <v>947.67</v>
      </c>
      <c r="I7390" s="1">
        <f t="shared" si="2419"/>
        <v>947.67</v>
      </c>
      <c r="J7390" s="1">
        <f t="shared" si="2420"/>
        <v>5.8700657626029843E-9</v>
      </c>
      <c r="K7390">
        <f t="shared" si="2421"/>
        <v>0</v>
      </c>
      <c r="L7390">
        <f t="shared" si="2428"/>
        <v>0.34246227475913049</v>
      </c>
      <c r="M7390">
        <f t="shared" si="2433"/>
        <v>0.34246227475913049</v>
      </c>
      <c r="N7390">
        <f t="shared" si="2429"/>
        <v>3.0559330144836072</v>
      </c>
      <c r="O7390">
        <f t="shared" si="2422"/>
        <v>-0.23401909583098338</v>
      </c>
      <c r="P7390">
        <f t="shared" si="2430"/>
        <v>151.26814229181446</v>
      </c>
      <c r="Q7390">
        <f t="shared" si="2434"/>
        <v>23.273162887218565</v>
      </c>
      <c r="R7390">
        <v>18.22</v>
      </c>
      <c r="S7390">
        <f t="shared" si="2423"/>
        <v>14.314021675037811</v>
      </c>
      <c r="T7390">
        <f t="shared" si="2424"/>
        <v>1.50185298609505</v>
      </c>
      <c r="U7390">
        <f t="shared" si="2425"/>
        <v>1.7290744626157299</v>
      </c>
      <c r="V7390">
        <f t="shared" si="2426"/>
        <v>-8.949704418750995E-3</v>
      </c>
      <c r="W7390">
        <f t="shared" si="2427"/>
        <v>-1.1753798855141384E-3</v>
      </c>
      <c r="X7390">
        <f t="shared" si="2436"/>
        <v>0.17074067353297911</v>
      </c>
      <c r="Y7390">
        <f t="shared" si="2436"/>
        <v>3.7767474348020053E-2</v>
      </c>
      <c r="AL7390">
        <v>15.473750000000001</v>
      </c>
    </row>
    <row r="7391" spans="4:38" x14ac:dyDescent="0.55000000000000004">
      <c r="D7391">
        <f t="shared" si="2431"/>
        <v>4.9950183389797793</v>
      </c>
      <c r="E7391">
        <f t="shared" si="2418"/>
        <v>5</v>
      </c>
      <c r="F7391" s="2">
        <f t="shared" si="2432"/>
        <v>44858</v>
      </c>
      <c r="G7391" s="1">
        <v>2022.8990867579907</v>
      </c>
      <c r="H7391" s="3">
        <v>762.3</v>
      </c>
      <c r="I7391" s="1">
        <f t="shared" si="2419"/>
        <v>762.3</v>
      </c>
      <c r="J7391" s="1">
        <f t="shared" si="2420"/>
        <v>2.3919182305665439E-7</v>
      </c>
      <c r="K7391">
        <f t="shared" si="2421"/>
        <v>0</v>
      </c>
      <c r="L7391">
        <f t="shared" si="2428"/>
        <v>0.34182112655137437</v>
      </c>
      <c r="M7391">
        <f t="shared" si="2433"/>
        <v>0.34182112655137437</v>
      </c>
      <c r="N7391">
        <f t="shared" si="2429"/>
        <v>3.0540247459314069</v>
      </c>
      <c r="O7391">
        <f t="shared" si="2422"/>
        <v>-0.20985682882033196</v>
      </c>
      <c r="P7391">
        <f t="shared" si="2430"/>
        <v>150.98494217954732</v>
      </c>
      <c r="Q7391">
        <f t="shared" si="2434"/>
        <v>23.258630019367128</v>
      </c>
      <c r="R7391">
        <v>17.18</v>
      </c>
      <c r="S7391">
        <f t="shared" si="2423"/>
        <v>14.265583603677358</v>
      </c>
      <c r="T7391">
        <f t="shared" si="2424"/>
        <v>1.3493449472068531</v>
      </c>
      <c r="U7391">
        <f t="shared" si="2425"/>
        <v>1.4969229867926914</v>
      </c>
      <c r="V7391">
        <f t="shared" si="2426"/>
        <v>-6.4912572596393459E-3</v>
      </c>
      <c r="W7391">
        <f t="shared" si="2427"/>
        <v>-1.1558297163998096E-3</v>
      </c>
      <c r="X7391">
        <f t="shared" si="2436"/>
        <v>0.16179096911422813</v>
      </c>
      <c r="Y7391">
        <f t="shared" si="2436"/>
        <v>3.6592094462505914E-2</v>
      </c>
      <c r="AL7391">
        <v>14.735520833333341</v>
      </c>
    </row>
    <row r="7392" spans="4:38" x14ac:dyDescent="0.55000000000000004">
      <c r="D7392">
        <f t="shared" si="2431"/>
        <v>4.9955165050818016</v>
      </c>
      <c r="E7392">
        <f t="shared" si="2418"/>
        <v>5</v>
      </c>
      <c r="F7392" s="2">
        <f t="shared" si="2432"/>
        <v>44859</v>
      </c>
      <c r="G7392" s="1">
        <v>2022.9018264840181</v>
      </c>
      <c r="H7392" s="3">
        <v>436.23</v>
      </c>
      <c r="I7392" s="1">
        <f t="shared" si="2419"/>
        <v>436.23</v>
      </c>
      <c r="J7392" s="1">
        <f t="shared" si="2420"/>
        <v>1.6253779477613754E-4</v>
      </c>
      <c r="K7392">
        <f t="shared" si="2421"/>
        <v>0</v>
      </c>
      <c r="L7392">
        <f t="shared" si="2428"/>
        <v>0.34124617633542825</v>
      </c>
      <c r="M7392">
        <f t="shared" si="2433"/>
        <v>0.34124617633542825</v>
      </c>
      <c r="N7392">
        <f t="shared" si="2429"/>
        <v>3.0523114740227331</v>
      </c>
      <c r="O7392">
        <f t="shared" si="2422"/>
        <v>-0.18995504266397223</v>
      </c>
      <c r="P7392">
        <f t="shared" si="2430"/>
        <v>150.73097658293585</v>
      </c>
      <c r="Q7392">
        <f t="shared" si="2434"/>
        <v>23.245581903936905</v>
      </c>
      <c r="R7392">
        <v>16.38</v>
      </c>
      <c r="S7392">
        <f t="shared" si="2423"/>
        <v>14.217146840990448</v>
      </c>
      <c r="T7392">
        <f t="shared" si="2424"/>
        <v>1.2426543504968071</v>
      </c>
      <c r="U7392">
        <f t="shared" si="2425"/>
        <v>1.3397836024278407</v>
      </c>
      <c r="V7392">
        <f t="shared" si="2426"/>
        <v>6.8253487036701527E-3</v>
      </c>
      <c r="W7392">
        <f t="shared" si="2427"/>
        <v>-1.1312820212220377E-3</v>
      </c>
      <c r="X7392">
        <f t="shared" si="2436"/>
        <v>0.1552997118545888</v>
      </c>
      <c r="Y7392">
        <f t="shared" si="2436"/>
        <v>3.5436264746106103E-2</v>
      </c>
      <c r="AL7392">
        <v>15.127291666666663</v>
      </c>
    </row>
    <row r="7393" spans="4:38" x14ac:dyDescent="0.55000000000000004">
      <c r="D7393">
        <f t="shared" si="2431"/>
        <v>4.9959648545736215</v>
      </c>
      <c r="E7393">
        <f t="shared" si="2418"/>
        <v>5</v>
      </c>
      <c r="F7393" s="2">
        <f t="shared" si="2432"/>
        <v>44860</v>
      </c>
      <c r="G7393" s="1">
        <v>2022.9045662100457</v>
      </c>
      <c r="H7393" s="3">
        <v>337.91</v>
      </c>
      <c r="I7393" s="1">
        <f t="shared" si="2419"/>
        <v>337.91</v>
      </c>
      <c r="J7393" s="1">
        <f t="shared" si="2420"/>
        <v>1.1613176654961586E-3</v>
      </c>
      <c r="K7393">
        <f t="shared" si="2421"/>
        <v>0</v>
      </c>
      <c r="L7393">
        <f t="shared" si="2428"/>
        <v>0.34072575156100643</v>
      </c>
      <c r="M7393">
        <f t="shared" si="2433"/>
        <v>0.34072575156100643</v>
      </c>
      <c r="N7393">
        <f t="shared" si="2429"/>
        <v>3.0507590202713915</v>
      </c>
      <c r="O7393">
        <f t="shared" si="2422"/>
        <v>-0.15025703203183643</v>
      </c>
      <c r="P7393">
        <f t="shared" si="2430"/>
        <v>150.49757987966322</v>
      </c>
      <c r="Q7393">
        <f t="shared" si="2434"/>
        <v>23.233577636408143</v>
      </c>
      <c r="R7393">
        <v>15.05</v>
      </c>
      <c r="S7393">
        <f t="shared" si="2423"/>
        <v>14.168725739824986</v>
      </c>
      <c r="T7393">
        <f t="shared" si="2424"/>
        <v>1.0836232795662146</v>
      </c>
      <c r="U7393">
        <f t="shared" si="2425"/>
        <v>1.1141936508193324</v>
      </c>
      <c r="V7393">
        <f t="shared" si="2426"/>
        <v>1.6634602536922463E-2</v>
      </c>
      <c r="W7393">
        <f t="shared" si="2427"/>
        <v>-1.0829910441058261E-3</v>
      </c>
      <c r="X7393">
        <f t="shared" si="2436"/>
        <v>0.16212506055825895</v>
      </c>
      <c r="Y7393">
        <f t="shared" si="2436"/>
        <v>3.4304982724884067E-2</v>
      </c>
      <c r="AL7393">
        <v>15.376458333333337</v>
      </c>
    </row>
    <row r="7394" spans="4:38" x14ac:dyDescent="0.55000000000000004">
      <c r="D7394">
        <f t="shared" si="2431"/>
        <v>4.9963683691162597</v>
      </c>
      <c r="E7394">
        <f t="shared" si="2418"/>
        <v>5</v>
      </c>
      <c r="F7394" s="2">
        <f t="shared" si="2432"/>
        <v>44861</v>
      </c>
      <c r="G7394" s="1">
        <v>2022.907305936073</v>
      </c>
      <c r="H7394" s="3">
        <v>371.81</v>
      </c>
      <c r="I7394" s="1">
        <f t="shared" si="2419"/>
        <v>371.81</v>
      </c>
      <c r="J7394" s="1">
        <f t="shared" si="2420"/>
        <v>5.8952112687181695E-4</v>
      </c>
      <c r="K7394">
        <f t="shared" si="2421"/>
        <v>0</v>
      </c>
      <c r="L7394">
        <f t="shared" si="2428"/>
        <v>0.34031408845954936</v>
      </c>
      <c r="M7394">
        <f t="shared" si="2433"/>
        <v>0.34031408845954936</v>
      </c>
      <c r="N7394">
        <f t="shared" si="2429"/>
        <v>3.0495298880062576</v>
      </c>
      <c r="O7394">
        <f t="shared" si="2422"/>
        <v>-0.15593527570365068</v>
      </c>
      <c r="P7394">
        <f t="shared" si="2430"/>
        <v>150.29484872217782</v>
      </c>
      <c r="Q7394">
        <f t="shared" si="2434"/>
        <v>23.223140510320562</v>
      </c>
      <c r="R7394">
        <v>14.87</v>
      </c>
      <c r="S7394">
        <f t="shared" si="2423"/>
        <v>14.120334648418723</v>
      </c>
      <c r="T7394">
        <f t="shared" si="2424"/>
        <v>1.0637252831255786</v>
      </c>
      <c r="U7394">
        <f t="shared" si="2425"/>
        <v>1.086734862526058</v>
      </c>
      <c r="V7394">
        <f t="shared" si="2426"/>
        <v>1.1582751550892284E-2</v>
      </c>
      <c r="W7394">
        <f t="shared" si="2427"/>
        <v>-1.020064561140374E-3</v>
      </c>
      <c r="X7394">
        <f t="shared" si="2436"/>
        <v>0.17875966309518143</v>
      </c>
      <c r="Y7394">
        <f t="shared" si="2436"/>
        <v>3.3221991680778239E-2</v>
      </c>
      <c r="AL7394">
        <v>15.571458333333327</v>
      </c>
    </row>
    <row r="7395" spans="4:38" x14ac:dyDescent="0.55000000000000004">
      <c r="D7395">
        <f t="shared" si="2431"/>
        <v>4.9967315322046337</v>
      </c>
      <c r="E7395">
        <f t="shared" si="2418"/>
        <v>5</v>
      </c>
      <c r="F7395" s="2">
        <f t="shared" si="2432"/>
        <v>44862</v>
      </c>
      <c r="G7395" s="1">
        <v>2022.9100456621004</v>
      </c>
      <c r="H7395" s="3">
        <v>212.42</v>
      </c>
      <c r="I7395" s="1">
        <f t="shared" si="2419"/>
        <v>212.42</v>
      </c>
      <c r="J7395" s="1">
        <f t="shared" si="2420"/>
        <v>1.4287074951214668E-2</v>
      </c>
      <c r="K7395">
        <f t="shared" si="2421"/>
        <v>0</v>
      </c>
      <c r="L7395">
        <f t="shared" si="2428"/>
        <v>0.33988686852611472</v>
      </c>
      <c r="M7395">
        <f t="shared" si="2433"/>
        <v>0.33988686852611472</v>
      </c>
      <c r="N7395">
        <f t="shared" si="2429"/>
        <v>3.0482532580204258</v>
      </c>
      <c r="O7395">
        <f t="shared" si="2422"/>
        <v>5.7913693525388082E-2</v>
      </c>
      <c r="P7395">
        <f t="shared" si="2430"/>
        <v>150.09583453712503</v>
      </c>
      <c r="Q7395">
        <f t="shared" si="2434"/>
        <v>23.212885610493529</v>
      </c>
      <c r="R7395">
        <v>15.61</v>
      </c>
      <c r="S7395">
        <f t="shared" si="2423"/>
        <v>14.071987906086173</v>
      </c>
      <c r="T7395">
        <f t="shared" si="2424"/>
        <v>1.1479399657674145</v>
      </c>
      <c r="U7395">
        <f t="shared" si="2425"/>
        <v>1.2041373812314158</v>
      </c>
      <c r="V7395">
        <f t="shared" si="2426"/>
        <v>3.7918709807706404E-2</v>
      </c>
      <c r="W7395">
        <f t="shared" si="2427"/>
        <v>-9.6934867144665921E-4</v>
      </c>
      <c r="X7395">
        <f t="shared" si="2436"/>
        <v>0.19034241464607371</v>
      </c>
      <c r="Y7395">
        <f t="shared" si="2436"/>
        <v>3.2201927119637867E-2</v>
      </c>
      <c r="AL7395">
        <v>14.853333333333346</v>
      </c>
    </row>
    <row r="7396" spans="4:38" x14ac:dyDescent="0.55000000000000004">
      <c r="D7396">
        <f t="shared" si="2431"/>
        <v>4.9970583789841703</v>
      </c>
      <c r="E7396">
        <f t="shared" si="2418"/>
        <v>5</v>
      </c>
      <c r="F7396" s="2">
        <f t="shared" si="2432"/>
        <v>44863</v>
      </c>
      <c r="G7396" s="1">
        <v>2022.9127853881278</v>
      </c>
      <c r="H7396" s="3">
        <v>148.19999999999999</v>
      </c>
      <c r="I7396" s="1" t="str">
        <f t="shared" si="2419"/>
        <v/>
      </c>
      <c r="J7396" s="1">
        <f t="shared" si="2420"/>
        <v>5.1612055503189487E-2</v>
      </c>
      <c r="K7396">
        <f t="shared" si="2421"/>
        <v>0</v>
      </c>
      <c r="L7396">
        <f t="shared" si="2428"/>
        <v>0.34004553617960892</v>
      </c>
      <c r="M7396">
        <f t="shared" si="2433"/>
        <v>0.34004553617960892</v>
      </c>
      <c r="N7396">
        <f t="shared" si="2429"/>
        <v>3.0487275177370301</v>
      </c>
      <c r="O7396">
        <f t="shared" si="2422"/>
        <v>0.70687236723833968</v>
      </c>
      <c r="P7396">
        <f t="shared" si="2430"/>
        <v>149.88852961858092</v>
      </c>
      <c r="Q7396">
        <f t="shared" si="2434"/>
        <v>23.20219385810055</v>
      </c>
      <c r="R7396">
        <v>15.94</v>
      </c>
      <c r="S7396">
        <f t="shared" si="2423"/>
        <v>14.023699839010494</v>
      </c>
      <c r="T7396">
        <f t="shared" si="2424"/>
        <v>1.1876142260627018</v>
      </c>
      <c r="U7396">
        <f t="shared" si="2425"/>
        <v>1.2605033915829855</v>
      </c>
      <c r="V7396">
        <f t="shared" si="2426"/>
        <v>5.4319526733551796E-2</v>
      </c>
      <c r="W7396">
        <f t="shared" si="2427"/>
        <v>-8.7858559716654698E-4</v>
      </c>
      <c r="X7396">
        <f t="shared" si="2436"/>
        <v>0.22826112445378011</v>
      </c>
      <c r="Y7396">
        <f t="shared" si="2436"/>
        <v>3.1232578448191207E-2</v>
      </c>
      <c r="AL7396">
        <v>13.750625000000008</v>
      </c>
    </row>
    <row r="7397" spans="4:38" x14ac:dyDescent="0.55000000000000004">
      <c r="D7397">
        <f t="shared" si="2431"/>
        <v>4.9973525410857533</v>
      </c>
      <c r="E7397">
        <f t="shared" si="2418"/>
        <v>5</v>
      </c>
      <c r="F7397" s="2">
        <f t="shared" si="2432"/>
        <v>44864</v>
      </c>
      <c r="G7397" s="1">
        <v>2022.9155251141551</v>
      </c>
      <c r="H7397" s="3">
        <v>106.45</v>
      </c>
      <c r="I7397" s="1" t="str">
        <f t="shared" si="2419"/>
        <v/>
      </c>
      <c r="J7397" s="1">
        <f t="shared" si="2420"/>
        <v>0.11895619058472015</v>
      </c>
      <c r="K7397">
        <f t="shared" si="2421"/>
        <v>0</v>
      </c>
      <c r="L7397">
        <f t="shared" si="2428"/>
        <v>0.34198217280217974</v>
      </c>
      <c r="M7397">
        <f t="shared" si="2433"/>
        <v>0.34198217280217974</v>
      </c>
      <c r="N7397">
        <f t="shared" si="2429"/>
        <v>3.054504296955018</v>
      </c>
      <c r="O7397">
        <f t="shared" si="2422"/>
        <v>1.79228734816595</v>
      </c>
      <c r="P7397">
        <f t="shared" si="2430"/>
        <v>149.69489217715622</v>
      </c>
      <c r="Q7397">
        <f t="shared" si="2434"/>
        <v>23.192198097528589</v>
      </c>
      <c r="R7397">
        <v>15.62</v>
      </c>
      <c r="S7397">
        <f t="shared" si="2423"/>
        <v>13.975484755983011</v>
      </c>
      <c r="T7397">
        <f t="shared" si="2424"/>
        <v>1.1491225157296583</v>
      </c>
      <c r="U7397">
        <f t="shared" si="2425"/>
        <v>1.2058078276907602</v>
      </c>
      <c r="V7397">
        <f t="shared" si="2426"/>
        <v>6.6882993597623647E-2</v>
      </c>
      <c r="W7397">
        <f t="shared" si="2427"/>
        <v>-7.6813225861012196E-4</v>
      </c>
      <c r="X7397">
        <f t="shared" si="2436"/>
        <v>0.28258065118733189</v>
      </c>
      <c r="Y7397">
        <f t="shared" si="2436"/>
        <v>3.035399285102466E-2</v>
      </c>
      <c r="AL7397">
        <v>12.891770833333338</v>
      </c>
    </row>
    <row r="7398" spans="4:38" x14ac:dyDescent="0.55000000000000004">
      <c r="D7398">
        <f t="shared" si="2431"/>
        <v>4.9611932149507876</v>
      </c>
      <c r="E7398">
        <f t="shared" si="2418"/>
        <v>4.6357592797360976</v>
      </c>
      <c r="F7398" s="2">
        <f t="shared" si="2432"/>
        <v>44865</v>
      </c>
      <c r="G7398" s="1">
        <v>2022.9182648401825</v>
      </c>
      <c r="H7398" s="3">
        <v>76.69</v>
      </c>
      <c r="I7398" s="1" t="str">
        <f t="shared" si="2419"/>
        <v/>
      </c>
      <c r="J7398" s="1">
        <f t="shared" si="2420"/>
        <v>0.21571439318931324</v>
      </c>
      <c r="K7398">
        <f t="shared" si="2421"/>
        <v>0</v>
      </c>
      <c r="L7398">
        <f t="shared" si="2428"/>
        <v>0.34689254909852479</v>
      </c>
      <c r="M7398">
        <f t="shared" si="2433"/>
        <v>0.34689254909852479</v>
      </c>
      <c r="N7398">
        <f t="shared" si="2429"/>
        <v>3.0690543202625022</v>
      </c>
      <c r="O7398">
        <f t="shared" si="2422"/>
        <v>3.3805082949421461</v>
      </c>
      <c r="P7398">
        <f t="shared" si="2430"/>
        <v>149.54272443706651</v>
      </c>
      <c r="Q7398">
        <f t="shared" si="2434"/>
        <v>23.184336994637945</v>
      </c>
      <c r="R7398">
        <v>16.09</v>
      </c>
      <c r="S7398">
        <f t="shared" si="2423"/>
        <v>13.927356944183582</v>
      </c>
      <c r="T7398">
        <f t="shared" si="2424"/>
        <v>1.2060984565788317</v>
      </c>
      <c r="U7398">
        <f t="shared" si="2425"/>
        <v>1.2869892473012707</v>
      </c>
      <c r="V7398">
        <f t="shared" si="2426"/>
        <v>7.6383061619824791E-2</v>
      </c>
      <c r="W7398">
        <f t="shared" si="2427"/>
        <v>-6.457969245068937E-4</v>
      </c>
      <c r="X7398">
        <f t="shared" ref="X7398:Y7413" si="2437">MAX(0.0000000001,X7397+V7397)</f>
        <v>0.34946364478495551</v>
      </c>
      <c r="Y7398">
        <f t="shared" si="2437"/>
        <v>2.958586059241454E-2</v>
      </c>
      <c r="AL7398">
        <v>12.918333333333324</v>
      </c>
    </row>
    <row r="7399" spans="4:38" x14ac:dyDescent="0.55000000000000004">
      <c r="D7399">
        <f t="shared" si="2431"/>
        <v>4.798149724859182</v>
      </c>
      <c r="E7399">
        <f t="shared" si="2418"/>
        <v>3.3307583140347288</v>
      </c>
      <c r="F7399" s="2">
        <f t="shared" si="2432"/>
        <v>44866</v>
      </c>
      <c r="G7399" s="1">
        <v>2022.9194063926941</v>
      </c>
      <c r="H7399" s="3">
        <v>60.16</v>
      </c>
      <c r="I7399" s="1" t="str">
        <f t="shared" si="2419"/>
        <v/>
      </c>
      <c r="J7399" s="1">
        <f t="shared" si="2420"/>
        <v>0.30023193090484118</v>
      </c>
      <c r="K7399">
        <f t="shared" si="2421"/>
        <v>0</v>
      </c>
      <c r="L7399">
        <f t="shared" si="2428"/>
        <v>0.35615421566001015</v>
      </c>
      <c r="M7399">
        <f t="shared" si="2433"/>
        <v>0.35615421566001015</v>
      </c>
      <c r="N7399">
        <f t="shared" si="2429"/>
        <v>3.0961282907204448</v>
      </c>
      <c r="O7399">
        <f t="shared" si="2422"/>
        <v>3.5567614905756511</v>
      </c>
      <c r="P7399">
        <f t="shared" si="2430"/>
        <v>149.43831981403517</v>
      </c>
      <c r="Q7399">
        <f t="shared" si="2434"/>
        <v>23.178940286100769</v>
      </c>
      <c r="R7399">
        <v>16.329999999999998</v>
      </c>
      <c r="S7399">
        <f t="shared" si="2423"/>
        <v>13.907332838027106</v>
      </c>
      <c r="T7399">
        <f t="shared" si="2424"/>
        <v>1.23627348400893</v>
      </c>
      <c r="U7399">
        <f t="shared" si="2425"/>
        <v>1.3305290410806858</v>
      </c>
      <c r="V7399">
        <f t="shared" si="2426"/>
        <v>8.0286634801197285E-2</v>
      </c>
      <c r="W7399">
        <f t="shared" si="2427"/>
        <v>-5.167529453179038E-4</v>
      </c>
      <c r="X7399">
        <f t="shared" si="2437"/>
        <v>0.42584670640478028</v>
      </c>
      <c r="Y7399">
        <f t="shared" si="2437"/>
        <v>2.8940063667907644E-2</v>
      </c>
      <c r="AL7399">
        <v>13.086250000000007</v>
      </c>
    </row>
    <row r="7400" spans="4:38" x14ac:dyDescent="0.55000000000000004">
      <c r="D7400">
        <f t="shared" si="2431"/>
        <v>4.5969328369052178</v>
      </c>
      <c r="E7400">
        <f t="shared" si="2418"/>
        <v>2.7859808453195352</v>
      </c>
      <c r="F7400" s="2">
        <f t="shared" si="2432"/>
        <v>44867</v>
      </c>
      <c r="G7400" s="1">
        <v>2022.9221461187215</v>
      </c>
      <c r="H7400" s="3">
        <v>51.23</v>
      </c>
      <c r="I7400" s="1" t="str">
        <f t="shared" si="2419"/>
        <v/>
      </c>
      <c r="J7400" s="1">
        <f t="shared" si="2420"/>
        <v>0.35894001269965875</v>
      </c>
      <c r="K7400">
        <f t="shared" si="2421"/>
        <v>0</v>
      </c>
      <c r="L7400">
        <f t="shared" si="2428"/>
        <v>0.36589876768898455</v>
      </c>
      <c r="M7400">
        <f t="shared" si="2433"/>
        <v>0.36589876768898455</v>
      </c>
      <c r="N7400">
        <f t="shared" si="2429"/>
        <v>3.1241117978902948</v>
      </c>
      <c r="O7400">
        <f t="shared" si="2422"/>
        <v>3.62459676132932</v>
      </c>
      <c r="P7400">
        <f t="shared" si="2430"/>
        <v>149.38122644351796</v>
      </c>
      <c r="Q7400">
        <f t="shared" si="2434"/>
        <v>23.175988048247458</v>
      </c>
      <c r="R7400">
        <v>16.34</v>
      </c>
      <c r="S7400">
        <f t="shared" si="2423"/>
        <v>13.859353066042008</v>
      </c>
      <c r="T7400">
        <f t="shared" si="2424"/>
        <v>1.2375470307147114</v>
      </c>
      <c r="U7400">
        <f t="shared" si="2425"/>
        <v>1.3323748250920218</v>
      </c>
      <c r="V7400">
        <f t="shared" si="2426"/>
        <v>8.0423978147859634E-2</v>
      </c>
      <c r="W7400">
        <f t="shared" si="2427"/>
        <v>-3.88861197247268E-4</v>
      </c>
      <c r="X7400">
        <f t="shared" si="2437"/>
        <v>0.50613334120597753</v>
      </c>
      <c r="Y7400">
        <f t="shared" si="2437"/>
        <v>2.8423310722589742E-2</v>
      </c>
      <c r="AL7400">
        <v>13.149166666666673</v>
      </c>
    </row>
    <row r="7401" spans="4:38" x14ac:dyDescent="0.55000000000000004">
      <c r="D7401">
        <f t="shared" si="2431"/>
        <v>4.6372395532146964</v>
      </c>
      <c r="E7401">
        <f t="shared" si="2418"/>
        <v>5</v>
      </c>
      <c r="F7401" s="2">
        <f t="shared" si="2432"/>
        <v>44868</v>
      </c>
      <c r="G7401" s="1">
        <v>2022.924885844749</v>
      </c>
      <c r="H7401" s="3">
        <v>81.06</v>
      </c>
      <c r="I7401" s="1" t="str">
        <f t="shared" si="2419"/>
        <v/>
      </c>
      <c r="J7401" s="1">
        <f t="shared" si="2420"/>
        <v>0.19766136307479995</v>
      </c>
      <c r="K7401">
        <f t="shared" si="2421"/>
        <v>0</v>
      </c>
      <c r="L7401">
        <f t="shared" si="2428"/>
        <v>0.37582916977481828</v>
      </c>
      <c r="M7401">
        <f t="shared" si="2433"/>
        <v>0.37582916977481828</v>
      </c>
      <c r="N7401">
        <f t="shared" si="2429"/>
        <v>3.152122445672092</v>
      </c>
      <c r="O7401">
        <f t="shared" si="2422"/>
        <v>3.5214518595189146</v>
      </c>
      <c r="P7401">
        <f t="shared" si="2430"/>
        <v>149.35808771753844</v>
      </c>
      <c r="Q7401">
        <f t="shared" si="2434"/>
        <v>23.174791354971621</v>
      </c>
      <c r="R7401">
        <v>16.100000000000001</v>
      </c>
      <c r="S7401">
        <f t="shared" si="2423"/>
        <v>13.811494977600869</v>
      </c>
      <c r="T7401">
        <f t="shared" si="2424"/>
        <v>1.2073409184904496</v>
      </c>
      <c r="U7401">
        <f t="shared" si="2425"/>
        <v>1.2887746304850158</v>
      </c>
      <c r="V7401">
        <f t="shared" si="2426"/>
        <v>6.0504246198952415E-2</v>
      </c>
      <c r="W7401">
        <f t="shared" si="2427"/>
        <v>-2.6629977973014146E-4</v>
      </c>
      <c r="X7401">
        <f t="shared" si="2437"/>
        <v>0.58655731935383715</v>
      </c>
      <c r="Y7401">
        <f t="shared" si="2437"/>
        <v>2.8034449525342474E-2</v>
      </c>
      <c r="AL7401">
        <v>13.304166666666669</v>
      </c>
    </row>
    <row r="7402" spans="4:38" x14ac:dyDescent="0.55000000000000004">
      <c r="D7402">
        <f t="shared" si="2431"/>
        <v>4.5623564681318163</v>
      </c>
      <c r="E7402">
        <f t="shared" si="2418"/>
        <v>3.8884087023859002</v>
      </c>
      <c r="F7402" s="2">
        <f t="shared" si="2432"/>
        <v>44869</v>
      </c>
      <c r="G7402" s="1">
        <v>2022.9276255707764</v>
      </c>
      <c r="H7402" s="3">
        <v>67.900000000000006</v>
      </c>
      <c r="I7402" s="1" t="str">
        <f t="shared" si="2419"/>
        <v/>
      </c>
      <c r="J7402" s="1">
        <f t="shared" si="2420"/>
        <v>0.25717461217140242</v>
      </c>
      <c r="K7402">
        <f t="shared" si="2421"/>
        <v>0</v>
      </c>
      <c r="L7402">
        <f t="shared" si="2428"/>
        <v>0.38547698308856876</v>
      </c>
      <c r="M7402">
        <f t="shared" si="2433"/>
        <v>0.38547698308856876</v>
      </c>
      <c r="N7402">
        <f t="shared" si="2429"/>
        <v>3.1788673208484148</v>
      </c>
      <c r="O7402">
        <f t="shared" si="2422"/>
        <v>3.3076793288239132</v>
      </c>
      <c r="P7402">
        <f t="shared" si="2430"/>
        <v>149.24371260123104</v>
      </c>
      <c r="Q7402">
        <f t="shared" si="2434"/>
        <v>23.168874263636827</v>
      </c>
      <c r="R7402">
        <v>15.45</v>
      </c>
      <c r="S7402">
        <f t="shared" si="2423"/>
        <v>13.76377275409323</v>
      </c>
      <c r="T7402">
        <f t="shared" si="2424"/>
        <v>1.129183823004916</v>
      </c>
      <c r="U7402">
        <f t="shared" si="2425"/>
        <v>1.1777227895949816</v>
      </c>
      <c r="V7402">
        <f t="shared" si="2426"/>
        <v>6.3437260899425627E-2</v>
      </c>
      <c r="W7402">
        <f t="shared" si="2427"/>
        <v>-1.7640546258568235E-4</v>
      </c>
      <c r="X7402">
        <f t="shared" si="2437"/>
        <v>0.6470615655527896</v>
      </c>
      <c r="Y7402">
        <f t="shared" si="2437"/>
        <v>2.7768149745612331E-2</v>
      </c>
      <c r="AL7402">
        <v>13.077083333333343</v>
      </c>
    </row>
    <row r="7403" spans="4:38" x14ac:dyDescent="0.55000000000000004">
      <c r="D7403">
        <f t="shared" si="2431"/>
        <v>4.3608421670925361</v>
      </c>
      <c r="E7403">
        <f t="shared" si="2418"/>
        <v>2.5472134577390078</v>
      </c>
      <c r="F7403" s="2">
        <f t="shared" si="2432"/>
        <v>44870</v>
      </c>
      <c r="G7403" s="1">
        <v>2022.9303652968038</v>
      </c>
      <c r="H7403" s="3">
        <v>46.75</v>
      </c>
      <c r="I7403" s="1" t="str">
        <f t="shared" si="2419"/>
        <v/>
      </c>
      <c r="J7403" s="1">
        <f t="shared" si="2420"/>
        <v>0.39258586553151836</v>
      </c>
      <c r="K7403">
        <f t="shared" si="2421"/>
        <v>0</v>
      </c>
      <c r="L7403">
        <f t="shared" si="2428"/>
        <v>0.39453911823603155</v>
      </c>
      <c r="M7403">
        <f t="shared" si="2433"/>
        <v>0.39453911823603155</v>
      </c>
      <c r="N7403">
        <f t="shared" si="2429"/>
        <v>3.2035851697225985</v>
      </c>
      <c r="O7403">
        <f t="shared" si="2422"/>
        <v>3.1828245830897983</v>
      </c>
      <c r="P7403">
        <f t="shared" si="2430"/>
        <v>149.16484879453378</v>
      </c>
      <c r="Q7403">
        <f t="shared" si="2434"/>
        <v>23.1647925561034</v>
      </c>
      <c r="R7403">
        <v>15.07</v>
      </c>
      <c r="S7403">
        <f t="shared" si="2423"/>
        <v>13.716200536648866</v>
      </c>
      <c r="T7403">
        <f t="shared" si="2424"/>
        <v>1.085857017816251</v>
      </c>
      <c r="U7403">
        <f t="shared" si="2425"/>
        <v>1.11728713807222</v>
      </c>
      <c r="V7403">
        <f t="shared" si="2426"/>
        <v>7.1039966934611051E-2</v>
      </c>
      <c r="W7403">
        <f t="shared" si="2427"/>
        <v>-8.4266870812343183E-5</v>
      </c>
      <c r="X7403">
        <f t="shared" si="2437"/>
        <v>0.71049882645221518</v>
      </c>
      <c r="Y7403">
        <f t="shared" si="2437"/>
        <v>2.7591744283026649E-2</v>
      </c>
      <c r="AL7403">
        <v>13.00447916666667</v>
      </c>
    </row>
    <row r="7404" spans="4:38" x14ac:dyDescent="0.55000000000000004">
      <c r="D7404">
        <f t="shared" si="2431"/>
        <v>4.1659926184122638</v>
      </c>
      <c r="E7404">
        <f t="shared" si="2418"/>
        <v>2.4123466802898128</v>
      </c>
      <c r="F7404" s="2">
        <f t="shared" si="2432"/>
        <v>44871</v>
      </c>
      <c r="G7404" s="1">
        <v>2022.9331050228311</v>
      </c>
      <c r="H7404" s="3">
        <v>44.03</v>
      </c>
      <c r="I7404" s="1" t="str">
        <f t="shared" si="2419"/>
        <v/>
      </c>
      <c r="J7404" s="1">
        <f t="shared" si="2420"/>
        <v>0.41453411658056655</v>
      </c>
      <c r="K7404">
        <f t="shared" si="2421"/>
        <v>0</v>
      </c>
      <c r="L7404">
        <f t="shared" si="2428"/>
        <v>0.4032591855869625</v>
      </c>
      <c r="M7404">
        <f t="shared" si="2433"/>
        <v>0.4032591855869625</v>
      </c>
      <c r="N7404">
        <f t="shared" si="2429"/>
        <v>3.2270151740752437</v>
      </c>
      <c r="O7404">
        <f t="shared" si="2422"/>
        <v>3.0512645926600226</v>
      </c>
      <c r="P7404">
        <f t="shared" si="2430"/>
        <v>149.15289525853973</v>
      </c>
      <c r="Q7404">
        <f t="shared" si="2434"/>
        <v>23.164173758442502</v>
      </c>
      <c r="R7404">
        <v>14.67</v>
      </c>
      <c r="S7404">
        <f t="shared" si="2423"/>
        <v>13.66879242193745</v>
      </c>
      <c r="T7404">
        <f t="shared" si="2424"/>
        <v>1.0420446333129167</v>
      </c>
      <c r="U7404">
        <f t="shared" si="2425"/>
        <v>1.0570180405613805</v>
      </c>
      <c r="V7404">
        <f t="shared" si="2426"/>
        <v>6.8441836409617166E-2</v>
      </c>
      <c r="W7404">
        <f t="shared" si="2427"/>
        <v>1.7605260216009729E-5</v>
      </c>
      <c r="X7404">
        <f t="shared" si="2437"/>
        <v>0.78153879338682619</v>
      </c>
      <c r="Y7404">
        <f t="shared" si="2437"/>
        <v>2.7507477412214307E-2</v>
      </c>
      <c r="AL7404">
        <v>12.885729166666659</v>
      </c>
    </row>
    <row r="7405" spans="4:38" x14ac:dyDescent="0.55000000000000004">
      <c r="D7405">
        <f t="shared" si="2431"/>
        <v>3.9207197012233528</v>
      </c>
      <c r="E7405">
        <f t="shared" si="2418"/>
        <v>1.713263446523154</v>
      </c>
      <c r="F7405" s="2">
        <f t="shared" si="2432"/>
        <v>44872</v>
      </c>
      <c r="G7405" s="1">
        <v>2022.9358447488585</v>
      </c>
      <c r="H7405" s="3">
        <v>26.92</v>
      </c>
      <c r="I7405" s="1" t="str">
        <f t="shared" si="2419"/>
        <v/>
      </c>
      <c r="J7405" s="1">
        <f t="shared" si="2420"/>
        <v>0.58368139589353307</v>
      </c>
      <c r="K7405">
        <f t="shared" si="2421"/>
        <v>0</v>
      </c>
      <c r="L7405">
        <f t="shared" si="2428"/>
        <v>0.41161881460794886</v>
      </c>
      <c r="M7405">
        <f t="shared" si="2433"/>
        <v>0.41161881460794886</v>
      </c>
      <c r="N7405">
        <f t="shared" si="2429"/>
        <v>3.2491616893926403</v>
      </c>
      <c r="O7405">
        <f t="shared" si="2422"/>
        <v>3.3269345491460589</v>
      </c>
      <c r="P7405">
        <f t="shared" si="2430"/>
        <v>149.14889412962444</v>
      </c>
      <c r="Q7405">
        <f t="shared" si="2434"/>
        <v>23.16396662496371</v>
      </c>
      <c r="R7405">
        <v>15.19</v>
      </c>
      <c r="S7405">
        <f t="shared" si="2423"/>
        <v>13.621562458001538</v>
      </c>
      <c r="T7405">
        <f t="shared" si="2424"/>
        <v>1.0993564755454799</v>
      </c>
      <c r="U7405">
        <f t="shared" si="2425"/>
        <v>1.1360292647866863</v>
      </c>
      <c r="V7405">
        <f t="shared" si="2426"/>
        <v>7.4632350498564107E-2</v>
      </c>
      <c r="W7405">
        <f t="shared" si="2427"/>
        <v>1.1557762256858496E-4</v>
      </c>
      <c r="X7405">
        <f t="shared" si="2437"/>
        <v>0.8499806297964434</v>
      </c>
      <c r="Y7405">
        <f t="shared" si="2437"/>
        <v>2.7525082672430316E-2</v>
      </c>
      <c r="AL7405">
        <v>12.789479166666675</v>
      </c>
    </row>
    <row r="7406" spans="4:38" x14ac:dyDescent="0.55000000000000004">
      <c r="D7406">
        <f t="shared" si="2431"/>
        <v>3.6892884298037636</v>
      </c>
      <c r="E7406">
        <f t="shared" si="2418"/>
        <v>1.6064069870274602</v>
      </c>
      <c r="F7406" s="2">
        <f t="shared" si="2432"/>
        <v>44873</v>
      </c>
      <c r="G7406" s="1">
        <v>2022.9385844748858</v>
      </c>
      <c r="H7406" s="3">
        <v>23.7</v>
      </c>
      <c r="I7406" s="1" t="str">
        <f t="shared" si="2419"/>
        <v/>
      </c>
      <c r="J7406" s="1">
        <f t="shared" si="2420"/>
        <v>0.6225072525676868</v>
      </c>
      <c r="K7406">
        <f t="shared" si="2421"/>
        <v>0</v>
      </c>
      <c r="L7406">
        <f t="shared" si="2428"/>
        <v>0.42073370378369146</v>
      </c>
      <c r="M7406">
        <f t="shared" si="2433"/>
        <v>0.42073370378369146</v>
      </c>
      <c r="N7406">
        <f t="shared" si="2429"/>
        <v>3.2729699590424466</v>
      </c>
      <c r="O7406">
        <f t="shared" si="2422"/>
        <v>3.5001944686177988</v>
      </c>
      <c r="P7406">
        <f t="shared" si="2430"/>
        <v>149.23163270352984</v>
      </c>
      <c r="Q7406">
        <f t="shared" si="2434"/>
        <v>23.168249144767866</v>
      </c>
      <c r="R7406">
        <v>15.45</v>
      </c>
      <c r="S7406">
        <f t="shared" si="2423"/>
        <v>13.574524640108731</v>
      </c>
      <c r="T7406">
        <f t="shared" si="2424"/>
        <v>1.129183823004916</v>
      </c>
      <c r="U7406">
        <f t="shared" si="2425"/>
        <v>1.1777227895949816</v>
      </c>
      <c r="V7406">
        <f t="shared" si="2426"/>
        <v>7.2278544324388294E-2</v>
      </c>
      <c r="W7406">
        <f t="shared" si="2427"/>
        <v>2.2333307941944632E-4</v>
      </c>
      <c r="X7406">
        <f t="shared" si="2437"/>
        <v>0.92461298029500749</v>
      </c>
      <c r="Y7406">
        <f t="shared" si="2437"/>
        <v>2.7640660294998901E-2</v>
      </c>
      <c r="AL7406">
        <v>12.653229166666669</v>
      </c>
    </row>
    <row r="7407" spans="4:38" x14ac:dyDescent="0.55000000000000004">
      <c r="D7407">
        <f t="shared" si="2431"/>
        <v>3.5426023219439107</v>
      </c>
      <c r="E7407">
        <f t="shared" si="2418"/>
        <v>2.2224273512052299</v>
      </c>
      <c r="F7407" s="2">
        <f t="shared" si="2432"/>
        <v>44874</v>
      </c>
      <c r="G7407" s="1">
        <v>2022.9413242009134</v>
      </c>
      <c r="H7407" s="3">
        <v>39.93</v>
      </c>
      <c r="I7407" s="1" t="str">
        <f t="shared" si="2419"/>
        <v/>
      </c>
      <c r="J7407" s="1">
        <f t="shared" si="2420"/>
        <v>0.4499584652149356</v>
      </c>
      <c r="K7407">
        <f t="shared" si="2421"/>
        <v>0</v>
      </c>
      <c r="L7407">
        <f t="shared" si="2428"/>
        <v>0.43032327767031558</v>
      </c>
      <c r="M7407">
        <f t="shared" si="2433"/>
        <v>0.43032327767031558</v>
      </c>
      <c r="N7407">
        <f t="shared" si="2429"/>
        <v>3.2976497847998369</v>
      </c>
      <c r="O7407">
        <f t="shared" si="2422"/>
        <v>3.516680362052913</v>
      </c>
      <c r="P7407">
        <f t="shared" si="2430"/>
        <v>149.33916581216874</v>
      </c>
      <c r="Q7407">
        <f t="shared" si="2434"/>
        <v>23.17381265620579</v>
      </c>
      <c r="R7407">
        <v>15.38</v>
      </c>
      <c r="S7407">
        <f t="shared" si="2423"/>
        <v>13.527692906569689</v>
      </c>
      <c r="T7407">
        <f t="shared" si="2424"/>
        <v>1.1210746736613773</v>
      </c>
      <c r="U7407">
        <f t="shared" si="2425"/>
        <v>1.1663493697884675</v>
      </c>
      <c r="V7407">
        <f t="shared" si="2426"/>
        <v>5.8187763141254449E-2</v>
      </c>
      <c r="W7407">
        <f t="shared" si="2427"/>
        <v>3.298639645477159E-4</v>
      </c>
      <c r="X7407">
        <f t="shared" si="2437"/>
        <v>0.99689152461939579</v>
      </c>
      <c r="Y7407">
        <f t="shared" si="2437"/>
        <v>2.7863993374418347E-2</v>
      </c>
      <c r="AL7407">
        <v>12.365104166666677</v>
      </c>
    </row>
    <row r="7408" spans="4:38" x14ac:dyDescent="0.55000000000000004">
      <c r="D7408">
        <f t="shared" si="2431"/>
        <v>3.4609869815949295</v>
      </c>
      <c r="E7408">
        <f t="shared" si="2418"/>
        <v>2.7264489184540981</v>
      </c>
      <c r="F7408" s="2">
        <f t="shared" si="2432"/>
        <v>44875</v>
      </c>
      <c r="G7408" s="1">
        <v>2022.9440639269408</v>
      </c>
      <c r="H7408" s="3">
        <v>50.15</v>
      </c>
      <c r="I7408" s="1" t="str">
        <f t="shared" si="2419"/>
        <v/>
      </c>
      <c r="J7408" s="1">
        <f t="shared" si="2420"/>
        <v>0.36677745665119665</v>
      </c>
      <c r="K7408">
        <f t="shared" si="2421"/>
        <v>0</v>
      </c>
      <c r="L7408">
        <f t="shared" si="2428"/>
        <v>0.43995801838826876</v>
      </c>
      <c r="M7408">
        <f t="shared" si="2433"/>
        <v>0.43995801838826876</v>
      </c>
      <c r="N7408">
        <f t="shared" si="2429"/>
        <v>3.3220793150754395</v>
      </c>
      <c r="O7408">
        <f t="shared" si="2422"/>
        <v>3.1071922327094574</v>
      </c>
      <c r="P7408">
        <f t="shared" si="2430"/>
        <v>149.3579177791232</v>
      </c>
      <c r="Q7408">
        <f t="shared" si="2434"/>
        <v>23.174782565605366</v>
      </c>
      <c r="R7408">
        <v>14.4</v>
      </c>
      <c r="S7408">
        <f t="shared" si="2423"/>
        <v>13.481081134647667</v>
      </c>
      <c r="T7408">
        <f t="shared" si="2424"/>
        <v>1.0134750332553917</v>
      </c>
      <c r="U7408">
        <f t="shared" si="2425"/>
        <v>1.018185199764621</v>
      </c>
      <c r="V7408">
        <f t="shared" si="2426"/>
        <v>4.8943603677367581E-2</v>
      </c>
      <c r="W7408">
        <f t="shared" si="2427"/>
        <v>4.1907696230328588E-4</v>
      </c>
      <c r="X7408">
        <f t="shared" si="2437"/>
        <v>1.0550792877606503</v>
      </c>
      <c r="Y7408">
        <f t="shared" si="2437"/>
        <v>2.8193857338966063E-2</v>
      </c>
      <c r="AL7408">
        <v>12.225208333333347</v>
      </c>
    </row>
    <row r="7409" spans="4:38" x14ac:dyDescent="0.55000000000000004">
      <c r="D7409">
        <f t="shared" si="2431"/>
        <v>3.3979797888275467</v>
      </c>
      <c r="E7409">
        <f t="shared" si="2418"/>
        <v>2.8309150539211001</v>
      </c>
      <c r="F7409" s="2">
        <f t="shared" si="2432"/>
        <v>44876</v>
      </c>
      <c r="G7409" s="1">
        <v>2022.9468036529681</v>
      </c>
      <c r="H7409" s="3">
        <v>52.03</v>
      </c>
      <c r="I7409" s="1" t="str">
        <f t="shared" si="2419"/>
        <v/>
      </c>
      <c r="J7409" s="1">
        <f t="shared" si="2420"/>
        <v>0.35324267275872517</v>
      </c>
      <c r="K7409">
        <f t="shared" si="2421"/>
        <v>0</v>
      </c>
      <c r="L7409">
        <f t="shared" si="2428"/>
        <v>0.44847087382034945</v>
      </c>
      <c r="M7409">
        <f t="shared" si="2433"/>
        <v>0.44847087382034945</v>
      </c>
      <c r="N7409">
        <f t="shared" si="2429"/>
        <v>3.3433691610978133</v>
      </c>
      <c r="O7409">
        <f t="shared" si="2422"/>
        <v>2.7787051742609559</v>
      </c>
      <c r="P7409">
        <f t="shared" si="2430"/>
        <v>149.33109003843597</v>
      </c>
      <c r="Q7409">
        <f t="shared" si="2434"/>
        <v>23.173394927339988</v>
      </c>
      <c r="R7409">
        <v>13.52</v>
      </c>
      <c r="S7409">
        <f t="shared" si="2423"/>
        <v>13.434703136406803</v>
      </c>
      <c r="T7409">
        <f t="shared" si="2424"/>
        <v>0.92568483217835562</v>
      </c>
      <c r="U7409">
        <f t="shared" si="2425"/>
        <v>0.90125046261083019</v>
      </c>
      <c r="V7409">
        <f t="shared" si="2426"/>
        <v>4.4987240589132657E-2</v>
      </c>
      <c r="W7409">
        <f t="shared" si="2427"/>
        <v>4.9812801985952464E-4</v>
      </c>
      <c r="X7409">
        <f t="shared" si="2437"/>
        <v>1.1040228914380179</v>
      </c>
      <c r="Y7409">
        <f t="shared" si="2437"/>
        <v>2.8612934301269349E-2</v>
      </c>
      <c r="AL7409">
        <v>12.246354166666661</v>
      </c>
    </row>
    <row r="7410" spans="4:38" x14ac:dyDescent="0.55000000000000004">
      <c r="D7410">
        <f t="shared" si="2431"/>
        <v>3.2445585642828805</v>
      </c>
      <c r="E7410">
        <f t="shared" si="2418"/>
        <v>1.8637675433808849</v>
      </c>
      <c r="F7410" s="2">
        <f t="shared" si="2432"/>
        <v>44877</v>
      </c>
      <c r="G7410" s="1">
        <v>2022.9495433789955</v>
      </c>
      <c r="H7410" s="3">
        <v>31.13</v>
      </c>
      <c r="I7410" s="1" t="str">
        <f t="shared" si="2419"/>
        <v/>
      </c>
      <c r="J7410" s="1">
        <f t="shared" si="2420"/>
        <v>0.53654759873433266</v>
      </c>
      <c r="K7410">
        <f t="shared" si="2421"/>
        <v>0</v>
      </c>
      <c r="L7410">
        <f t="shared" si="2428"/>
        <v>0.45608376470873563</v>
      </c>
      <c r="M7410">
        <f t="shared" si="2433"/>
        <v>0.45608376470873563</v>
      </c>
      <c r="N7410">
        <f t="shared" si="2429"/>
        <v>3.3621812530334516</v>
      </c>
      <c r="O7410">
        <f t="shared" si="2422"/>
        <v>2.5376300666391143</v>
      </c>
      <c r="P7410">
        <f t="shared" si="2430"/>
        <v>149.29674501011107</v>
      </c>
      <c r="Q7410">
        <f t="shared" si="2434"/>
        <v>23.171618222236663</v>
      </c>
      <c r="R7410">
        <v>12.8</v>
      </c>
      <c r="S7410">
        <f t="shared" si="2423"/>
        <v>13.388572654658693</v>
      </c>
      <c r="T7410">
        <f t="shared" si="2424"/>
        <v>0.85954331974862663</v>
      </c>
      <c r="U7410">
        <f t="shared" si="2425"/>
        <v>0.81563749333900992</v>
      </c>
      <c r="V7410">
        <f t="shared" si="2426"/>
        <v>5.4352179909098665E-2</v>
      </c>
      <c r="W7410">
        <f t="shared" si="2427"/>
        <v>5.749005963294918E-4</v>
      </c>
      <c r="X7410">
        <f t="shared" si="2437"/>
        <v>1.1490101320271506</v>
      </c>
      <c r="Y7410">
        <f t="shared" si="2437"/>
        <v>2.9111062321128874E-2</v>
      </c>
      <c r="AL7410">
        <v>12.124166666666673</v>
      </c>
    </row>
    <row r="7411" spans="4:38" x14ac:dyDescent="0.55000000000000004">
      <c r="D7411">
        <f t="shared" si="2431"/>
        <v>3.0783834311120941</v>
      </c>
      <c r="E7411">
        <f t="shared" si="2418"/>
        <v>1.5828072325750142</v>
      </c>
      <c r="F7411" s="2">
        <f t="shared" si="2432"/>
        <v>44878</v>
      </c>
      <c r="G7411" s="1">
        <v>2022.9522831050228</v>
      </c>
      <c r="H7411" s="3">
        <v>22.96</v>
      </c>
      <c r="I7411" s="1" t="str">
        <f t="shared" si="2419"/>
        <v/>
      </c>
      <c r="J7411" s="1">
        <f t="shared" si="2420"/>
        <v>0.63178887448797838</v>
      </c>
      <c r="K7411">
        <f t="shared" si="2421"/>
        <v>0</v>
      </c>
      <c r="L7411">
        <f t="shared" si="2428"/>
        <v>0.46303617585021267</v>
      </c>
      <c r="M7411">
        <f t="shared" si="2433"/>
        <v>0.46303617585021267</v>
      </c>
      <c r="N7411">
        <f t="shared" si="2429"/>
        <v>3.3791792174910906</v>
      </c>
      <c r="O7411">
        <f t="shared" si="2422"/>
        <v>2.5952013162418672</v>
      </c>
      <c r="P7411">
        <f t="shared" si="2430"/>
        <v>149.32640952582679</v>
      </c>
      <c r="Q7411">
        <f t="shared" si="2434"/>
        <v>23.17315281544322</v>
      </c>
      <c r="R7411">
        <v>12.89</v>
      </c>
      <c r="S7411">
        <f t="shared" si="2423"/>
        <v>13.342703358855744</v>
      </c>
      <c r="T7411">
        <f t="shared" si="2424"/>
        <v>0.86754536067032162</v>
      </c>
      <c r="U7411">
        <f t="shared" si="2425"/>
        <v>0.82587766493572012</v>
      </c>
      <c r="V7411">
        <f t="shared" si="2426"/>
        <v>5.6151065726388893E-2</v>
      </c>
      <c r="W7411">
        <f t="shared" si="2427"/>
        <v>6.7015586965880197E-4</v>
      </c>
      <c r="X7411">
        <f t="shared" si="2437"/>
        <v>1.2033623119362493</v>
      </c>
      <c r="Y7411">
        <f t="shared" si="2437"/>
        <v>2.9685962917458366E-2</v>
      </c>
      <c r="AL7411">
        <v>12.073333333333338</v>
      </c>
    </row>
    <row r="7412" spans="4:38" x14ac:dyDescent="0.55000000000000004">
      <c r="D7412">
        <f t="shared" si="2431"/>
        <v>2.9130491046023033</v>
      </c>
      <c r="E7412">
        <f t="shared" si="2418"/>
        <v>1.4250401660141878</v>
      </c>
      <c r="F7412" s="2">
        <f t="shared" si="2432"/>
        <v>44879</v>
      </c>
      <c r="G7412" s="1">
        <v>2022.9550228310502</v>
      </c>
      <c r="H7412" s="3">
        <v>17.71</v>
      </c>
      <c r="I7412" s="1" t="str">
        <f t="shared" si="2419"/>
        <v/>
      </c>
      <c r="J7412" s="1">
        <f t="shared" si="2420"/>
        <v>0.7017346063984865</v>
      </c>
      <c r="K7412">
        <f t="shared" si="2421"/>
        <v>0</v>
      </c>
      <c r="L7412">
        <f t="shared" si="2428"/>
        <v>0.47014631644265614</v>
      </c>
      <c r="M7412">
        <f t="shared" si="2433"/>
        <v>0.47014631644265614</v>
      </c>
      <c r="N7412">
        <f t="shared" si="2429"/>
        <v>3.3963877351910972</v>
      </c>
      <c r="O7412">
        <f t="shared" si="2422"/>
        <v>2.6318819570980478</v>
      </c>
      <c r="P7412">
        <f t="shared" si="2430"/>
        <v>149.39104752430265</v>
      </c>
      <c r="Q7412">
        <f t="shared" si="2434"/>
        <v>23.176495939518528</v>
      </c>
      <c r="R7412">
        <v>12.92</v>
      </c>
      <c r="S7412">
        <f t="shared" si="2423"/>
        <v>13.297108841055437</v>
      </c>
      <c r="T7412">
        <f t="shared" si="2424"/>
        <v>0.87022922822553006</v>
      </c>
      <c r="U7412">
        <f t="shared" si="2425"/>
        <v>0.82931954581444178</v>
      </c>
      <c r="V7412">
        <f t="shared" si="2426"/>
        <v>5.6118650726936101E-2</v>
      </c>
      <c r="W7412">
        <f t="shared" si="2427"/>
        <v>7.7392000924240457E-4</v>
      </c>
      <c r="X7412">
        <f t="shared" si="2437"/>
        <v>1.2595133776626382</v>
      </c>
      <c r="Y7412">
        <f t="shared" si="2437"/>
        <v>3.0356118787117168E-2</v>
      </c>
      <c r="AL7412">
        <v>12.038749999999986</v>
      </c>
    </row>
    <row r="7413" spans="4:38" x14ac:dyDescent="0.55000000000000004">
      <c r="D7413">
        <f t="shared" si="2431"/>
        <v>2.7673597814892066</v>
      </c>
      <c r="E7413">
        <f t="shared" si="2418"/>
        <v>1.4561558734713325</v>
      </c>
      <c r="F7413" s="2">
        <f t="shared" si="2432"/>
        <v>44880</v>
      </c>
      <c r="G7413" s="1">
        <v>2022.9577625570778</v>
      </c>
      <c r="H7413" s="3">
        <v>18.79</v>
      </c>
      <c r="I7413" s="1" t="str">
        <f t="shared" si="2419"/>
        <v/>
      </c>
      <c r="J7413" s="1">
        <f t="shared" si="2420"/>
        <v>0.68673966724187174</v>
      </c>
      <c r="K7413">
        <f t="shared" si="2421"/>
        <v>0</v>
      </c>
      <c r="L7413">
        <f t="shared" si="2428"/>
        <v>0.47735695194155492</v>
      </c>
      <c r="M7413">
        <f t="shared" si="2433"/>
        <v>0.47735695194155492</v>
      </c>
      <c r="N7413">
        <f t="shared" si="2429"/>
        <v>3.4136631857403477</v>
      </c>
      <c r="O7413">
        <f t="shared" si="2422"/>
        <v>2.7184767458283403</v>
      </c>
      <c r="P7413">
        <f t="shared" si="2430"/>
        <v>149.48127016058294</v>
      </c>
      <c r="Q7413">
        <f t="shared" si="2434"/>
        <v>23.181160707559282</v>
      </c>
      <c r="R7413">
        <v>13.08</v>
      </c>
      <c r="S7413">
        <f t="shared" si="2423"/>
        <v>13.251802611902267</v>
      </c>
      <c r="T7413">
        <f t="shared" si="2424"/>
        <v>0.88468404356043384</v>
      </c>
      <c r="U7413">
        <f t="shared" si="2425"/>
        <v>0.84791996463314789</v>
      </c>
      <c r="V7413">
        <f t="shared" si="2426"/>
        <v>5.1989164807253609E-2</v>
      </c>
      <c r="W7413">
        <f t="shared" si="2427"/>
        <v>8.8449360459165243E-4</v>
      </c>
      <c r="X7413">
        <f t="shared" si="2437"/>
        <v>1.3156320283895742</v>
      </c>
      <c r="Y7413">
        <f t="shared" si="2437"/>
        <v>3.1130038796359574E-2</v>
      </c>
      <c r="AL7413">
        <v>12.077291666666675</v>
      </c>
    </row>
    <row r="7414" spans="4:38" x14ac:dyDescent="0.55000000000000004">
      <c r="D7414">
        <f t="shared" si="2431"/>
        <v>2.6547064404919869</v>
      </c>
      <c r="E7414">
        <f t="shared" si="2418"/>
        <v>1.6408263715170077</v>
      </c>
      <c r="F7414" s="2">
        <f t="shared" si="2432"/>
        <v>44881</v>
      </c>
      <c r="G7414" s="1">
        <v>2022.9605022831051</v>
      </c>
      <c r="H7414" s="3">
        <v>24.76</v>
      </c>
      <c r="I7414" s="1" t="str">
        <f t="shared" si="2419"/>
        <v/>
      </c>
      <c r="J7414" s="1">
        <f t="shared" si="2420"/>
        <v>0.60944900530545543</v>
      </c>
      <c r="K7414">
        <f t="shared" si="2421"/>
        <v>0</v>
      </c>
      <c r="L7414">
        <f t="shared" si="2428"/>
        <v>0.484804833436975</v>
      </c>
      <c r="M7414">
        <f t="shared" si="2433"/>
        <v>0.484804833436975</v>
      </c>
      <c r="N7414">
        <f t="shared" si="2429"/>
        <v>3.4313253465606417</v>
      </c>
      <c r="O7414">
        <f t="shared" si="2422"/>
        <v>2.6881450963505764</v>
      </c>
      <c r="P7414">
        <f t="shared" si="2430"/>
        <v>149.56894958703225</v>
      </c>
      <c r="Q7414">
        <f t="shared" si="2434"/>
        <v>23.185692186335622</v>
      </c>
      <c r="R7414">
        <v>12.93</v>
      </c>
      <c r="S7414">
        <f t="shared" si="2423"/>
        <v>13.206798096614465</v>
      </c>
      <c r="T7414">
        <f t="shared" si="2424"/>
        <v>0.87112569456668887</v>
      </c>
      <c r="U7414">
        <f t="shared" si="2425"/>
        <v>0.8304700240908941</v>
      </c>
      <c r="V7414">
        <f t="shared" si="2426"/>
        <v>4.4967200055466082E-2</v>
      </c>
      <c r="W7414">
        <f t="shared" si="2427"/>
        <v>9.9617386005697718E-4</v>
      </c>
      <c r="X7414">
        <f t="shared" ref="X7414:Y7429" si="2438">MAX(0.0000000001,X7413+V7413)</f>
        <v>1.3676211931968278</v>
      </c>
      <c r="Y7414">
        <f t="shared" si="2438"/>
        <v>3.2014532400951229E-2</v>
      </c>
      <c r="AL7414">
        <v>12.002708333333338</v>
      </c>
    </row>
    <row r="7415" spans="4:38" x14ac:dyDescent="0.55000000000000004">
      <c r="D7415">
        <f t="shared" si="2431"/>
        <v>2.545409705190727</v>
      </c>
      <c r="E7415">
        <f t="shared" si="2418"/>
        <v>1.5617390874793839</v>
      </c>
      <c r="F7415" s="2">
        <f t="shared" si="2432"/>
        <v>44882</v>
      </c>
      <c r="G7415" s="1">
        <v>2022.9632420091325</v>
      </c>
      <c r="H7415" s="3">
        <v>22.29</v>
      </c>
      <c r="I7415" s="1" t="str">
        <f t="shared" si="2419"/>
        <v/>
      </c>
      <c r="J7415" s="1">
        <f t="shared" si="2420"/>
        <v>0.64031182162058853</v>
      </c>
      <c r="K7415">
        <f t="shared" si="2421"/>
        <v>0</v>
      </c>
      <c r="L7415">
        <f t="shared" si="2428"/>
        <v>0.492169614522867</v>
      </c>
      <c r="M7415">
        <f t="shared" si="2433"/>
        <v>0.492169614522867</v>
      </c>
      <c r="N7415">
        <f t="shared" si="2429"/>
        <v>3.448613446700326</v>
      </c>
      <c r="O7415">
        <f t="shared" si="2422"/>
        <v>2.6499434680519847</v>
      </c>
      <c r="P7415">
        <f t="shared" si="2430"/>
        <v>149.62611228852364</v>
      </c>
      <c r="Q7415">
        <f t="shared" si="2434"/>
        <v>23.188645535494217</v>
      </c>
      <c r="R7415">
        <v>12.76</v>
      </c>
      <c r="S7415">
        <f t="shared" si="2423"/>
        <v>13.162108630996382</v>
      </c>
      <c r="T7415">
        <f t="shared" si="2424"/>
        <v>0.85601058950971076</v>
      </c>
      <c r="U7415">
        <f t="shared" si="2425"/>
        <v>0.81112715557704274</v>
      </c>
      <c r="V7415">
        <f t="shared" si="2426"/>
        <v>4.3693905124157904E-2</v>
      </c>
      <c r="W7415">
        <f t="shared" si="2427"/>
        <v>1.1043598564624453E-3</v>
      </c>
      <c r="X7415">
        <f t="shared" si="2438"/>
        <v>1.412588393252294</v>
      </c>
      <c r="Y7415">
        <f t="shared" si="2438"/>
        <v>3.3010706261008209E-2</v>
      </c>
      <c r="AL7415">
        <v>11.828020833333335</v>
      </c>
    </row>
    <row r="7416" spans="4:38" x14ac:dyDescent="0.55000000000000004">
      <c r="D7416">
        <f t="shared" si="2431"/>
        <v>2.4299099199191554</v>
      </c>
      <c r="E7416">
        <f t="shared" si="2418"/>
        <v>1.3904118524750095</v>
      </c>
      <c r="F7416" s="2">
        <f t="shared" si="2432"/>
        <v>44883</v>
      </c>
      <c r="G7416" s="1">
        <v>2022.9659817351599</v>
      </c>
      <c r="H7416" s="3">
        <v>16.48</v>
      </c>
      <c r="I7416" s="1" t="str">
        <f t="shared" si="2419"/>
        <v/>
      </c>
      <c r="J7416" s="1">
        <f t="shared" si="2420"/>
        <v>0.71921136044686684</v>
      </c>
      <c r="K7416">
        <f t="shared" si="2421"/>
        <v>0</v>
      </c>
      <c r="L7416">
        <f t="shared" si="2428"/>
        <v>0.49942973361342041</v>
      </c>
      <c r="M7416">
        <f t="shared" si="2433"/>
        <v>0.49942973361342041</v>
      </c>
      <c r="N7416">
        <f t="shared" si="2429"/>
        <v>3.4654878682655137</v>
      </c>
      <c r="O7416">
        <f t="shared" si="2422"/>
        <v>2.7053848029890677</v>
      </c>
      <c r="P7416">
        <f t="shared" si="2430"/>
        <v>149.69183599144134</v>
      </c>
      <c r="Q7416">
        <f t="shared" si="2434"/>
        <v>23.192040265051574</v>
      </c>
      <c r="R7416">
        <v>12.84</v>
      </c>
      <c r="S7416">
        <f t="shared" si="2423"/>
        <v>13.117747457496487</v>
      </c>
      <c r="T7416">
        <f t="shared" si="2424"/>
        <v>0.86309062946014914</v>
      </c>
      <c r="U7416">
        <f t="shared" si="2425"/>
        <v>0.82017291119672631</v>
      </c>
      <c r="V7416">
        <f t="shared" si="2426"/>
        <v>4.4651254224340201E-2</v>
      </c>
      <c r="W7416">
        <f t="shared" si="2427"/>
        <v>1.218818033831543E-3</v>
      </c>
      <c r="X7416">
        <f t="shared" si="2438"/>
        <v>1.4562822983764518</v>
      </c>
      <c r="Y7416">
        <f t="shared" si="2438"/>
        <v>3.4115066117470658E-2</v>
      </c>
      <c r="AL7416">
        <v>11.604791666666658</v>
      </c>
    </row>
    <row r="7417" spans="4:38" x14ac:dyDescent="0.55000000000000004">
      <c r="D7417">
        <f t="shared" si="2431"/>
        <v>2.3329720179623195</v>
      </c>
      <c r="E7417">
        <f t="shared" si="2418"/>
        <v>1.4605309003507962</v>
      </c>
      <c r="F7417" s="2">
        <f t="shared" si="2432"/>
        <v>44884</v>
      </c>
      <c r="G7417" s="1">
        <v>2022.9687214611872</v>
      </c>
      <c r="H7417" s="3">
        <v>18.940000000000001</v>
      </c>
      <c r="I7417" s="1" t="str">
        <f t="shared" si="2419"/>
        <v/>
      </c>
      <c r="J7417" s="1">
        <f t="shared" si="2420"/>
        <v>0.68468253548063651</v>
      </c>
      <c r="K7417">
        <f t="shared" si="2421"/>
        <v>0</v>
      </c>
      <c r="L7417">
        <f t="shared" si="2428"/>
        <v>0.50684174677229454</v>
      </c>
      <c r="M7417">
        <f t="shared" si="2433"/>
        <v>0.50684174677229454</v>
      </c>
      <c r="N7417">
        <f t="shared" si="2429"/>
        <v>3.4825474650794574</v>
      </c>
      <c r="O7417">
        <f t="shared" si="2422"/>
        <v>2.6475527659755964</v>
      </c>
      <c r="P7417">
        <f t="shared" si="2430"/>
        <v>149.78683891512412</v>
      </c>
      <c r="Q7417">
        <f t="shared" si="2434"/>
        <v>23.196945555233338</v>
      </c>
      <c r="R7417">
        <v>12.62</v>
      </c>
      <c r="S7417">
        <f t="shared" si="2423"/>
        <v>13.073727721297253</v>
      </c>
      <c r="T7417">
        <f t="shared" si="2424"/>
        <v>0.84375998411949804</v>
      </c>
      <c r="U7417">
        <f t="shared" si="2425"/>
        <v>0.7955364837549187</v>
      </c>
      <c r="V7417">
        <f t="shared" si="2426"/>
        <v>4.0168483191544792E-2</v>
      </c>
      <c r="W7417">
        <f t="shared" si="2427"/>
        <v>1.3444028718006518E-3</v>
      </c>
      <c r="X7417">
        <f t="shared" si="2438"/>
        <v>1.5009335526007921</v>
      </c>
      <c r="Y7417">
        <f t="shared" si="2438"/>
        <v>3.5333884151302203E-2</v>
      </c>
      <c r="AL7417">
        <v>11.18208333333334</v>
      </c>
    </row>
    <row r="7418" spans="4:38" x14ac:dyDescent="0.55000000000000004">
      <c r="D7418">
        <f t="shared" si="2431"/>
        <v>2.2370300044469955</v>
      </c>
      <c r="E7418">
        <f t="shared" si="2418"/>
        <v>1.3735518828090814</v>
      </c>
      <c r="F7418" s="2">
        <f t="shared" si="2432"/>
        <v>44885</v>
      </c>
      <c r="G7418" s="1">
        <v>2022.9714611872148</v>
      </c>
      <c r="H7418" s="3">
        <v>15.87</v>
      </c>
      <c r="I7418" s="1" t="str">
        <f t="shared" si="2419"/>
        <v/>
      </c>
      <c r="J7418" s="1">
        <f t="shared" si="2420"/>
        <v>0.72803948108234384</v>
      </c>
      <c r="K7418">
        <f t="shared" si="2421"/>
        <v>0</v>
      </c>
      <c r="L7418">
        <f t="shared" si="2428"/>
        <v>0.51409531599414549</v>
      </c>
      <c r="M7418">
        <f t="shared" si="2433"/>
        <v>0.51409531599414549</v>
      </c>
      <c r="N7418">
        <f t="shared" si="2429"/>
        <v>3.4990821084927397</v>
      </c>
      <c r="O7418">
        <f t="shared" si="2422"/>
        <v>2.6121049901927429</v>
      </c>
      <c r="P7418">
        <f t="shared" si="2430"/>
        <v>149.86583372960732</v>
      </c>
      <c r="Q7418">
        <f t="shared" si="2434"/>
        <v>23.201022718903456</v>
      </c>
      <c r="R7418">
        <v>12.46</v>
      </c>
      <c r="S7418">
        <f t="shared" si="2423"/>
        <v>13.030062466387241</v>
      </c>
      <c r="T7418">
        <f t="shared" si="2424"/>
        <v>0.8299738252685438</v>
      </c>
      <c r="U7418">
        <f t="shared" si="2425"/>
        <v>0.77808517655541876</v>
      </c>
      <c r="V7418">
        <f t="shared" si="2426"/>
        <v>3.9513774401889253E-2</v>
      </c>
      <c r="W7418">
        <f t="shared" si="2427"/>
        <v>1.472167624711218E-3</v>
      </c>
      <c r="X7418">
        <f t="shared" si="2438"/>
        <v>1.5411020357923368</v>
      </c>
      <c r="Y7418">
        <f t="shared" si="2438"/>
        <v>3.6678287023102857E-2</v>
      </c>
      <c r="AL7418">
        <v>11.354479166666676</v>
      </c>
    </row>
    <row r="7419" spans="4:38" x14ac:dyDescent="0.55000000000000004">
      <c r="D7419">
        <f t="shared" si="2431"/>
        <v>2.1384341059451324</v>
      </c>
      <c r="E7419">
        <f t="shared" si="2418"/>
        <v>1.2510710194283621</v>
      </c>
      <c r="F7419" s="2">
        <f t="shared" si="2432"/>
        <v>44886</v>
      </c>
      <c r="G7419" s="1">
        <v>2022.9742009132422</v>
      </c>
      <c r="H7419" s="3">
        <v>11.2</v>
      </c>
      <c r="I7419" s="1" t="str">
        <f t="shared" si="2419"/>
        <v/>
      </c>
      <c r="J7419" s="1">
        <f t="shared" si="2420"/>
        <v>0.79931513436936519</v>
      </c>
      <c r="K7419">
        <f t="shared" si="2421"/>
        <v>0</v>
      </c>
      <c r="L7419">
        <f t="shared" si="2428"/>
        <v>0.52125176802207085</v>
      </c>
      <c r="M7419">
        <f t="shared" si="2433"/>
        <v>0.52125176802207085</v>
      </c>
      <c r="N7419">
        <f t="shared" si="2429"/>
        <v>3.5152436441311523</v>
      </c>
      <c r="O7419">
        <f t="shared" si="2422"/>
        <v>2.616832385439479</v>
      </c>
      <c r="P7419">
        <f t="shared" si="2430"/>
        <v>149.95686879454811</v>
      </c>
      <c r="Q7419">
        <f t="shared" si="2434"/>
        <v>23.205719540141573</v>
      </c>
      <c r="R7419">
        <v>12.41</v>
      </c>
      <c r="S7419">
        <f t="shared" si="2423"/>
        <v>12.986764631733077</v>
      </c>
      <c r="T7419">
        <f t="shared" si="2424"/>
        <v>0.82571201894617119</v>
      </c>
      <c r="U7419">
        <f t="shared" si="2425"/>
        <v>0.77271054964798735</v>
      </c>
      <c r="V7419">
        <f t="shared" si="2426"/>
        <v>3.9959796421407776E-2</v>
      </c>
      <c r="W7419">
        <f t="shared" si="2427"/>
        <v>1.6096448267739389E-3</v>
      </c>
      <c r="X7419">
        <f t="shared" si="2438"/>
        <v>1.580615810194226</v>
      </c>
      <c r="Y7419">
        <f t="shared" si="2438"/>
        <v>3.8150454647814074E-2</v>
      </c>
      <c r="AL7419">
        <v>11.686874999999999</v>
      </c>
    </row>
    <row r="7420" spans="4:38" x14ac:dyDescent="0.55000000000000004">
      <c r="D7420">
        <f t="shared" si="2431"/>
        <v>2.0506774483609469</v>
      </c>
      <c r="E7420">
        <f t="shared" si="2418"/>
        <v>1.2608675301032768</v>
      </c>
      <c r="F7420" s="2">
        <f t="shared" si="2432"/>
        <v>44887</v>
      </c>
      <c r="G7420" s="1">
        <v>2022.9769406392695</v>
      </c>
      <c r="H7420" s="3">
        <v>11.59</v>
      </c>
      <c r="I7420" s="1" t="str">
        <f t="shared" si="2419"/>
        <v/>
      </c>
      <c r="J7420" s="1">
        <f t="shared" si="2420"/>
        <v>0.79310472839132484</v>
      </c>
      <c r="K7420">
        <f t="shared" si="2421"/>
        <v>0</v>
      </c>
      <c r="L7420">
        <f t="shared" si="2428"/>
        <v>0.52842117181779547</v>
      </c>
      <c r="M7420">
        <f t="shared" si="2433"/>
        <v>0.52842117181779547</v>
      </c>
      <c r="N7420">
        <f t="shared" si="2429"/>
        <v>3.5312867747526004</v>
      </c>
      <c r="O7420">
        <f t="shared" si="2422"/>
        <v>2.544630390433265</v>
      </c>
      <c r="P7420">
        <f t="shared" si="2430"/>
        <v>150.0709411121322</v>
      </c>
      <c r="Q7420">
        <f t="shared" si="2434"/>
        <v>23.211602252260093</v>
      </c>
      <c r="R7420">
        <v>12.15</v>
      </c>
      <c r="S7420">
        <f t="shared" si="2423"/>
        <v>12.94384704740847</v>
      </c>
      <c r="T7420">
        <f t="shared" si="2424"/>
        <v>0.80390086757402401</v>
      </c>
      <c r="U7420">
        <f t="shared" si="2425"/>
        <v>0.74535519339946044</v>
      </c>
      <c r="V7420">
        <f t="shared" si="2426"/>
        <v>3.6971083615101319E-2</v>
      </c>
      <c r="W7420">
        <f t="shared" si="2427"/>
        <v>1.7601768819231576E-3</v>
      </c>
      <c r="X7420">
        <f t="shared" si="2438"/>
        <v>1.6205756066156338</v>
      </c>
      <c r="Y7420">
        <f t="shared" si="2438"/>
        <v>3.9760099474588015E-2</v>
      </c>
      <c r="AL7420">
        <v>11.641979166666671</v>
      </c>
    </row>
    <row r="7421" spans="4:38" x14ac:dyDescent="0.55000000000000004">
      <c r="D7421">
        <f t="shared" si="2431"/>
        <v>1.9885704633788455</v>
      </c>
      <c r="E7421">
        <f t="shared" si="2418"/>
        <v>1.4296075985399326</v>
      </c>
      <c r="F7421" s="2">
        <f t="shared" si="2432"/>
        <v>44888</v>
      </c>
      <c r="G7421" s="1">
        <v>2022.9796803652969</v>
      </c>
      <c r="H7421" s="3">
        <v>17.87</v>
      </c>
      <c r="I7421" s="1" t="str">
        <f t="shared" si="2419"/>
        <v/>
      </c>
      <c r="J7421" s="1">
        <f t="shared" si="2420"/>
        <v>0.69949264470985351</v>
      </c>
      <c r="K7421">
        <f t="shared" si="2421"/>
        <v>0</v>
      </c>
      <c r="L7421">
        <f t="shared" si="2428"/>
        <v>0.53539276192857155</v>
      </c>
      <c r="M7421">
        <f t="shared" si="2433"/>
        <v>0.53539276192857155</v>
      </c>
      <c r="N7421">
        <f t="shared" si="2429"/>
        <v>3.5467486860229838</v>
      </c>
      <c r="O7421">
        <f t="shared" si="2422"/>
        <v>2.5408429560884067</v>
      </c>
      <c r="P7421">
        <f t="shared" si="2430"/>
        <v>150.1775921407951</v>
      </c>
      <c r="Q7421">
        <f t="shared" si="2434"/>
        <v>23.217099552489373</v>
      </c>
      <c r="R7421">
        <v>12.08</v>
      </c>
      <c r="S7421">
        <f t="shared" si="2423"/>
        <v>12.901322430828957</v>
      </c>
      <c r="T7421">
        <f t="shared" si="2424"/>
        <v>0.79812771349605427</v>
      </c>
      <c r="U7421">
        <f t="shared" si="2425"/>
        <v>0.73815720284141662</v>
      </c>
      <c r="V7421">
        <f t="shared" si="2426"/>
        <v>3.0228143366281515E-2</v>
      </c>
      <c r="W7421">
        <f t="shared" si="2427"/>
        <v>1.9179223716539818E-3</v>
      </c>
      <c r="X7421">
        <f t="shared" si="2438"/>
        <v>1.6575466902307352</v>
      </c>
      <c r="Y7421">
        <f t="shared" si="2438"/>
        <v>4.152027635651117E-2</v>
      </c>
      <c r="AL7421">
        <v>11.571250000000004</v>
      </c>
    </row>
    <row r="7422" spans="4:38" x14ac:dyDescent="0.55000000000000004">
      <c r="D7422">
        <f t="shared" si="2431"/>
        <v>1.9235969394225652</v>
      </c>
      <c r="E7422">
        <f t="shared" si="2418"/>
        <v>1.338835223816041</v>
      </c>
      <c r="F7422" s="2">
        <f t="shared" si="2432"/>
        <v>44889</v>
      </c>
      <c r="G7422" s="1">
        <v>2022.9824200913242</v>
      </c>
      <c r="H7422" s="3">
        <v>14.59</v>
      </c>
      <c r="I7422" s="1" t="str">
        <f t="shared" si="2419"/>
        <v/>
      </c>
      <c r="J7422" s="1">
        <f t="shared" si="2420"/>
        <v>0.7469179046169182</v>
      </c>
      <c r="K7422">
        <f t="shared" si="2421"/>
        <v>0</v>
      </c>
      <c r="L7422">
        <f t="shared" si="2428"/>
        <v>0.5423539755068959</v>
      </c>
      <c r="M7422">
        <f t="shared" si="2433"/>
        <v>0.5423539755068959</v>
      </c>
      <c r="N7422">
        <f t="shared" si="2429"/>
        <v>3.5620542321229061</v>
      </c>
      <c r="O7422">
        <f t="shared" si="2422"/>
        <v>2.5619733650518959</v>
      </c>
      <c r="P7422">
        <f t="shared" si="2430"/>
        <v>150.25279501795663</v>
      </c>
      <c r="Q7422">
        <f t="shared" si="2434"/>
        <v>23.220974301269518</v>
      </c>
      <c r="R7422">
        <v>12.08</v>
      </c>
      <c r="S7422">
        <f t="shared" si="2423"/>
        <v>12.85920338295163</v>
      </c>
      <c r="T7422">
        <f t="shared" si="2424"/>
        <v>0.79812771349605427</v>
      </c>
      <c r="U7422">
        <f t="shared" si="2425"/>
        <v>0.73815720284141662</v>
      </c>
      <c r="V7422">
        <f t="shared" si="2426"/>
        <v>3.0137402806937785E-2</v>
      </c>
      <c r="W7422">
        <f t="shared" si="2427"/>
        <v>2.0747947796429141E-3</v>
      </c>
      <c r="X7422">
        <f t="shared" si="2438"/>
        <v>1.6877748335970166</v>
      </c>
      <c r="Y7422">
        <f t="shared" si="2438"/>
        <v>4.343819872816515E-2</v>
      </c>
      <c r="AL7422">
        <v>11.545937500000006</v>
      </c>
    </row>
    <row r="7423" spans="4:38" x14ac:dyDescent="0.55000000000000004">
      <c r="D7423">
        <f t="shared" si="2431"/>
        <v>1.8680441103859413</v>
      </c>
      <c r="E7423">
        <f t="shared" si="2418"/>
        <v>1.3680686490563272</v>
      </c>
      <c r="F7423" s="2">
        <f t="shared" si="2432"/>
        <v>44890</v>
      </c>
      <c r="G7423" s="1">
        <v>2022.9851598173516</v>
      </c>
      <c r="H7423" s="3">
        <v>15.67</v>
      </c>
      <c r="I7423" s="1" t="str">
        <f t="shared" si="2419"/>
        <v/>
      </c>
      <c r="J7423" s="1">
        <f t="shared" si="2420"/>
        <v>0.73095747109604825</v>
      </c>
      <c r="K7423">
        <f t="shared" si="2421"/>
        <v>0</v>
      </c>
      <c r="L7423">
        <f t="shared" si="2428"/>
        <v>0.54937308061662715</v>
      </c>
      <c r="M7423">
        <f t="shared" si="2433"/>
        <v>0.54937308061662715</v>
      </c>
      <c r="N7423">
        <f t="shared" si="2429"/>
        <v>3.5773550277810555</v>
      </c>
      <c r="O7423">
        <f t="shared" si="2422"/>
        <v>2.5469108344118578</v>
      </c>
      <c r="P7423">
        <f t="shared" si="2430"/>
        <v>150.34323216361199</v>
      </c>
      <c r="Q7423">
        <f t="shared" si="2434"/>
        <v>23.22563226772759</v>
      </c>
      <c r="R7423">
        <v>11.98</v>
      </c>
      <c r="S7423">
        <f t="shared" si="2423"/>
        <v>12.817502384554995</v>
      </c>
      <c r="T7423">
        <f t="shared" si="2424"/>
        <v>0.7899521961657936</v>
      </c>
      <c r="U7423">
        <f t="shared" si="2425"/>
        <v>0.72799477449954331</v>
      </c>
      <c r="V7423">
        <f t="shared" si="2426"/>
        <v>2.7140810939568289E-2</v>
      </c>
      <c r="W7423">
        <f t="shared" si="2427"/>
        <v>2.2452213397344128E-3</v>
      </c>
      <c r="X7423">
        <f t="shared" si="2438"/>
        <v>1.7179122364039545</v>
      </c>
      <c r="Y7423">
        <f t="shared" si="2438"/>
        <v>4.5512993507808061E-2</v>
      </c>
      <c r="AL7423">
        <v>11.495937500000009</v>
      </c>
    </row>
    <row r="7424" spans="4:38" x14ac:dyDescent="0.55000000000000004">
      <c r="D7424">
        <f t="shared" si="2431"/>
        <v>1.8145087718442106</v>
      </c>
      <c r="E7424">
        <f t="shared" si="2418"/>
        <v>1.3326907249686319</v>
      </c>
      <c r="F7424" s="2">
        <f t="shared" si="2432"/>
        <v>44891</v>
      </c>
      <c r="G7424" s="1">
        <v>2022.9878995433792</v>
      </c>
      <c r="H7424" s="3">
        <v>14.36</v>
      </c>
      <c r="I7424" s="1" t="str">
        <f t="shared" si="2419"/>
        <v/>
      </c>
      <c r="J7424" s="1">
        <f t="shared" si="2420"/>
        <v>0.75036164150053453</v>
      </c>
      <c r="K7424">
        <f t="shared" si="2421"/>
        <v>0</v>
      </c>
      <c r="L7424">
        <f t="shared" si="2428"/>
        <v>0.55635091851912544</v>
      </c>
      <c r="M7424">
        <f t="shared" si="2433"/>
        <v>0.55635091851912544</v>
      </c>
      <c r="N7424">
        <f t="shared" si="2429"/>
        <v>3.5924372238560025</v>
      </c>
      <c r="O7424">
        <f t="shared" si="2422"/>
        <v>2.578507522270026</v>
      </c>
      <c r="P7424">
        <f t="shared" si="2430"/>
        <v>150.42684501198738</v>
      </c>
      <c r="Q7424">
        <f t="shared" si="2434"/>
        <v>23.229937087101106</v>
      </c>
      <c r="R7424">
        <v>12.01</v>
      </c>
      <c r="S7424">
        <f t="shared" si="2423"/>
        <v>12.776231792549332</v>
      </c>
      <c r="T7424">
        <f t="shared" si="2424"/>
        <v>0.792396018893192</v>
      </c>
      <c r="U7424">
        <f t="shared" si="2425"/>
        <v>0.73102872420001674</v>
      </c>
      <c r="V7424">
        <f t="shared" si="2426"/>
        <v>2.5847455775418991E-2</v>
      </c>
      <c r="W7424">
        <f t="shared" si="2427"/>
        <v>2.423383560578616E-3</v>
      </c>
      <c r="X7424">
        <f t="shared" si="2438"/>
        <v>1.7450530473435228</v>
      </c>
      <c r="Y7424">
        <f t="shared" si="2438"/>
        <v>4.7758214847542474E-2</v>
      </c>
      <c r="AL7424">
        <v>11.425416666666672</v>
      </c>
    </row>
    <row r="7425" spans="4:38" x14ac:dyDescent="0.55000000000000004">
      <c r="D7425">
        <f t="shared" si="2431"/>
        <v>1.77260053024322</v>
      </c>
      <c r="E7425">
        <f t="shared" si="2418"/>
        <v>1.3954263558343039</v>
      </c>
      <c r="F7425" s="2">
        <f t="shared" si="2432"/>
        <v>44892</v>
      </c>
      <c r="G7425" s="1">
        <v>2022.9906392694065</v>
      </c>
      <c r="H7425" s="3">
        <v>16.66</v>
      </c>
      <c r="I7425" s="1" t="str">
        <f t="shared" si="2419"/>
        <v/>
      </c>
      <c r="J7425" s="1">
        <f t="shared" si="2420"/>
        <v>0.71662685445131602</v>
      </c>
      <c r="K7425">
        <f t="shared" si="2421"/>
        <v>0</v>
      </c>
      <c r="L7425">
        <f t="shared" si="2428"/>
        <v>0.56341532268972827</v>
      </c>
      <c r="M7425">
        <f t="shared" si="2433"/>
        <v>0.56341532268972827</v>
      </c>
      <c r="N7425">
        <f t="shared" si="2429"/>
        <v>3.6075786048051195</v>
      </c>
      <c r="O7425">
        <f t="shared" si="2422"/>
        <v>2.6141820980466379</v>
      </c>
      <c r="P7425">
        <f t="shared" si="2430"/>
        <v>150.51714660998579</v>
      </c>
      <c r="Q7425">
        <f t="shared" si="2434"/>
        <v>23.234584486370359</v>
      </c>
      <c r="R7425">
        <v>12.05</v>
      </c>
      <c r="S7425">
        <f t="shared" si="2423"/>
        <v>12.735403836306036</v>
      </c>
      <c r="T7425">
        <f t="shared" si="2424"/>
        <v>0.79566621369153412</v>
      </c>
      <c r="U7425">
        <f t="shared" si="2425"/>
        <v>0.73509366819452049</v>
      </c>
      <c r="V7425">
        <f t="shared" si="2426"/>
        <v>2.2200029427722139E-2</v>
      </c>
      <c r="W7425">
        <f t="shared" si="2427"/>
        <v>2.6138001928243818E-3</v>
      </c>
      <c r="X7425">
        <f t="shared" si="2438"/>
        <v>1.7709005031189418</v>
      </c>
      <c r="Y7425">
        <f t="shared" si="2438"/>
        <v>5.0181598408121086E-2</v>
      </c>
      <c r="AL7425">
        <v>11.112291666666662</v>
      </c>
    </row>
    <row r="7426" spans="4:38" x14ac:dyDescent="0.55000000000000004">
      <c r="D7426">
        <f t="shared" si="2431"/>
        <v>1.732888097434323</v>
      </c>
      <c r="E7426">
        <f t="shared" si="2418"/>
        <v>1.3754762021542504</v>
      </c>
      <c r="F7426" s="2">
        <f t="shared" si="2432"/>
        <v>44893</v>
      </c>
      <c r="G7426" s="1">
        <v>2022.9933789954339</v>
      </c>
      <c r="H7426" s="3">
        <v>15.94</v>
      </c>
      <c r="I7426" s="1" t="str">
        <f t="shared" si="2419"/>
        <v/>
      </c>
      <c r="J7426" s="1">
        <f t="shared" si="2420"/>
        <v>0.72702093895467979</v>
      </c>
      <c r="K7426">
        <f t="shared" si="2421"/>
        <v>0</v>
      </c>
      <c r="L7426">
        <f t="shared" si="2428"/>
        <v>0.57057746542410259</v>
      </c>
      <c r="M7426">
        <f t="shared" si="2433"/>
        <v>0.57057746542410259</v>
      </c>
      <c r="N7426">
        <f t="shared" si="2429"/>
        <v>3.6228008125738791</v>
      </c>
      <c r="O7426">
        <f t="shared" si="2422"/>
        <v>2.6020889465637618</v>
      </c>
      <c r="P7426">
        <f t="shared" si="2430"/>
        <v>150.59736582827264</v>
      </c>
      <c r="Q7426">
        <f t="shared" si="2434"/>
        <v>23.238711434086664</v>
      </c>
      <c r="R7426">
        <v>11.96</v>
      </c>
      <c r="S7426">
        <f t="shared" si="2423"/>
        <v>12.695030614025296</v>
      </c>
      <c r="T7426">
        <f t="shared" si="2424"/>
        <v>0.78832716965924265</v>
      </c>
      <c r="U7426">
        <f t="shared" si="2425"/>
        <v>0.72597913995194729</v>
      </c>
      <c r="V7426">
        <f t="shared" si="2426"/>
        <v>2.0701166854649358E-2</v>
      </c>
      <c r="W7426">
        <f t="shared" si="2427"/>
        <v>2.8108918380253542E-3</v>
      </c>
      <c r="X7426">
        <f t="shared" si="2438"/>
        <v>1.7931005325466638</v>
      </c>
      <c r="Y7426">
        <f t="shared" si="2438"/>
        <v>5.2795398600945467E-2</v>
      </c>
      <c r="AL7426">
        <v>10.848541666666657</v>
      </c>
    </row>
    <row r="7427" spans="4:38" x14ac:dyDescent="0.55000000000000004">
      <c r="D7427">
        <f t="shared" si="2431"/>
        <v>1.7100401681264104</v>
      </c>
      <c r="E7427">
        <f t="shared" si="2418"/>
        <v>1.5044088043551951</v>
      </c>
      <c r="F7427" s="2">
        <f t="shared" si="2432"/>
        <v>44894</v>
      </c>
      <c r="G7427" s="1">
        <v>2022.9961187214612</v>
      </c>
      <c r="H7427" s="3">
        <v>20.420000000000002</v>
      </c>
      <c r="I7427" s="1" t="str">
        <f t="shared" si="2419"/>
        <v/>
      </c>
      <c r="J7427" s="1">
        <f t="shared" si="2420"/>
        <v>0.66471294046209084</v>
      </c>
      <c r="K7427">
        <f t="shared" si="2421"/>
        <v>0</v>
      </c>
      <c r="L7427">
        <f t="shared" si="2428"/>
        <v>0.57770647623660609</v>
      </c>
      <c r="M7427">
        <f t="shared" si="2433"/>
        <v>0.57770647623660609</v>
      </c>
      <c r="N7427">
        <f t="shared" si="2429"/>
        <v>3.6378266207244137</v>
      </c>
      <c r="O7427">
        <f t="shared" si="2422"/>
        <v>2.5281461662650404</v>
      </c>
      <c r="P7427">
        <f t="shared" si="2430"/>
        <v>150.67940679698356</v>
      </c>
      <c r="Q7427">
        <f t="shared" si="2434"/>
        <v>23.242930587778577</v>
      </c>
      <c r="R7427">
        <v>11.7</v>
      </c>
      <c r="S7427">
        <f t="shared" si="2423"/>
        <v>12.655124089160005</v>
      </c>
      <c r="T7427">
        <f t="shared" si="2424"/>
        <v>0.76750353764991486</v>
      </c>
      <c r="U7427">
        <f t="shared" si="2425"/>
        <v>0.70027816044360236</v>
      </c>
      <c r="V7427">
        <f t="shared" si="2426"/>
        <v>1.5854445413918977E-2</v>
      </c>
      <c r="W7427">
        <f t="shared" si="2427"/>
        <v>3.0204051554127975E-3</v>
      </c>
      <c r="X7427">
        <f t="shared" si="2438"/>
        <v>1.8138016994013131</v>
      </c>
      <c r="Y7427">
        <f t="shared" si="2438"/>
        <v>5.5606290438970821E-2</v>
      </c>
      <c r="AL7427">
        <v>10.729062500000005</v>
      </c>
    </row>
    <row r="7428" spans="4:38" x14ac:dyDescent="0.55000000000000004">
      <c r="D7428">
        <f t="shared" si="2431"/>
        <v>1.7083188661327562</v>
      </c>
      <c r="E7428">
        <f t="shared" ref="E7428:E7491" si="2439">MIN(1/J7428,ftmax)</f>
        <v>1.6928271481898673</v>
      </c>
      <c r="F7428" s="2">
        <f t="shared" si="2432"/>
        <v>44895</v>
      </c>
      <c r="G7428" s="1">
        <v>2022.9988584474886</v>
      </c>
      <c r="H7428" s="3">
        <v>26.32</v>
      </c>
      <c r="I7428" s="1" t="str">
        <f t="shared" ref="I7428:I7491" si="2440">IF(H7428&gt;cutoff,H7428,"")</f>
        <v/>
      </c>
      <c r="J7428" s="1">
        <f t="shared" ref="J7428:J7491" si="2441">MIN(1,EXP(-H7428/turbh))</f>
        <v>0.59072776631051527</v>
      </c>
      <c r="K7428">
        <f t="shared" ref="K7428:K7491" si="2442">IF(INT((G7428-INT(G7428))*365)=spawnday,1,0)</f>
        <v>0</v>
      </c>
      <c r="L7428">
        <f t="shared" si="2428"/>
        <v>0.58463290408938706</v>
      </c>
      <c r="M7428">
        <f t="shared" si="2433"/>
        <v>0.58463290408938706</v>
      </c>
      <c r="N7428">
        <f t="shared" si="2429"/>
        <v>3.6523075087882395</v>
      </c>
      <c r="O7428">
        <f t="shared" ref="O7428:O7491" si="2443">(E7428*U7428*J7428*hh*L7428^(2/3)-T7428*mm*L7428)</f>
        <v>2.5367136063038953</v>
      </c>
      <c r="P7428">
        <f t="shared" si="2430"/>
        <v>150.73819181093486</v>
      </c>
      <c r="Q7428">
        <f t="shared" si="2434"/>
        <v>23.245952806457169</v>
      </c>
      <c r="R7428">
        <v>11.67</v>
      </c>
      <c r="S7428">
        <f t="shared" ref="S7428:S7491" si="2444">tbar+tamp*SIN(2*PI()*G7428+tshift)</f>
        <v>12.615696086883169</v>
      </c>
      <c r="T7428">
        <f t="shared" ref="T7428:T7491" si="2445">qten^((R7428-tbar)/10)*IF(R7428&gt;Ttorp,1,torpmult)</f>
        <v>0.76513648564063375</v>
      </c>
      <c r="U7428">
        <f t="shared" ref="U7428:U7491" si="2446">qtenq^((R7428-tbar)/10)*IF(R7428&gt;Ttorp,1,torpmult)</f>
        <v>0.69737183317520279</v>
      </c>
      <c r="V7428">
        <f t="shared" ref="V7428:V7491" si="2447">GA*MIN(1,EXP(-H7428/turbA))-mA*X7428-aB*X7428*Y7428</f>
        <v>1.0421586412065352E-2</v>
      </c>
      <c r="W7428">
        <f t="shared" ref="W7428:W7491" si="2448">eB*aB*X7428*Y7428-zB*Y7428</f>
        <v>3.2328002561374117E-3</v>
      </c>
      <c r="X7428">
        <f t="shared" si="2438"/>
        <v>1.829656144815232</v>
      </c>
      <c r="Y7428">
        <f t="shared" si="2438"/>
        <v>5.8626695594383618E-2</v>
      </c>
      <c r="AL7428">
        <v>10.714791666666663</v>
      </c>
    </row>
    <row r="7429" spans="4:38" x14ac:dyDescent="0.55000000000000004">
      <c r="D7429">
        <f t="shared" si="2431"/>
        <v>1.6786295031838732</v>
      </c>
      <c r="E7429">
        <f t="shared" si="2439"/>
        <v>1.4114252366439259</v>
      </c>
      <c r="F7429" s="2">
        <f t="shared" si="2432"/>
        <v>44896</v>
      </c>
      <c r="G7429" s="1">
        <v>2023.0027397260274</v>
      </c>
      <c r="H7429" s="3">
        <v>17.23</v>
      </c>
      <c r="I7429" s="1" t="str">
        <f t="shared" si="2440"/>
        <v/>
      </c>
      <c r="J7429" s="1">
        <f t="shared" si="2441"/>
        <v>0.70850369827437043</v>
      </c>
      <c r="K7429">
        <f t="shared" si="2442"/>
        <v>0</v>
      </c>
      <c r="L7429">
        <f t="shared" ref="L7429:L7492" si="2449">IF(K7429=1,wrec,L7428+O7428/365)</f>
        <v>0.5915828043806306</v>
      </c>
      <c r="M7429">
        <f t="shared" si="2433"/>
        <v>0.5915828043806306</v>
      </c>
      <c r="N7429">
        <f t="shared" ref="N7429:N7492" si="2450">(L7429/0.012)^(1/3)</f>
        <v>3.666722965027613</v>
      </c>
      <c r="O7429">
        <f t="shared" si="2443"/>
        <v>2.5022848317634292</v>
      </c>
      <c r="P7429">
        <f t="shared" ref="P7429:P7492" si="2451">P7428+(J7428*U7428*hh*P7428^(2/3)-T7428*mm*P7428)/365</f>
        <v>150.77407466630214</v>
      </c>
      <c r="Q7429">
        <f t="shared" si="2434"/>
        <v>23.247797207387322</v>
      </c>
      <c r="R7429">
        <v>11.52</v>
      </c>
      <c r="S7429">
        <f t="shared" si="2444"/>
        <v>12.560681635908095</v>
      </c>
      <c r="T7429">
        <f t="shared" si="2445"/>
        <v>0.75341027945925754</v>
      </c>
      <c r="U7429">
        <f t="shared" si="2446"/>
        <v>0.68302012837719772</v>
      </c>
      <c r="V7429">
        <f t="shared" si="2447"/>
        <v>1.4792524110894276E-2</v>
      </c>
      <c r="W7429">
        <f t="shared" si="2448"/>
        <v>3.4445867665126996E-3</v>
      </c>
      <c r="X7429">
        <f t="shared" si="2438"/>
        <v>1.8400777312272973</v>
      </c>
      <c r="Y7429">
        <f t="shared" si="2438"/>
        <v>6.1859495850521029E-2</v>
      </c>
      <c r="AL7429">
        <v>10.512604166666671</v>
      </c>
    </row>
    <row r="7430" spans="4:38" x14ac:dyDescent="0.55000000000000004">
      <c r="D7430">
        <f t="shared" ref="D7430:D7493" si="2452">0.9*D7429+0.1*E7430</f>
        <v>1.66421584775244</v>
      </c>
      <c r="E7430">
        <f t="shared" si="2439"/>
        <v>1.5344929488695405</v>
      </c>
      <c r="F7430" s="2">
        <f t="shared" ref="F7430:F7493" si="2453">F7429+1</f>
        <v>44897</v>
      </c>
      <c r="G7430" s="1">
        <v>2023.0054794520547</v>
      </c>
      <c r="H7430" s="3">
        <v>21.41</v>
      </c>
      <c r="I7430" s="1" t="str">
        <f t="shared" si="2440"/>
        <v/>
      </c>
      <c r="J7430" s="1">
        <f t="shared" si="2441"/>
        <v>0.65168106555113148</v>
      </c>
      <c r="K7430">
        <f t="shared" si="2442"/>
        <v>0</v>
      </c>
      <c r="L7430">
        <f t="shared" si="2449"/>
        <v>0.59843837926217425</v>
      </c>
      <c r="M7430">
        <f t="shared" ref="M7430:M7493" si="2454">IF(K7431=1,"",L7430)</f>
        <v>0.59843837926217425</v>
      </c>
      <c r="N7430">
        <f t="shared" si="2450"/>
        <v>3.6808325773170463</v>
      </c>
      <c r="O7430">
        <f t="shared" si="2443"/>
        <v>2.4297089058515176</v>
      </c>
      <c r="P7430">
        <f t="shared" si="2451"/>
        <v>150.84354529554065</v>
      </c>
      <c r="Q7430">
        <f t="shared" ref="Q7430:Q7493" si="2455">(P7430/0.012)^(1/3)</f>
        <v>23.25136720910259</v>
      </c>
      <c r="R7430">
        <v>11.26</v>
      </c>
      <c r="S7430">
        <f t="shared" si="2444"/>
        <v>12.522458013780826</v>
      </c>
      <c r="T7430">
        <f t="shared" si="2445"/>
        <v>0.7335089757679415</v>
      </c>
      <c r="U7430">
        <f t="shared" si="2446"/>
        <v>0.6588399758670701</v>
      </c>
      <c r="V7430">
        <f t="shared" si="2447"/>
        <v>1.0335002564270133E-2</v>
      </c>
      <c r="W7430">
        <f t="shared" si="2448"/>
        <v>3.6866279160398053E-3</v>
      </c>
      <c r="X7430">
        <f t="shared" ref="X7430:Y7445" si="2456">MAX(0.0000000001,X7429+V7429)</f>
        <v>1.8548702553381917</v>
      </c>
      <c r="Y7430">
        <f t="shared" si="2456"/>
        <v>6.5304082617033729E-2</v>
      </c>
      <c r="AL7430">
        <v>10.118333333333334</v>
      </c>
    </row>
    <row r="7431" spans="4:38" x14ac:dyDescent="0.55000000000000004">
      <c r="D7431">
        <f t="shared" si="2452"/>
        <v>1.6979248694918045</v>
      </c>
      <c r="E7431">
        <f t="shared" si="2439"/>
        <v>2.0013060651460837</v>
      </c>
      <c r="F7431" s="2">
        <f t="shared" si="2453"/>
        <v>44898</v>
      </c>
      <c r="G7431" s="1">
        <v>2023.0082191780823</v>
      </c>
      <c r="H7431" s="3">
        <v>34.69</v>
      </c>
      <c r="I7431" s="1" t="str">
        <f t="shared" si="2440"/>
        <v/>
      </c>
      <c r="J7431" s="1">
        <f t="shared" si="2441"/>
        <v>0.49967369680009727</v>
      </c>
      <c r="K7431">
        <f t="shared" si="2442"/>
        <v>0</v>
      </c>
      <c r="L7431">
        <f t="shared" si="2449"/>
        <v>0.60509511599053456</v>
      </c>
      <c r="M7431">
        <f t="shared" si="2454"/>
        <v>0.60509511599053456</v>
      </c>
      <c r="N7431">
        <f t="shared" si="2450"/>
        <v>3.6944302123659489</v>
      </c>
      <c r="O7431">
        <f t="shared" si="2443"/>
        <v>2.5821750650029514</v>
      </c>
      <c r="P7431">
        <f t="shared" si="2451"/>
        <v>150.89294884874113</v>
      </c>
      <c r="Q7431">
        <f t="shared" si="2455"/>
        <v>23.253905324056674</v>
      </c>
      <c r="R7431">
        <v>11.64</v>
      </c>
      <c r="S7431">
        <f t="shared" si="2444"/>
        <v>12.484752226059177</v>
      </c>
      <c r="T7431">
        <f t="shared" si="2445"/>
        <v>0.76277673383902567</v>
      </c>
      <c r="U7431">
        <f t="shared" si="2446"/>
        <v>0.69447756788255532</v>
      </c>
      <c r="V7431">
        <f t="shared" si="2447"/>
        <v>5.8194198989096335E-4</v>
      </c>
      <c r="W7431">
        <f t="shared" si="2448"/>
        <v>3.9318270523782672E-3</v>
      </c>
      <c r="X7431">
        <f t="shared" si="2456"/>
        <v>1.8652052579024618</v>
      </c>
      <c r="Y7431">
        <f t="shared" si="2456"/>
        <v>6.899071053307354E-2</v>
      </c>
      <c r="AL7431">
        <v>9.7697916666666629</v>
      </c>
    </row>
    <row r="7432" spans="4:38" x14ac:dyDescent="0.55000000000000004">
      <c r="D7432">
        <f t="shared" si="2452"/>
        <v>1.7204926844670063</v>
      </c>
      <c r="E7432">
        <f t="shared" si="2439"/>
        <v>1.9236030192438214</v>
      </c>
      <c r="F7432" s="2">
        <f t="shared" si="2453"/>
        <v>44899</v>
      </c>
      <c r="G7432" s="1">
        <v>2023.0109589041097</v>
      </c>
      <c r="H7432" s="3">
        <v>32.71</v>
      </c>
      <c r="I7432" s="1" t="str">
        <f t="shared" si="2440"/>
        <v/>
      </c>
      <c r="J7432" s="1">
        <f t="shared" si="2441"/>
        <v>0.51985778250291237</v>
      </c>
      <c r="K7432">
        <f t="shared" si="2442"/>
        <v>0</v>
      </c>
      <c r="L7432">
        <f t="shared" si="2449"/>
        <v>0.61216956822341939</v>
      </c>
      <c r="M7432">
        <f t="shared" si="2454"/>
        <v>0.61216956822341939</v>
      </c>
      <c r="N7432">
        <f t="shared" si="2450"/>
        <v>3.7087722386448938</v>
      </c>
      <c r="O7432">
        <f t="shared" si="2443"/>
        <v>2.7104319591200641</v>
      </c>
      <c r="P7432">
        <f t="shared" si="2451"/>
        <v>150.90090872245494</v>
      </c>
      <c r="Q7432">
        <f t="shared" si="2455"/>
        <v>23.254314211939302</v>
      </c>
      <c r="R7432">
        <v>11.93</v>
      </c>
      <c r="S7432">
        <f t="shared" si="2444"/>
        <v>12.447575445785709</v>
      </c>
      <c r="T7432">
        <f t="shared" si="2445"/>
        <v>0.78589589563980744</v>
      </c>
      <c r="U7432">
        <f t="shared" si="2446"/>
        <v>0.72296614727287367</v>
      </c>
      <c r="V7432">
        <f t="shared" si="2447"/>
        <v>7.8022246827349692E-4</v>
      </c>
      <c r="W7432">
        <f t="shared" si="2448"/>
        <v>4.158111231533387E-3</v>
      </c>
      <c r="X7432">
        <f t="shared" si="2456"/>
        <v>1.8657871998923528</v>
      </c>
      <c r="Y7432">
        <f t="shared" si="2456"/>
        <v>7.2922537585451808E-2</v>
      </c>
      <c r="AL7432">
        <v>9.5143749999999994</v>
      </c>
    </row>
    <row r="7433" spans="4:38" x14ac:dyDescent="0.55000000000000004">
      <c r="D7433">
        <f t="shared" si="2452"/>
        <v>1.7048674030315014</v>
      </c>
      <c r="E7433">
        <f t="shared" si="2439"/>
        <v>1.5642398701119569</v>
      </c>
      <c r="F7433" s="2">
        <f t="shared" si="2453"/>
        <v>44900</v>
      </c>
      <c r="G7433" s="1">
        <v>2023.013698630137</v>
      </c>
      <c r="H7433" s="3">
        <v>22.37</v>
      </c>
      <c r="I7433" s="1" t="str">
        <f t="shared" si="2440"/>
        <v/>
      </c>
      <c r="J7433" s="1">
        <f t="shared" si="2441"/>
        <v>0.6392881418681825</v>
      </c>
      <c r="K7433">
        <f t="shared" si="2442"/>
        <v>0</v>
      </c>
      <c r="L7433">
        <f t="shared" si="2449"/>
        <v>0.61959540920730993</v>
      </c>
      <c r="M7433">
        <f t="shared" si="2454"/>
        <v>0.61959540920730993</v>
      </c>
      <c r="N7433">
        <f t="shared" si="2450"/>
        <v>3.7237082623420723</v>
      </c>
      <c r="O7433">
        <f t="shared" si="2443"/>
        <v>2.7159993731918171</v>
      </c>
      <c r="P7433">
        <f t="shared" si="2451"/>
        <v>150.9170982796997</v>
      </c>
      <c r="Q7433">
        <f t="shared" si="2455"/>
        <v>23.255145803106288</v>
      </c>
      <c r="R7433">
        <v>11.89</v>
      </c>
      <c r="S7433">
        <f t="shared" si="2444"/>
        <v>12.410938689238748</v>
      </c>
      <c r="T7433">
        <f t="shared" si="2445"/>
        <v>0.78266585693043966</v>
      </c>
      <c r="U7433">
        <f t="shared" si="2446"/>
        <v>0.71896826642347877</v>
      </c>
      <c r="V7433">
        <f t="shared" si="2447"/>
        <v>6.1255494953251118E-3</v>
      </c>
      <c r="W7433">
        <f t="shared" si="2448"/>
        <v>4.3983379020832375E-3</v>
      </c>
      <c r="X7433">
        <f t="shared" si="2456"/>
        <v>1.8665674223606263</v>
      </c>
      <c r="Y7433">
        <f t="shared" si="2456"/>
        <v>7.7080648816985189E-2</v>
      </c>
      <c r="AL7433">
        <v>9.2855208333333312</v>
      </c>
    </row>
    <row r="7434" spans="4:38" x14ac:dyDescent="0.55000000000000004">
      <c r="D7434">
        <f t="shared" si="2452"/>
        <v>1.6814302981901015</v>
      </c>
      <c r="E7434">
        <f t="shared" si="2439"/>
        <v>1.4704963546175009</v>
      </c>
      <c r="F7434" s="2">
        <f t="shared" si="2453"/>
        <v>44901</v>
      </c>
      <c r="G7434" s="1">
        <v>2023.0164383561644</v>
      </c>
      <c r="H7434" s="3">
        <v>19.28</v>
      </c>
      <c r="I7434" s="1" t="str">
        <f t="shared" si="2440"/>
        <v/>
      </c>
      <c r="J7434" s="1">
        <f t="shared" si="2441"/>
        <v>0.68004248827948688</v>
      </c>
      <c r="K7434">
        <f t="shared" si="2442"/>
        <v>0</v>
      </c>
      <c r="L7434">
        <f t="shared" si="2449"/>
        <v>0.62703650338043815</v>
      </c>
      <c r="M7434">
        <f t="shared" si="2454"/>
        <v>0.62703650338043815</v>
      </c>
      <c r="N7434">
        <f t="shared" si="2450"/>
        <v>3.7385557338292701</v>
      </c>
      <c r="O7434">
        <f t="shared" si="2443"/>
        <v>2.6983492378263372</v>
      </c>
      <c r="P7434">
        <f t="shared" si="2451"/>
        <v>150.970460886269</v>
      </c>
      <c r="Q7434">
        <f t="shared" si="2455"/>
        <v>23.257886400375519</v>
      </c>
      <c r="R7434">
        <v>11.79</v>
      </c>
      <c r="S7434">
        <f t="shared" si="2444"/>
        <v>12.374852812676155</v>
      </c>
      <c r="T7434">
        <f t="shared" si="2445"/>
        <v>0.77464872111503247</v>
      </c>
      <c r="U7434">
        <f t="shared" si="2446"/>
        <v>0.70907001783972934</v>
      </c>
      <c r="V7434">
        <f t="shared" si="2447"/>
        <v>6.6368001558180963E-3</v>
      </c>
      <c r="W7434">
        <f t="shared" si="2448"/>
        <v>4.6752670719399439E-3</v>
      </c>
      <c r="X7434">
        <f t="shared" si="2456"/>
        <v>1.8726929718559515</v>
      </c>
      <c r="Y7434">
        <f t="shared" si="2456"/>
        <v>8.1478986719068433E-2</v>
      </c>
      <c r="AL7434">
        <v>9.085624999999995</v>
      </c>
    </row>
    <row r="7435" spans="4:38" x14ac:dyDescent="0.55000000000000004">
      <c r="D7435">
        <f t="shared" si="2452"/>
        <v>1.813583728154901</v>
      </c>
      <c r="E7435">
        <f t="shared" si="2439"/>
        <v>3.002964597838095</v>
      </c>
      <c r="F7435" s="2">
        <f t="shared" si="2453"/>
        <v>44902</v>
      </c>
      <c r="G7435" s="1">
        <v>2023.0191780821917</v>
      </c>
      <c r="H7435" s="3">
        <v>54.98</v>
      </c>
      <c r="I7435" s="1" t="str">
        <f t="shared" si="2440"/>
        <v/>
      </c>
      <c r="J7435" s="1">
        <f t="shared" si="2441"/>
        <v>0.3330042587647965</v>
      </c>
      <c r="K7435">
        <f t="shared" si="2442"/>
        <v>0</v>
      </c>
      <c r="L7435">
        <f t="shared" si="2449"/>
        <v>0.63442924101831855</v>
      </c>
      <c r="M7435">
        <f t="shared" si="2454"/>
        <v>0.63442924101831855</v>
      </c>
      <c r="N7435">
        <f t="shared" si="2450"/>
        <v>3.7531908466679216</v>
      </c>
      <c r="O7435">
        <f t="shared" si="2443"/>
        <v>2.7263528265007793</v>
      </c>
      <c r="P7435">
        <f t="shared" si="2451"/>
        <v>151.03518047015692</v>
      </c>
      <c r="Q7435">
        <f t="shared" si="2455"/>
        <v>23.261209402942271</v>
      </c>
      <c r="R7435">
        <v>11.81</v>
      </c>
      <c r="S7435">
        <f t="shared" si="2444"/>
        <v>12.339328509129581</v>
      </c>
      <c r="T7435">
        <f t="shared" si="2445"/>
        <v>0.77624555140774198</v>
      </c>
      <c r="U7435">
        <f t="shared" si="2446"/>
        <v>0.71103870529363755</v>
      </c>
      <c r="V7435">
        <f t="shared" si="2447"/>
        <v>-1.6041871837613908E-2</v>
      </c>
      <c r="W7435">
        <f t="shared" si="2448"/>
        <v>4.9732670633744602E-3</v>
      </c>
      <c r="X7435">
        <f t="shared" si="2456"/>
        <v>1.8793297720117697</v>
      </c>
      <c r="Y7435">
        <f t="shared" si="2456"/>
        <v>8.6154253791008384E-2</v>
      </c>
      <c r="AL7435">
        <v>9.0614583333333343</v>
      </c>
    </row>
    <row r="7436" spans="4:38" x14ac:dyDescent="0.55000000000000004">
      <c r="D7436">
        <f t="shared" si="2452"/>
        <v>1.8078185957101287</v>
      </c>
      <c r="E7436">
        <f t="shared" si="2439"/>
        <v>1.7559324037071788</v>
      </c>
      <c r="F7436" s="2">
        <f t="shared" si="2453"/>
        <v>44903</v>
      </c>
      <c r="G7436" s="1">
        <v>2023.0219178082191</v>
      </c>
      <c r="H7436" s="3">
        <v>28.15</v>
      </c>
      <c r="I7436" s="1" t="str">
        <f t="shared" si="2440"/>
        <v/>
      </c>
      <c r="J7436" s="1">
        <f t="shared" si="2441"/>
        <v>0.56949800452954169</v>
      </c>
      <c r="K7436">
        <f t="shared" si="2442"/>
        <v>0</v>
      </c>
      <c r="L7436">
        <f t="shared" si="2449"/>
        <v>0.64189870081695077</v>
      </c>
      <c r="M7436">
        <f t="shared" si="2454"/>
        <v>0.64189870081695077</v>
      </c>
      <c r="N7436">
        <f t="shared" si="2450"/>
        <v>3.7678628277290112</v>
      </c>
      <c r="O7436">
        <f t="shared" si="2443"/>
        <v>2.6325934050616633</v>
      </c>
      <c r="P7436">
        <f t="shared" si="2451"/>
        <v>150.99242784914054</v>
      </c>
      <c r="Q7436">
        <f t="shared" si="2455"/>
        <v>23.259014392227432</v>
      </c>
      <c r="R7436">
        <v>11.51</v>
      </c>
      <c r="S7436">
        <f t="shared" si="2444"/>
        <v>12.304376305212999</v>
      </c>
      <c r="T7436">
        <f t="shared" si="2445"/>
        <v>0.75263495282059811</v>
      </c>
      <c r="U7436">
        <f t="shared" si="2446"/>
        <v>0.68207391743967727</v>
      </c>
      <c r="V7436">
        <f t="shared" si="2447"/>
        <v>-6.8524897228610521E-4</v>
      </c>
      <c r="W7436">
        <f t="shared" si="2448"/>
        <v>5.1843331288283466E-3</v>
      </c>
      <c r="X7436">
        <f t="shared" si="2456"/>
        <v>1.8632879001741558</v>
      </c>
      <c r="Y7436">
        <f t="shared" si="2456"/>
        <v>9.1127520854382846E-2</v>
      </c>
      <c r="AL7436">
        <v>8.9791666666666536</v>
      </c>
    </row>
    <row r="7437" spans="4:38" x14ac:dyDescent="0.55000000000000004">
      <c r="D7437">
        <f t="shared" si="2452"/>
        <v>1.7883212844774781</v>
      </c>
      <c r="E7437">
        <f t="shared" si="2439"/>
        <v>1.612845483383623</v>
      </c>
      <c r="F7437" s="2">
        <f t="shared" si="2453"/>
        <v>44904</v>
      </c>
      <c r="G7437" s="1">
        <v>2023.0246575342467</v>
      </c>
      <c r="H7437" s="3">
        <v>23.9</v>
      </c>
      <c r="I7437" s="1" t="str">
        <f t="shared" si="2440"/>
        <v/>
      </c>
      <c r="J7437" s="1">
        <f t="shared" si="2441"/>
        <v>0.62002219698199401</v>
      </c>
      <c r="K7437">
        <f t="shared" si="2442"/>
        <v>0</v>
      </c>
      <c r="L7437">
        <f t="shared" si="2449"/>
        <v>0.64911128548835262</v>
      </c>
      <c r="M7437">
        <f t="shared" si="2454"/>
        <v>0.64911128548835262</v>
      </c>
      <c r="N7437">
        <f t="shared" si="2450"/>
        <v>3.7819226131984873</v>
      </c>
      <c r="O7437">
        <f t="shared" si="2443"/>
        <v>2.6178691822746893</v>
      </c>
      <c r="P7437">
        <f t="shared" si="2451"/>
        <v>151.02035573214746</v>
      </c>
      <c r="Q7437">
        <f t="shared" si="2455"/>
        <v>23.260448316204588</v>
      </c>
      <c r="R7437">
        <v>11.42</v>
      </c>
      <c r="S7437">
        <f t="shared" si="2444"/>
        <v>12.270006558011559</v>
      </c>
      <c r="T7437">
        <f t="shared" si="2445"/>
        <v>0.74569281934308773</v>
      </c>
      <c r="U7437">
        <f t="shared" si="2446"/>
        <v>0.67361678843284511</v>
      </c>
      <c r="V7437">
        <f t="shared" si="2447"/>
        <v>7.5725430519688747E-4</v>
      </c>
      <c r="W7437">
        <f t="shared" si="2448"/>
        <v>5.4758429983789714E-3</v>
      </c>
      <c r="X7437">
        <f t="shared" si="2456"/>
        <v>1.8626026512018696</v>
      </c>
      <c r="Y7437">
        <f t="shared" si="2456"/>
        <v>9.6311853983211196E-2</v>
      </c>
      <c r="AL7437">
        <v>9.073437500000006</v>
      </c>
    </row>
    <row r="7438" spans="4:38" x14ac:dyDescent="0.55000000000000004">
      <c r="D7438">
        <f t="shared" si="2452"/>
        <v>1.7655693885381021</v>
      </c>
      <c r="E7438">
        <f t="shared" si="2439"/>
        <v>1.560802325083718</v>
      </c>
      <c r="F7438" s="2">
        <f t="shared" si="2453"/>
        <v>44905</v>
      </c>
      <c r="G7438" s="1">
        <v>2023.027397260274</v>
      </c>
      <c r="H7438" s="3">
        <v>22.26</v>
      </c>
      <c r="I7438" s="1" t="str">
        <f t="shared" si="2440"/>
        <v/>
      </c>
      <c r="J7438" s="1">
        <f t="shared" si="2441"/>
        <v>0.64069612399274345</v>
      </c>
      <c r="K7438">
        <f t="shared" si="2442"/>
        <v>0</v>
      </c>
      <c r="L7438">
        <f t="shared" si="2449"/>
        <v>0.65628352982335181</v>
      </c>
      <c r="M7438">
        <f t="shared" si="2454"/>
        <v>0.65628352982335181</v>
      </c>
      <c r="N7438">
        <f t="shared" si="2450"/>
        <v>3.7958008590082812</v>
      </c>
      <c r="O7438">
        <f t="shared" si="2443"/>
        <v>2.5373751485522007</v>
      </c>
      <c r="P7438">
        <f t="shared" si="2451"/>
        <v>151.06234312367141</v>
      </c>
      <c r="Q7438">
        <f t="shared" si="2455"/>
        <v>23.262603776306157</v>
      </c>
      <c r="R7438">
        <v>11.15</v>
      </c>
      <c r="S7438">
        <f t="shared" si="2444"/>
        <v>12.236229452037641</v>
      </c>
      <c r="T7438">
        <f t="shared" si="2445"/>
        <v>0.72524825782112179</v>
      </c>
      <c r="U7438">
        <f t="shared" si="2446"/>
        <v>0.64886938346959167</v>
      </c>
      <c r="V7438">
        <f t="shared" si="2447"/>
        <v>4.1841688238915611E-4</v>
      </c>
      <c r="W7438">
        <f t="shared" si="2448"/>
        <v>5.7911820190650783E-3</v>
      </c>
      <c r="X7438">
        <f t="shared" si="2456"/>
        <v>1.8633599055070664</v>
      </c>
      <c r="Y7438">
        <f t="shared" si="2456"/>
        <v>0.10178769698159017</v>
      </c>
      <c r="AL7438">
        <v>9.1736458333333299</v>
      </c>
    </row>
    <row r="7439" spans="4:38" x14ac:dyDescent="0.55000000000000004">
      <c r="D7439">
        <f t="shared" si="2452"/>
        <v>1.7476417738533603</v>
      </c>
      <c r="E7439">
        <f t="shared" si="2439"/>
        <v>1.586293241690683</v>
      </c>
      <c r="F7439" s="2">
        <f t="shared" si="2453"/>
        <v>44906</v>
      </c>
      <c r="G7439" s="1">
        <v>2023.0301369863014</v>
      </c>
      <c r="H7439" s="3">
        <v>23.07</v>
      </c>
      <c r="I7439" s="1" t="str">
        <f t="shared" si="2440"/>
        <v/>
      </c>
      <c r="J7439" s="1">
        <f t="shared" si="2441"/>
        <v>0.63040046677258277</v>
      </c>
      <c r="K7439">
        <f t="shared" si="2442"/>
        <v>0</v>
      </c>
      <c r="L7439">
        <f t="shared" si="2449"/>
        <v>0.66323524255911126</v>
      </c>
      <c r="M7439">
        <f t="shared" si="2454"/>
        <v>0.66323524255911126</v>
      </c>
      <c r="N7439">
        <f t="shared" si="2450"/>
        <v>3.8091562106731391</v>
      </c>
      <c r="O7439">
        <f t="shared" si="2443"/>
        <v>2.4481763894406963</v>
      </c>
      <c r="P7439">
        <f t="shared" si="2451"/>
        <v>151.10733264445935</v>
      </c>
      <c r="Q7439">
        <f t="shared" si="2455"/>
        <v>23.264912910170104</v>
      </c>
      <c r="R7439">
        <v>10.85</v>
      </c>
      <c r="S7439">
        <f t="shared" si="2444"/>
        <v>12.20305499616939</v>
      </c>
      <c r="T7439">
        <f t="shared" si="2445"/>
        <v>0.70318881353782003</v>
      </c>
      <c r="U7439">
        <f t="shared" si="2446"/>
        <v>0.62243711769108523</v>
      </c>
      <c r="V7439">
        <f t="shared" si="2447"/>
        <v>-1.5272245315098715E-3</v>
      </c>
      <c r="W7439">
        <f t="shared" si="2448"/>
        <v>6.1230103366495233E-3</v>
      </c>
      <c r="X7439">
        <f t="shared" si="2456"/>
        <v>1.8637783223894555</v>
      </c>
      <c r="Y7439">
        <f t="shared" si="2456"/>
        <v>0.10757887900065524</v>
      </c>
      <c r="AL7439">
        <v>9.4177083333333425</v>
      </c>
    </row>
    <row r="7440" spans="4:38" x14ac:dyDescent="0.55000000000000004">
      <c r="D7440">
        <f t="shared" si="2452"/>
        <v>1.7282725845965223</v>
      </c>
      <c r="E7440">
        <f t="shared" si="2439"/>
        <v>1.5539498812849792</v>
      </c>
      <c r="F7440" s="2">
        <f t="shared" si="2453"/>
        <v>44907</v>
      </c>
      <c r="G7440" s="1">
        <v>2023.0328767123287</v>
      </c>
      <c r="H7440" s="3">
        <v>22.04</v>
      </c>
      <c r="I7440" s="1" t="str">
        <f t="shared" si="2440"/>
        <v/>
      </c>
      <c r="J7440" s="1">
        <f t="shared" si="2441"/>
        <v>0.6435213979829828</v>
      </c>
      <c r="K7440">
        <f t="shared" si="2442"/>
        <v>0</v>
      </c>
      <c r="L7440">
        <f t="shared" si="2449"/>
        <v>0.66994257513292144</v>
      </c>
      <c r="M7440">
        <f t="shared" si="2454"/>
        <v>0.66994257513292144</v>
      </c>
      <c r="N7440">
        <f t="shared" si="2450"/>
        <v>3.821953897674069</v>
      </c>
      <c r="O7440">
        <f t="shared" si="2443"/>
        <v>2.4327053162790366</v>
      </c>
      <c r="P7440">
        <f t="shared" si="2451"/>
        <v>151.14627596443006</v>
      </c>
      <c r="Q7440">
        <f t="shared" si="2455"/>
        <v>23.266911346448058</v>
      </c>
      <c r="R7440">
        <v>10.76</v>
      </c>
      <c r="S7440">
        <f t="shared" si="2444"/>
        <v>12.170493020710634</v>
      </c>
      <c r="T7440">
        <f t="shared" si="2445"/>
        <v>0.6967027599933</v>
      </c>
      <c r="U7440">
        <f t="shared" si="2446"/>
        <v>0.61471943362729031</v>
      </c>
      <c r="V7440">
        <f t="shared" si="2447"/>
        <v>-2.2505209303527521E-3</v>
      </c>
      <c r="W7440">
        <f t="shared" si="2448"/>
        <v>6.4624807753475696E-3</v>
      </c>
      <c r="X7440">
        <f t="shared" si="2456"/>
        <v>1.8622510978579456</v>
      </c>
      <c r="Y7440">
        <f t="shared" si="2456"/>
        <v>0.11370188933730477</v>
      </c>
      <c r="AL7440">
        <v>9.5485416666666616</v>
      </c>
    </row>
    <row r="7441" spans="4:38" x14ac:dyDescent="0.55000000000000004">
      <c r="D7441">
        <f t="shared" si="2452"/>
        <v>1.7041214368020599</v>
      </c>
      <c r="E7441">
        <f t="shared" si="2439"/>
        <v>1.4867611066518969</v>
      </c>
      <c r="F7441" s="2">
        <f t="shared" si="2453"/>
        <v>44908</v>
      </c>
      <c r="G7441" s="1">
        <v>2023.0356164383561</v>
      </c>
      <c r="H7441" s="3">
        <v>19.829999999999998</v>
      </c>
      <c r="I7441" s="1" t="str">
        <f t="shared" si="2440"/>
        <v/>
      </c>
      <c r="J7441" s="1">
        <f t="shared" si="2441"/>
        <v>0.6726030130368047</v>
      </c>
      <c r="K7441">
        <f t="shared" si="2442"/>
        <v>0</v>
      </c>
      <c r="L7441">
        <f t="shared" si="2449"/>
        <v>0.67660752120491885</v>
      </c>
      <c r="M7441">
        <f t="shared" si="2454"/>
        <v>0.67660752120491885</v>
      </c>
      <c r="N7441">
        <f t="shared" si="2450"/>
        <v>3.8345863769260493</v>
      </c>
      <c r="O7441">
        <f t="shared" si="2443"/>
        <v>2.3595117005363724</v>
      </c>
      <c r="P7441">
        <f t="shared" si="2451"/>
        <v>151.18783492483178</v>
      </c>
      <c r="Q7441">
        <f t="shared" si="2455"/>
        <v>23.269043629741379</v>
      </c>
      <c r="R7441">
        <v>10.5</v>
      </c>
      <c r="S7441">
        <f t="shared" si="2444"/>
        <v>12.138553174484324</v>
      </c>
      <c r="T7441">
        <f t="shared" si="2445"/>
        <v>0.67829938325790917</v>
      </c>
      <c r="U7441">
        <f t="shared" si="2446"/>
        <v>0.59295724970547403</v>
      </c>
      <c r="V7441">
        <f t="shared" si="2447"/>
        <v>-2.2419128384574202E-3</v>
      </c>
      <c r="W7441">
        <f t="shared" si="2448"/>
        <v>6.8157266777489631E-3</v>
      </c>
      <c r="X7441">
        <f t="shared" si="2456"/>
        <v>1.8600005769275929</v>
      </c>
      <c r="Y7441">
        <f t="shared" si="2456"/>
        <v>0.12016437011265234</v>
      </c>
      <c r="AL7441">
        <v>9.3989583333333311</v>
      </c>
    </row>
    <row r="7442" spans="4:38" x14ac:dyDescent="0.55000000000000004">
      <c r="D7442">
        <f t="shared" si="2452"/>
        <v>1.687035877663581</v>
      </c>
      <c r="E7442">
        <f t="shared" si="2439"/>
        <v>1.5332658454172712</v>
      </c>
      <c r="F7442" s="2">
        <f t="shared" si="2453"/>
        <v>44909</v>
      </c>
      <c r="G7442" s="1">
        <v>2023.0383561643835</v>
      </c>
      <c r="H7442" s="3">
        <v>21.37</v>
      </c>
      <c r="I7442" s="1" t="str">
        <f t="shared" si="2440"/>
        <v/>
      </c>
      <c r="J7442" s="1">
        <f t="shared" si="2441"/>
        <v>0.65220261899713461</v>
      </c>
      <c r="K7442">
        <f t="shared" si="2442"/>
        <v>0</v>
      </c>
      <c r="L7442">
        <f t="shared" si="2449"/>
        <v>0.68307193682282674</v>
      </c>
      <c r="M7442">
        <f t="shared" si="2454"/>
        <v>0.68307193682282674</v>
      </c>
      <c r="N7442">
        <f t="shared" si="2450"/>
        <v>3.8467597722290154</v>
      </c>
      <c r="O7442">
        <f t="shared" si="2443"/>
        <v>2.297671767840257</v>
      </c>
      <c r="P7442">
        <f t="shared" si="2451"/>
        <v>151.23427357220177</v>
      </c>
      <c r="Q7442">
        <f t="shared" si="2455"/>
        <v>23.271425814997627</v>
      </c>
      <c r="R7442">
        <v>10.27</v>
      </c>
      <c r="S7442">
        <f t="shared" si="2444"/>
        <v>12.107244921952743</v>
      </c>
      <c r="T7442">
        <f t="shared" si="2445"/>
        <v>0.6624251114231563</v>
      </c>
      <c r="U7442">
        <f t="shared" si="2446"/>
        <v>0.57434917749851755</v>
      </c>
      <c r="V7442">
        <f t="shared" si="2447"/>
        <v>-4.7175308079516753E-3</v>
      </c>
      <c r="W7442">
        <f t="shared" si="2448"/>
        <v>7.1875116273046914E-3</v>
      </c>
      <c r="X7442">
        <f t="shared" si="2456"/>
        <v>1.8577586640891355</v>
      </c>
      <c r="Y7442">
        <f t="shared" si="2456"/>
        <v>0.12698009679040131</v>
      </c>
      <c r="AL7442">
        <v>9.3244791666666647</v>
      </c>
    </row>
    <row r="7443" spans="4:38" x14ac:dyDescent="0.55000000000000004">
      <c r="D7443">
        <f t="shared" si="2452"/>
        <v>1.6570679207702317</v>
      </c>
      <c r="E7443">
        <f t="shared" si="2439"/>
        <v>1.3873563087300866</v>
      </c>
      <c r="F7443" s="2">
        <f t="shared" si="2453"/>
        <v>44910</v>
      </c>
      <c r="G7443" s="1">
        <v>2023.041095890411</v>
      </c>
      <c r="H7443" s="3">
        <v>16.37</v>
      </c>
      <c r="I7443" s="1" t="str">
        <f t="shared" si="2440"/>
        <v/>
      </c>
      <c r="J7443" s="1">
        <f t="shared" si="2441"/>
        <v>0.72079536720840498</v>
      </c>
      <c r="K7443">
        <f t="shared" si="2442"/>
        <v>0</v>
      </c>
      <c r="L7443">
        <f t="shared" si="2449"/>
        <v>0.68936692796759458</v>
      </c>
      <c r="M7443">
        <f t="shared" si="2454"/>
        <v>0.68936692796759458</v>
      </c>
      <c r="N7443">
        <f t="shared" si="2450"/>
        <v>3.8585405275827656</v>
      </c>
      <c r="O7443">
        <f t="shared" si="2443"/>
        <v>2.2274466988559678</v>
      </c>
      <c r="P7443">
        <f t="shared" si="2451"/>
        <v>151.27311008681693</v>
      </c>
      <c r="Q7443">
        <f t="shared" si="2455"/>
        <v>23.273417655638202</v>
      </c>
      <c r="R7443">
        <v>10.01</v>
      </c>
      <c r="S7443">
        <f t="shared" si="2444"/>
        <v>12.076577540423598</v>
      </c>
      <c r="T7443">
        <f t="shared" si="2445"/>
        <v>0.64492717746259509</v>
      </c>
      <c r="U7443">
        <f t="shared" si="2446"/>
        <v>0.55401617393246294</v>
      </c>
      <c r="V7443">
        <f t="shared" si="2447"/>
        <v>-2.8787386847454396E-3</v>
      </c>
      <c r="W7443">
        <f t="shared" si="2448"/>
        <v>7.5614367151943052E-3</v>
      </c>
      <c r="X7443">
        <f t="shared" si="2456"/>
        <v>1.8530411332811838</v>
      </c>
      <c r="Y7443">
        <f t="shared" si="2456"/>
        <v>0.134167608417706</v>
      </c>
      <c r="AL7443">
        <v>9.3445833333333379</v>
      </c>
    </row>
    <row r="7444" spans="4:38" x14ac:dyDescent="0.55000000000000004">
      <c r="D7444">
        <f t="shared" si="2452"/>
        <v>1.6388230801072048</v>
      </c>
      <c r="E7444">
        <f t="shared" si="2439"/>
        <v>1.4746195141399643</v>
      </c>
      <c r="F7444" s="2">
        <f t="shared" si="2453"/>
        <v>44911</v>
      </c>
      <c r="G7444" s="1">
        <v>2023.0438356164384</v>
      </c>
      <c r="H7444" s="3">
        <v>19.420000000000002</v>
      </c>
      <c r="I7444" s="1" t="str">
        <f t="shared" si="2440"/>
        <v/>
      </c>
      <c r="J7444" s="1">
        <f t="shared" si="2441"/>
        <v>0.67814103259255021</v>
      </c>
      <c r="K7444">
        <f t="shared" si="2442"/>
        <v>0</v>
      </c>
      <c r="L7444">
        <f t="shared" si="2449"/>
        <v>0.6954695216630904</v>
      </c>
      <c r="M7444">
        <f t="shared" si="2454"/>
        <v>0.6954695216630904</v>
      </c>
      <c r="N7444">
        <f t="shared" si="2450"/>
        <v>3.8698929537907856</v>
      </c>
      <c r="O7444">
        <f t="shared" si="2443"/>
        <v>0.53665524323625646</v>
      </c>
      <c r="P7444">
        <f t="shared" si="2451"/>
        <v>151.32605709232914</v>
      </c>
      <c r="Q7444">
        <f t="shared" si="2455"/>
        <v>23.276132643633289</v>
      </c>
      <c r="R7444">
        <v>9.7100000000000009</v>
      </c>
      <c r="S7444">
        <f t="shared" si="2444"/>
        <v>12.046560117307232</v>
      </c>
      <c r="T7444">
        <f t="shared" si="2445"/>
        <v>0.15632770290986064</v>
      </c>
      <c r="U7444">
        <f t="shared" si="2446"/>
        <v>0.13286195929481917</v>
      </c>
      <c r="V7444">
        <f t="shared" si="2447"/>
        <v>-6.4717374596134775E-3</v>
      </c>
      <c r="W7444">
        <f t="shared" si="2448"/>
        <v>7.9663691700855698E-3</v>
      </c>
      <c r="X7444">
        <f t="shared" si="2456"/>
        <v>1.8501623945964383</v>
      </c>
      <c r="Y7444">
        <f t="shared" si="2456"/>
        <v>0.1417290451329003</v>
      </c>
      <c r="AL7444">
        <v>9.4995833333333266</v>
      </c>
    </row>
    <row r="7445" spans="4:38" x14ac:dyDescent="0.55000000000000004">
      <c r="D7445">
        <f t="shared" si="2452"/>
        <v>1.6134823089837629</v>
      </c>
      <c r="E7445">
        <f t="shared" si="2439"/>
        <v>1.3854153688727846</v>
      </c>
      <c r="F7445" s="2">
        <f t="shared" si="2453"/>
        <v>44912</v>
      </c>
      <c r="G7445" s="1">
        <v>2023.0465753424658</v>
      </c>
      <c r="H7445" s="3">
        <v>16.3</v>
      </c>
      <c r="I7445" s="1" t="str">
        <f t="shared" si="2440"/>
        <v/>
      </c>
      <c r="J7445" s="1">
        <f t="shared" si="2441"/>
        <v>0.72180518743171584</v>
      </c>
      <c r="K7445">
        <f t="shared" si="2442"/>
        <v>0</v>
      </c>
      <c r="L7445">
        <f t="shared" si="2449"/>
        <v>0.69693981000072402</v>
      </c>
      <c r="M7445">
        <f t="shared" si="2454"/>
        <v>0.69693981000072402</v>
      </c>
      <c r="N7445">
        <f t="shared" si="2450"/>
        <v>3.8726181408145406</v>
      </c>
      <c r="O7445">
        <f t="shared" si="2443"/>
        <v>0.5120584198006628</v>
      </c>
      <c r="P7445">
        <f t="shared" si="2451"/>
        <v>151.33596243311328</v>
      </c>
      <c r="Q7445">
        <f t="shared" si="2455"/>
        <v>23.276640494032716</v>
      </c>
      <c r="R7445">
        <v>9.3699999999999992</v>
      </c>
      <c r="S7445">
        <f t="shared" si="2444"/>
        <v>12.017201547417013</v>
      </c>
      <c r="T7445">
        <f t="shared" si="2445"/>
        <v>0.15094981090363921</v>
      </c>
      <c r="U7445">
        <f t="shared" si="2446"/>
        <v>0.12674493497375364</v>
      </c>
      <c r="V7445">
        <f t="shared" si="2447"/>
        <v>-5.8791456140421805E-3</v>
      </c>
      <c r="W7445">
        <f t="shared" si="2448"/>
        <v>8.363769339745912E-3</v>
      </c>
      <c r="X7445">
        <f t="shared" si="2456"/>
        <v>1.8436906571368248</v>
      </c>
      <c r="Y7445">
        <f t="shared" si="2456"/>
        <v>0.14969541430298586</v>
      </c>
      <c r="AL7445">
        <v>9.2816666666666663</v>
      </c>
    </row>
    <row r="7446" spans="4:38" x14ac:dyDescent="0.55000000000000004">
      <c r="D7446">
        <f t="shared" si="2452"/>
        <v>1.5952664938241368</v>
      </c>
      <c r="E7446">
        <f t="shared" si="2439"/>
        <v>1.4313241573875022</v>
      </c>
      <c r="F7446" s="2">
        <f t="shared" si="2453"/>
        <v>44913</v>
      </c>
      <c r="G7446" s="1">
        <v>2023.0493150684931</v>
      </c>
      <c r="H7446" s="3">
        <v>17.93</v>
      </c>
      <c r="I7446" s="1" t="str">
        <f t="shared" si="2440"/>
        <v/>
      </c>
      <c r="J7446" s="1">
        <f t="shared" si="2441"/>
        <v>0.69865375696951237</v>
      </c>
      <c r="K7446">
        <f t="shared" si="2442"/>
        <v>0</v>
      </c>
      <c r="L7446">
        <f t="shared" si="2449"/>
        <v>0.69834270978099977</v>
      </c>
      <c r="M7446">
        <f t="shared" si="2454"/>
        <v>0.69834270978099977</v>
      </c>
      <c r="N7446">
        <f t="shared" si="2450"/>
        <v>3.8752148518281944</v>
      </c>
      <c r="O7446">
        <f t="shared" si="2443"/>
        <v>0.49765192800311714</v>
      </c>
      <c r="P7446">
        <f t="shared" si="2451"/>
        <v>151.34748815357491</v>
      </c>
      <c r="Q7446">
        <f t="shared" si="2455"/>
        <v>23.27723139398994</v>
      </c>
      <c r="R7446">
        <v>9.16</v>
      </c>
      <c r="S7446">
        <f t="shared" si="2444"/>
        <v>11.988510530327602</v>
      </c>
      <c r="T7446">
        <f t="shared" si="2445"/>
        <v>0.14772100534117572</v>
      </c>
      <c r="U7446">
        <f t="shared" si="2446"/>
        <v>0.12310830536194385</v>
      </c>
      <c r="V7446">
        <f t="shared" si="2447"/>
        <v>-8.5043298458989669E-3</v>
      </c>
      <c r="W7446">
        <f t="shared" si="2448"/>
        <v>8.782747988717041E-3</v>
      </c>
      <c r="X7446">
        <f t="shared" ref="X7446:Y7461" si="2457">MAX(0.0000000001,X7445+V7445)</f>
        <v>1.8378115115227827</v>
      </c>
      <c r="Y7446">
        <f t="shared" si="2457"/>
        <v>0.15805918364273178</v>
      </c>
      <c r="AL7446">
        <v>9.0511458333333419</v>
      </c>
    </row>
    <row r="7447" spans="4:38" x14ac:dyDescent="0.55000000000000004">
      <c r="D7447">
        <f t="shared" si="2452"/>
        <v>1.5707257251993234</v>
      </c>
      <c r="E7447">
        <f t="shared" si="2439"/>
        <v>1.3498588075760032</v>
      </c>
      <c r="F7447" s="2">
        <f t="shared" si="2453"/>
        <v>44914</v>
      </c>
      <c r="G7447" s="1">
        <v>2023.0520547945205</v>
      </c>
      <c r="H7447" s="3">
        <v>15</v>
      </c>
      <c r="I7447" s="1" t="str">
        <f t="shared" si="2440"/>
        <v/>
      </c>
      <c r="J7447" s="1">
        <f t="shared" si="2441"/>
        <v>0.74081822068171788</v>
      </c>
      <c r="K7447">
        <f t="shared" si="2442"/>
        <v>0</v>
      </c>
      <c r="L7447">
        <f t="shared" si="2449"/>
        <v>0.69970613972073437</v>
      </c>
      <c r="M7447">
        <f t="shared" si="2454"/>
        <v>0.69970613972073437</v>
      </c>
      <c r="N7447">
        <f t="shared" si="2450"/>
        <v>3.8777351755806495</v>
      </c>
      <c r="O7447">
        <f t="shared" si="2443"/>
        <v>0.48776756692646733</v>
      </c>
      <c r="P7447">
        <f t="shared" si="2451"/>
        <v>151.35722875942173</v>
      </c>
      <c r="Q7447">
        <f t="shared" si="2455"/>
        <v>23.277730751406896</v>
      </c>
      <c r="R7447">
        <v>9.01</v>
      </c>
      <c r="S7447">
        <f t="shared" si="2444"/>
        <v>11.960495567803642</v>
      </c>
      <c r="T7447">
        <f t="shared" si="2445"/>
        <v>0.14545708642153293</v>
      </c>
      <c r="U7447">
        <f t="shared" si="2446"/>
        <v>0.1205747730730173</v>
      </c>
      <c r="V7447">
        <f t="shared" si="2447"/>
        <v>-8.0342842196674813E-3</v>
      </c>
      <c r="W7447">
        <f t="shared" si="2448"/>
        <v>9.1969902091312023E-3</v>
      </c>
      <c r="X7447">
        <f t="shared" si="2457"/>
        <v>1.8293071816768838</v>
      </c>
      <c r="Y7447">
        <f t="shared" si="2457"/>
        <v>0.16684193163144881</v>
      </c>
      <c r="AL7447">
        <v>9.1206249999999951</v>
      </c>
    </row>
    <row r="7448" spans="4:38" x14ac:dyDescent="0.55000000000000004">
      <c r="D7448">
        <f t="shared" si="2452"/>
        <v>1.54631059527006</v>
      </c>
      <c r="E7448">
        <f t="shared" si="2439"/>
        <v>1.3265744259066889</v>
      </c>
      <c r="F7448" s="2">
        <f t="shared" si="2453"/>
        <v>44915</v>
      </c>
      <c r="G7448" s="1">
        <v>2023.0547945205481</v>
      </c>
      <c r="H7448" s="3">
        <v>14.13</v>
      </c>
      <c r="I7448" s="1" t="str">
        <f t="shared" si="2440"/>
        <v/>
      </c>
      <c r="J7448" s="1">
        <f t="shared" si="2441"/>
        <v>0.75382125606448247</v>
      </c>
      <c r="K7448">
        <f t="shared" si="2442"/>
        <v>0</v>
      </c>
      <c r="L7448">
        <f t="shared" si="2449"/>
        <v>0.70104248921916301</v>
      </c>
      <c r="M7448">
        <f t="shared" si="2454"/>
        <v>0.70104248921916301</v>
      </c>
      <c r="N7448">
        <f t="shared" si="2450"/>
        <v>3.8802022655328652</v>
      </c>
      <c r="O7448">
        <f t="shared" si="2443"/>
        <v>0.49114099304460246</v>
      </c>
      <c r="P7448">
        <f t="shared" si="2451"/>
        <v>151.3688455077849</v>
      </c>
      <c r="Q7448">
        <f t="shared" si="2455"/>
        <v>23.278326262272234</v>
      </c>
      <c r="R7448">
        <v>9.0500000000000007</v>
      </c>
      <c r="S7448">
        <f t="shared" si="2444"/>
        <v>11.933164961286206</v>
      </c>
      <c r="T7448">
        <f t="shared" si="2445"/>
        <v>0.14605738349024125</v>
      </c>
      <c r="U7448">
        <f t="shared" si="2446"/>
        <v>0.12124523879271687</v>
      </c>
      <c r="V7448">
        <f t="shared" si="2447"/>
        <v>-9.0223994625152418E-3</v>
      </c>
      <c r="W7448">
        <f t="shared" si="2448"/>
        <v>9.6304188231603558E-3</v>
      </c>
      <c r="X7448">
        <f t="shared" si="2457"/>
        <v>1.8212728974572163</v>
      </c>
      <c r="Y7448">
        <f t="shared" si="2457"/>
        <v>0.17603892184058001</v>
      </c>
      <c r="AL7448">
        <v>9.3655208333333437</v>
      </c>
    </row>
    <row r="7449" spans="4:38" x14ac:dyDescent="0.55000000000000004">
      <c r="D7449">
        <f t="shared" si="2452"/>
        <v>1.5288425613056584</v>
      </c>
      <c r="E7449">
        <f t="shared" si="2439"/>
        <v>1.3716302556260429</v>
      </c>
      <c r="F7449" s="2">
        <f t="shared" si="2453"/>
        <v>44916</v>
      </c>
      <c r="G7449" s="1">
        <v>2023.0575342465754</v>
      </c>
      <c r="H7449" s="3">
        <v>15.8</v>
      </c>
      <c r="I7449" s="1" t="str">
        <f t="shared" si="2440"/>
        <v/>
      </c>
      <c r="J7449" s="1">
        <f t="shared" si="2441"/>
        <v>0.72905945016762375</v>
      </c>
      <c r="K7449">
        <f t="shared" si="2442"/>
        <v>0</v>
      </c>
      <c r="L7449">
        <f t="shared" si="2449"/>
        <v>0.70238808098092909</v>
      </c>
      <c r="M7449">
        <f t="shared" si="2454"/>
        <v>0.70238808098092909</v>
      </c>
      <c r="N7449">
        <f t="shared" si="2450"/>
        <v>3.8826832522110744</v>
      </c>
      <c r="O7449">
        <f t="shared" si="2443"/>
        <v>0.48756705260390887</v>
      </c>
      <c r="P7449">
        <f t="shared" si="2451"/>
        <v>151.38125555384832</v>
      </c>
      <c r="Q7449">
        <f t="shared" si="2455"/>
        <v>23.278962406400375</v>
      </c>
      <c r="R7449">
        <v>8.99</v>
      </c>
      <c r="S7449">
        <f t="shared" si="2444"/>
        <v>11.90652680942663</v>
      </c>
      <c r="T7449">
        <f t="shared" si="2445"/>
        <v>0.14515786373166903</v>
      </c>
      <c r="U7449">
        <f t="shared" si="2446"/>
        <v>0.12024093183309686</v>
      </c>
      <c r="V7449">
        <f t="shared" si="2447"/>
        <v>-1.1691778845445679E-2</v>
      </c>
      <c r="W7449">
        <f t="shared" si="2448"/>
        <v>1.0070152837621374E-2</v>
      </c>
      <c r="X7449">
        <f t="shared" si="2457"/>
        <v>1.8122504979947012</v>
      </c>
      <c r="Y7449">
        <f t="shared" si="2457"/>
        <v>0.18566934066374036</v>
      </c>
      <c r="AL7449">
        <v>9.3127083333333349</v>
      </c>
    </row>
    <row r="7450" spans="4:38" x14ac:dyDescent="0.55000000000000004">
      <c r="D7450">
        <f t="shared" si="2452"/>
        <v>1.5178083086835015</v>
      </c>
      <c r="E7450">
        <f t="shared" si="2439"/>
        <v>1.4185000350840888</v>
      </c>
      <c r="F7450" s="2">
        <f t="shared" si="2453"/>
        <v>44917</v>
      </c>
      <c r="G7450" s="1">
        <v>2023.0602739726028</v>
      </c>
      <c r="H7450" s="3">
        <v>17.48</v>
      </c>
      <c r="I7450" s="1" t="str">
        <f t="shared" si="2440"/>
        <v/>
      </c>
      <c r="J7450" s="1">
        <f t="shared" si="2441"/>
        <v>0.70497002133716546</v>
      </c>
      <c r="K7450">
        <f t="shared" si="2442"/>
        <v>0</v>
      </c>
      <c r="L7450">
        <f t="shared" si="2449"/>
        <v>0.70372388112504936</v>
      </c>
      <c r="M7450">
        <f t="shared" si="2454"/>
        <v>0.70372388112504936</v>
      </c>
      <c r="N7450">
        <f t="shared" si="2450"/>
        <v>3.8851430530786222</v>
      </c>
      <c r="O7450">
        <f t="shared" si="2443"/>
        <v>0.49866599990863603</v>
      </c>
      <c r="P7450">
        <f t="shared" si="2451"/>
        <v>151.3922020258465</v>
      </c>
      <c r="Q7450">
        <f t="shared" si="2455"/>
        <v>23.279523498254889</v>
      </c>
      <c r="R7450">
        <v>9.14</v>
      </c>
      <c r="S7450">
        <f t="shared" si="2444"/>
        <v>11.880589005681282</v>
      </c>
      <c r="T7450">
        <f t="shared" si="2445"/>
        <v>0.14741712549829547</v>
      </c>
      <c r="U7450">
        <f t="shared" si="2446"/>
        <v>0.12276744940792396</v>
      </c>
      <c r="V7450">
        <f t="shared" si="2447"/>
        <v>-1.4224811092102989E-2</v>
      </c>
      <c r="W7450">
        <f t="shared" si="2448"/>
        <v>1.0497323748643799E-2</v>
      </c>
      <c r="X7450">
        <f t="shared" si="2457"/>
        <v>1.8005587191492556</v>
      </c>
      <c r="Y7450">
        <f t="shared" si="2457"/>
        <v>0.19573949350136172</v>
      </c>
      <c r="AL7450">
        <v>9.1149999999999984</v>
      </c>
    </row>
    <row r="7451" spans="4:38" x14ac:dyDescent="0.55000000000000004">
      <c r="D7451">
        <f t="shared" si="2452"/>
        <v>1.5123729663313161</v>
      </c>
      <c r="E7451">
        <f t="shared" si="2439"/>
        <v>1.4634548851616471</v>
      </c>
      <c r="F7451" s="2">
        <f t="shared" si="2453"/>
        <v>44918</v>
      </c>
      <c r="G7451" s="1">
        <v>2023.0630136986301</v>
      </c>
      <c r="H7451" s="3">
        <v>19.04</v>
      </c>
      <c r="I7451" s="1" t="str">
        <f t="shared" si="2440"/>
        <v/>
      </c>
      <c r="J7451" s="1">
        <f t="shared" si="2441"/>
        <v>0.68331453886229243</v>
      </c>
      <c r="K7451">
        <f t="shared" si="2442"/>
        <v>0</v>
      </c>
      <c r="L7451">
        <f t="shared" si="2449"/>
        <v>0.7050900893439771</v>
      </c>
      <c r="M7451">
        <f t="shared" si="2454"/>
        <v>0.7050900893439771</v>
      </c>
      <c r="N7451">
        <f t="shared" si="2450"/>
        <v>3.8876556309461998</v>
      </c>
      <c r="O7451">
        <f t="shared" si="2443"/>
        <v>0.52174788584028065</v>
      </c>
      <c r="P7451">
        <f t="shared" si="2451"/>
        <v>151.402234147353</v>
      </c>
      <c r="Q7451">
        <f t="shared" si="2455"/>
        <v>23.280037698781239</v>
      </c>
      <c r="R7451">
        <v>9.4499999999999993</v>
      </c>
      <c r="S7451">
        <f t="shared" si="2444"/>
        <v>11.855359235978565</v>
      </c>
      <c r="T7451">
        <f t="shared" si="2445"/>
        <v>0.15219831262173247</v>
      </c>
      <c r="U7451">
        <f t="shared" si="2446"/>
        <v>0.12815840473607423</v>
      </c>
      <c r="V7451">
        <f t="shared" si="2447"/>
        <v>-1.6533150167973514E-2</v>
      </c>
      <c r="W7451">
        <f t="shared" si="2448"/>
        <v>1.090773393666028E-2</v>
      </c>
      <c r="X7451">
        <f t="shared" si="2457"/>
        <v>1.7863339080571525</v>
      </c>
      <c r="Y7451">
        <f t="shared" si="2457"/>
        <v>0.20623681725000551</v>
      </c>
      <c r="AL7451">
        <v>8.9546874999999932</v>
      </c>
    </row>
    <row r="7452" spans="4:38" x14ac:dyDescent="0.55000000000000004">
      <c r="D7452">
        <f t="shared" si="2452"/>
        <v>1.5040678402592316</v>
      </c>
      <c r="E7452">
        <f t="shared" si="2439"/>
        <v>1.4293217056104706</v>
      </c>
      <c r="F7452" s="2">
        <f t="shared" si="2453"/>
        <v>44919</v>
      </c>
      <c r="G7452" s="1">
        <v>2023.0657534246575</v>
      </c>
      <c r="H7452" s="3">
        <v>17.86</v>
      </c>
      <c r="I7452" s="1" t="str">
        <f t="shared" si="2440"/>
        <v/>
      </c>
      <c r="J7452" s="1">
        <f t="shared" si="2441"/>
        <v>0.69963255722958106</v>
      </c>
      <c r="K7452">
        <f t="shared" si="2442"/>
        <v>0</v>
      </c>
      <c r="L7452">
        <f t="shared" si="2449"/>
        <v>0.70651953560655323</v>
      </c>
      <c r="M7452">
        <f t="shared" si="2454"/>
        <v>0.70651953560655323</v>
      </c>
      <c r="N7452">
        <f t="shared" si="2450"/>
        <v>3.8902810371213561</v>
      </c>
      <c r="O7452">
        <f t="shared" si="2443"/>
        <v>0.53518071097780717</v>
      </c>
      <c r="P7452">
        <f t="shared" si="2451"/>
        <v>151.41181210106674</v>
      </c>
      <c r="Q7452">
        <f t="shared" si="2455"/>
        <v>23.280528599555215</v>
      </c>
      <c r="R7452">
        <v>9.6199999999999992</v>
      </c>
      <c r="S7452">
        <f t="shared" si="2444"/>
        <v>11.830844976449079</v>
      </c>
      <c r="T7452">
        <f t="shared" si="2445"/>
        <v>0.1548857717641362</v>
      </c>
      <c r="U7452">
        <f t="shared" si="2446"/>
        <v>0.13121458545288342</v>
      </c>
      <c r="V7452">
        <f t="shared" si="2447"/>
        <v>-1.6928767614692718E-2</v>
      </c>
      <c r="W7452">
        <f t="shared" si="2448"/>
        <v>1.1297952698140039E-2</v>
      </c>
      <c r="X7452">
        <f t="shared" si="2457"/>
        <v>1.769800757889179</v>
      </c>
      <c r="Y7452">
        <f t="shared" si="2457"/>
        <v>0.21714455118666579</v>
      </c>
      <c r="AL7452">
        <v>8.9082291666666666</v>
      </c>
    </row>
    <row r="7453" spans="4:38" x14ac:dyDescent="0.55000000000000004">
      <c r="D7453">
        <f t="shared" si="2452"/>
        <v>1.4899490415479077</v>
      </c>
      <c r="E7453">
        <f t="shared" si="2439"/>
        <v>1.3628798531459922</v>
      </c>
      <c r="F7453" s="2">
        <f t="shared" si="2453"/>
        <v>44920</v>
      </c>
      <c r="G7453" s="1">
        <v>2023.0684931506848</v>
      </c>
      <c r="H7453" s="3">
        <v>15.48</v>
      </c>
      <c r="I7453" s="1" t="str">
        <f t="shared" si="2440"/>
        <v/>
      </c>
      <c r="J7453" s="1">
        <f t="shared" si="2441"/>
        <v>0.7337403936903597</v>
      </c>
      <c r="K7453">
        <f t="shared" si="2442"/>
        <v>0</v>
      </c>
      <c r="L7453">
        <f t="shared" si="2449"/>
        <v>0.70798578412978008</v>
      </c>
      <c r="M7453">
        <f t="shared" si="2454"/>
        <v>0.70798578412978008</v>
      </c>
      <c r="N7453">
        <f t="shared" si="2450"/>
        <v>3.8929703599870913</v>
      </c>
      <c r="O7453">
        <f t="shared" si="2443"/>
        <v>0.54586664270646046</v>
      </c>
      <c r="P7453">
        <f t="shared" si="2451"/>
        <v>151.42273260540131</v>
      </c>
      <c r="Q7453">
        <f t="shared" si="2455"/>
        <v>23.281088285086582</v>
      </c>
      <c r="R7453">
        <v>9.75</v>
      </c>
      <c r="S7453">
        <f t="shared" si="2444"/>
        <v>11.807053491194276</v>
      </c>
      <c r="T7453">
        <f t="shared" si="2445"/>
        <v>0.15697286268944494</v>
      </c>
      <c r="U7453">
        <f t="shared" si="2446"/>
        <v>0.13360074890137599</v>
      </c>
      <c r="V7453">
        <f t="shared" si="2447"/>
        <v>-1.654147514653044E-2</v>
      </c>
      <c r="W7453">
        <f t="shared" si="2448"/>
        <v>1.1684684099895795E-2</v>
      </c>
      <c r="X7453">
        <f t="shared" si="2457"/>
        <v>1.7528719902744863</v>
      </c>
      <c r="Y7453">
        <f t="shared" si="2457"/>
        <v>0.22844250388480583</v>
      </c>
      <c r="AL7453">
        <v>9.0186458333333341</v>
      </c>
    </row>
    <row r="7454" spans="4:38" x14ac:dyDescent="0.55000000000000004">
      <c r="D7454">
        <f t="shared" si="2452"/>
        <v>1.4698713178198974</v>
      </c>
      <c r="E7454">
        <f t="shared" si="2439"/>
        <v>1.2891718042678042</v>
      </c>
      <c r="F7454" s="2">
        <f t="shared" si="2453"/>
        <v>44921</v>
      </c>
      <c r="G7454" s="1">
        <v>2023.0712328767124</v>
      </c>
      <c r="H7454" s="3">
        <v>12.7</v>
      </c>
      <c r="I7454" s="1" t="str">
        <f t="shared" si="2440"/>
        <v/>
      </c>
      <c r="J7454" s="1">
        <f t="shared" si="2441"/>
        <v>0.77569180204647603</v>
      </c>
      <c r="K7454">
        <f t="shared" si="2442"/>
        <v>0</v>
      </c>
      <c r="L7454">
        <f t="shared" si="2449"/>
        <v>0.70948130917829089</v>
      </c>
      <c r="M7454">
        <f t="shared" si="2454"/>
        <v>0.70948130917829089</v>
      </c>
      <c r="N7454">
        <f t="shared" si="2450"/>
        <v>3.8957095581453842</v>
      </c>
      <c r="O7454">
        <f t="shared" si="2443"/>
        <v>0.53584447959791515</v>
      </c>
      <c r="P7454">
        <f t="shared" si="2451"/>
        <v>151.4359825027995</v>
      </c>
      <c r="Q7454">
        <f t="shared" si="2455"/>
        <v>23.281767317947875</v>
      </c>
      <c r="R7454">
        <v>9.61</v>
      </c>
      <c r="S7454">
        <f t="shared" si="2444"/>
        <v>11.783991830142304</v>
      </c>
      <c r="T7454">
        <f t="shared" si="2445"/>
        <v>0.15472638043636688</v>
      </c>
      <c r="U7454">
        <f t="shared" si="2446"/>
        <v>0.13103280943961609</v>
      </c>
      <c r="V7454">
        <f t="shared" si="2447"/>
        <v>-1.5939869469832849E-2</v>
      </c>
      <c r="W7454">
        <f t="shared" si="2448"/>
        <v>1.2075801009116566E-2</v>
      </c>
      <c r="X7454">
        <f t="shared" si="2457"/>
        <v>1.7363305151279558</v>
      </c>
      <c r="Y7454">
        <f t="shared" si="2457"/>
        <v>0.24012718798470162</v>
      </c>
      <c r="AL7454">
        <v>8.8851041666666664</v>
      </c>
    </row>
    <row r="7455" spans="4:38" x14ac:dyDescent="0.55000000000000004">
      <c r="D7455">
        <f t="shared" si="2452"/>
        <v>1.4481916195663835</v>
      </c>
      <c r="E7455">
        <f t="shared" si="2439"/>
        <v>1.2530743352847586</v>
      </c>
      <c r="F7455" s="2">
        <f t="shared" si="2453"/>
        <v>44922</v>
      </c>
      <c r="G7455" s="1">
        <v>2023.0739726027398</v>
      </c>
      <c r="H7455" s="3">
        <v>11.28</v>
      </c>
      <c r="I7455" s="1" t="str">
        <f t="shared" si="2440"/>
        <v/>
      </c>
      <c r="J7455" s="1">
        <f t="shared" si="2441"/>
        <v>0.79803725273229853</v>
      </c>
      <c r="K7455">
        <f t="shared" si="2442"/>
        <v>0</v>
      </c>
      <c r="L7455">
        <f t="shared" si="2449"/>
        <v>0.71094937624568244</v>
      </c>
      <c r="M7455">
        <f t="shared" si="2454"/>
        <v>0.71094937624568244</v>
      </c>
      <c r="N7455">
        <f t="shared" si="2450"/>
        <v>3.8983947229464122</v>
      </c>
      <c r="O7455">
        <f t="shared" si="2443"/>
        <v>0.5380744181820255</v>
      </c>
      <c r="P7455">
        <f t="shared" si="2451"/>
        <v>151.45123681927234</v>
      </c>
      <c r="Q7455">
        <f t="shared" si="2455"/>
        <v>23.282549024551354</v>
      </c>
      <c r="R7455">
        <v>9.6300000000000008</v>
      </c>
      <c r="S7455">
        <f t="shared" si="2444"/>
        <v>11.761666826963594</v>
      </c>
      <c r="T7455">
        <f t="shared" si="2445"/>
        <v>0.15504532728882722</v>
      </c>
      <c r="U7455">
        <f t="shared" si="2446"/>
        <v>0.13139661363596336</v>
      </c>
      <c r="V7455">
        <f t="shared" si="2447"/>
        <v>-1.6319089804713631E-2</v>
      </c>
      <c r="W7455">
        <f t="shared" si="2448"/>
        <v>1.2474038919990408E-2</v>
      </c>
      <c r="X7455">
        <f t="shared" si="2457"/>
        <v>1.7203906456581228</v>
      </c>
      <c r="Y7455">
        <f t="shared" si="2457"/>
        <v>0.25220298899381821</v>
      </c>
      <c r="AL7455">
        <v>8.8282291666666737</v>
      </c>
    </row>
    <row r="7456" spans="4:38" x14ac:dyDescent="0.55000000000000004">
      <c r="D7456">
        <f t="shared" si="2452"/>
        <v>1.4560869607921323</v>
      </c>
      <c r="E7456">
        <f t="shared" si="2439"/>
        <v>1.5271450318238717</v>
      </c>
      <c r="F7456" s="2">
        <f t="shared" si="2453"/>
        <v>44923</v>
      </c>
      <c r="G7456" s="1">
        <v>2023.0767123287671</v>
      </c>
      <c r="H7456" s="3">
        <v>21.17</v>
      </c>
      <c r="I7456" s="1" t="str">
        <f t="shared" si="2440"/>
        <v/>
      </c>
      <c r="J7456" s="1">
        <f t="shared" si="2441"/>
        <v>0.65481665405786538</v>
      </c>
      <c r="K7456">
        <f t="shared" si="2442"/>
        <v>0</v>
      </c>
      <c r="L7456">
        <f t="shared" si="2449"/>
        <v>0.71242355273385238</v>
      </c>
      <c r="M7456">
        <f t="shared" si="2454"/>
        <v>0.71242355273385238</v>
      </c>
      <c r="N7456">
        <f t="shared" si="2450"/>
        <v>3.9010873451690502</v>
      </c>
      <c r="O7456">
        <f t="shared" si="2443"/>
        <v>0.54262098822260729</v>
      </c>
      <c r="P7456">
        <f t="shared" si="2451"/>
        <v>151.46783891425099</v>
      </c>
      <c r="Q7456">
        <f t="shared" si="2455"/>
        <v>23.28339973834122</v>
      </c>
      <c r="R7456">
        <v>9.68</v>
      </c>
      <c r="S7456">
        <f t="shared" si="2444"/>
        <v>11.740085097040645</v>
      </c>
      <c r="T7456">
        <f t="shared" si="2445"/>
        <v>0.15584557379236869</v>
      </c>
      <c r="U7456">
        <f t="shared" si="2446"/>
        <v>0.1323105493593916</v>
      </c>
      <c r="V7456">
        <f t="shared" si="2447"/>
        <v>-2.4135439822064668E-2</v>
      </c>
      <c r="W7456">
        <f t="shared" si="2448"/>
        <v>1.286640581074614E-2</v>
      </c>
      <c r="X7456">
        <f t="shared" si="2457"/>
        <v>1.7040715558534092</v>
      </c>
      <c r="Y7456">
        <f t="shared" si="2457"/>
        <v>0.26467702791380859</v>
      </c>
      <c r="AL7456">
        <v>8.7735416666666719</v>
      </c>
    </row>
    <row r="7457" spans="4:38" x14ac:dyDescent="0.55000000000000004">
      <c r="D7457">
        <f t="shared" si="2452"/>
        <v>1.4686956883418874</v>
      </c>
      <c r="E7457">
        <f t="shared" si="2439"/>
        <v>1.5821742362896813</v>
      </c>
      <c r="F7457" s="2">
        <f t="shared" si="2453"/>
        <v>44924</v>
      </c>
      <c r="G7457" s="1">
        <v>2023.0794520547945</v>
      </c>
      <c r="H7457" s="3">
        <v>22.94</v>
      </c>
      <c r="I7457" s="1" t="str">
        <f t="shared" si="2440"/>
        <v/>
      </c>
      <c r="J7457" s="1">
        <f t="shared" si="2441"/>
        <v>0.63204164058762324</v>
      </c>
      <c r="K7457">
        <f t="shared" si="2442"/>
        <v>0</v>
      </c>
      <c r="L7457">
        <f t="shared" si="2449"/>
        <v>0.71391018557829788</v>
      </c>
      <c r="M7457">
        <f t="shared" si="2454"/>
        <v>0.71391018557829788</v>
      </c>
      <c r="N7457">
        <f t="shared" si="2450"/>
        <v>3.9037989602120637</v>
      </c>
      <c r="O7457">
        <f t="shared" si="2443"/>
        <v>0.54180003221025452</v>
      </c>
      <c r="P7457">
        <f t="shared" si="2451"/>
        <v>151.47631847124978</v>
      </c>
      <c r="Q7457">
        <f t="shared" si="2455"/>
        <v>23.283834218321626</v>
      </c>
      <c r="R7457">
        <v>9.66</v>
      </c>
      <c r="S7457">
        <f t="shared" si="2444"/>
        <v>11.719253035503405</v>
      </c>
      <c r="T7457">
        <f t="shared" si="2445"/>
        <v>0.15552498073677565</v>
      </c>
      <c r="U7457">
        <f t="shared" si="2446"/>
        <v>0.13194421470474585</v>
      </c>
      <c r="V7457">
        <f t="shared" si="2447"/>
        <v>-2.5919088454432741E-2</v>
      </c>
      <c r="W7457">
        <f t="shared" si="2448"/>
        <v>1.3143535031241844E-2</v>
      </c>
      <c r="X7457">
        <f t="shared" si="2457"/>
        <v>1.6799361160313446</v>
      </c>
      <c r="Y7457">
        <f t="shared" si="2457"/>
        <v>0.27754343372455476</v>
      </c>
      <c r="AL7457">
        <v>8.9666666666666561</v>
      </c>
    </row>
    <row r="7458" spans="4:38" x14ac:dyDescent="0.55000000000000004">
      <c r="D7458">
        <f t="shared" si="2452"/>
        <v>1.4676748782819857</v>
      </c>
      <c r="E7458">
        <f t="shared" si="2439"/>
        <v>1.4584875877428718</v>
      </c>
      <c r="F7458" s="2">
        <f t="shared" si="2453"/>
        <v>44925</v>
      </c>
      <c r="G7458" s="1">
        <v>2023.0821917808219</v>
      </c>
      <c r="H7458" s="3">
        <v>18.87</v>
      </c>
      <c r="I7458" s="1" t="str">
        <f t="shared" si="2440"/>
        <v/>
      </c>
      <c r="J7458" s="1">
        <f t="shared" si="2441"/>
        <v>0.6856417623324319</v>
      </c>
      <c r="K7458">
        <f t="shared" si="2442"/>
        <v>0</v>
      </c>
      <c r="L7458">
        <f t="shared" si="2449"/>
        <v>0.715394569228189</v>
      </c>
      <c r="M7458">
        <f t="shared" si="2454"/>
        <v>0.715394569228189</v>
      </c>
      <c r="N7458">
        <f t="shared" si="2450"/>
        <v>3.9065027194535142</v>
      </c>
      <c r="O7458">
        <f t="shared" si="2443"/>
        <v>0.52957904333902861</v>
      </c>
      <c r="P7458">
        <f t="shared" si="2451"/>
        <v>151.48343858918741</v>
      </c>
      <c r="Q7458">
        <f t="shared" si="2455"/>
        <v>23.284199030128235</v>
      </c>
      <c r="R7458">
        <v>9.49</v>
      </c>
      <c r="S7458">
        <f t="shared" si="2444"/>
        <v>11.69917681533922</v>
      </c>
      <c r="T7458">
        <f t="shared" si="2445"/>
        <v>0.15282643053043582</v>
      </c>
      <c r="U7458">
        <f t="shared" si="2446"/>
        <v>0.12887103984934861</v>
      </c>
      <c r="V7458">
        <f t="shared" si="2447"/>
        <v>-2.3784147355621427E-2</v>
      </c>
      <c r="W7458">
        <f t="shared" si="2448"/>
        <v>1.3374183442642015E-2</v>
      </c>
      <c r="X7458">
        <f t="shared" si="2457"/>
        <v>1.6540170275769119</v>
      </c>
      <c r="Y7458">
        <f t="shared" si="2457"/>
        <v>0.29068696875579658</v>
      </c>
      <c r="AL7458">
        <v>8.9733333333333309</v>
      </c>
    </row>
    <row r="7459" spans="4:38" x14ac:dyDescent="0.55000000000000004">
      <c r="D7459">
        <f t="shared" si="2452"/>
        <v>1.478241272735193</v>
      </c>
      <c r="E7459">
        <f t="shared" si="2439"/>
        <v>1.573338822814059</v>
      </c>
      <c r="F7459" s="2">
        <f t="shared" si="2453"/>
        <v>44926</v>
      </c>
      <c r="G7459" s="1">
        <v>2023.0849315068492</v>
      </c>
      <c r="H7459" s="3">
        <v>22.66</v>
      </c>
      <c r="I7459" s="1" t="str">
        <f t="shared" si="2440"/>
        <v/>
      </c>
      <c r="J7459" s="1">
        <f t="shared" si="2441"/>
        <v>0.63559100271320412</v>
      </c>
      <c r="K7459">
        <f t="shared" si="2442"/>
        <v>0</v>
      </c>
      <c r="L7459">
        <f t="shared" si="2449"/>
        <v>0.71684547071678906</v>
      </c>
      <c r="M7459">
        <f t="shared" si="2454"/>
        <v>0.71684547071678906</v>
      </c>
      <c r="N7459">
        <f t="shared" si="2450"/>
        <v>3.9091418799097153</v>
      </c>
      <c r="O7459">
        <f t="shared" si="2443"/>
        <v>0.52875754764568739</v>
      </c>
      <c r="P7459">
        <f t="shared" si="2451"/>
        <v>151.49324050704934</v>
      </c>
      <c r="Q7459">
        <f t="shared" si="2455"/>
        <v>23.28470122998597</v>
      </c>
      <c r="R7459">
        <v>9.4700000000000006</v>
      </c>
      <c r="S7459">
        <f t="shared" si="2444"/>
        <v>11.679862385569644</v>
      </c>
      <c r="T7459">
        <f t="shared" si="2445"/>
        <v>0.15251204821500089</v>
      </c>
      <c r="U7459">
        <f t="shared" si="2446"/>
        <v>0.12851422833200835</v>
      </c>
      <c r="V7459">
        <f t="shared" si="2447"/>
        <v>-2.6844638146922367E-2</v>
      </c>
      <c r="W7459">
        <f t="shared" si="2448"/>
        <v>1.361345928347942E-2</v>
      </c>
      <c r="X7459">
        <f t="shared" si="2457"/>
        <v>1.6302328802212904</v>
      </c>
      <c r="Y7459">
        <f t="shared" si="2457"/>
        <v>0.3040611521984386</v>
      </c>
      <c r="AL7459">
        <v>8.7750000000000039</v>
      </c>
    </row>
    <row r="7460" spans="4:38" x14ac:dyDescent="0.55000000000000004">
      <c r="D7460">
        <f t="shared" si="2452"/>
        <v>1.4778496074344298</v>
      </c>
      <c r="E7460">
        <f t="shared" si="2439"/>
        <v>1.4743246197275603</v>
      </c>
      <c r="F7460" s="2">
        <f t="shared" si="2453"/>
        <v>44927</v>
      </c>
      <c r="G7460" s="1">
        <v>2023.0860730593606</v>
      </c>
      <c r="H7460" s="3">
        <v>19.41</v>
      </c>
      <c r="I7460" s="1" t="str">
        <f t="shared" si="2440"/>
        <v/>
      </c>
      <c r="J7460" s="1">
        <f t="shared" si="2441"/>
        <v>0.6782766743627936</v>
      </c>
      <c r="K7460">
        <f t="shared" si="2442"/>
        <v>0</v>
      </c>
      <c r="L7460">
        <f t="shared" si="2449"/>
        <v>0.71829412153225669</v>
      </c>
      <c r="M7460">
        <f t="shared" si="2454"/>
        <v>0.71829412153225669</v>
      </c>
      <c r="N7460">
        <f t="shared" si="2450"/>
        <v>3.9117733959828538</v>
      </c>
      <c r="O7460">
        <f t="shared" si="2443"/>
        <v>0.5423700564334476</v>
      </c>
      <c r="P7460">
        <f t="shared" si="2451"/>
        <v>151.50018005118767</v>
      </c>
      <c r="Q7460">
        <f t="shared" si="2455"/>
        <v>23.285056763438984</v>
      </c>
      <c r="R7460">
        <v>9.64</v>
      </c>
      <c r="S7460">
        <f t="shared" si="2444"/>
        <v>11.672040909050736</v>
      </c>
      <c r="T7460">
        <f t="shared" si="2445"/>
        <v>0.1552050471795873</v>
      </c>
      <c r="U7460">
        <f t="shared" si="2446"/>
        <v>0.13157889433867984</v>
      </c>
      <c r="V7460">
        <f t="shared" si="2447"/>
        <v>-2.5070834487457894E-2</v>
      </c>
      <c r="W7460">
        <f t="shared" si="2448"/>
        <v>1.3779513857217101E-2</v>
      </c>
      <c r="X7460">
        <f t="shared" si="2457"/>
        <v>1.6033882420743681</v>
      </c>
      <c r="Y7460">
        <f t="shared" si="2457"/>
        <v>0.317674611481918</v>
      </c>
      <c r="AL7460">
        <v>8.5943750000000101</v>
      </c>
    </row>
    <row r="7461" spans="4:38" x14ac:dyDescent="0.55000000000000004">
      <c r="D7461">
        <f t="shared" si="2452"/>
        <v>1.4686338946566582</v>
      </c>
      <c r="E7461">
        <f t="shared" si="2439"/>
        <v>1.3856924796567138</v>
      </c>
      <c r="F7461" s="2">
        <f t="shared" si="2453"/>
        <v>44928</v>
      </c>
      <c r="G7461" s="1">
        <v>2023.088812785388</v>
      </c>
      <c r="H7461" s="3">
        <v>16.309999999999999</v>
      </c>
      <c r="I7461" s="1" t="str">
        <f t="shared" si="2440"/>
        <v/>
      </c>
      <c r="J7461" s="1">
        <f t="shared" si="2441"/>
        <v>0.72166084082937088</v>
      </c>
      <c r="K7461">
        <f t="shared" si="2442"/>
        <v>0</v>
      </c>
      <c r="L7461">
        <f t="shared" si="2449"/>
        <v>0.7197800668923483</v>
      </c>
      <c r="M7461">
        <f t="shared" si="2454"/>
        <v>0.7197800668923483</v>
      </c>
      <c r="N7461">
        <f t="shared" si="2450"/>
        <v>3.9144689852938881</v>
      </c>
      <c r="O7461">
        <f t="shared" si="2443"/>
        <v>0.54077468221572988</v>
      </c>
      <c r="P7461">
        <f t="shared" si="2451"/>
        <v>151.50992077090089</v>
      </c>
      <c r="Q7461">
        <f t="shared" si="2455"/>
        <v>23.285555791120107</v>
      </c>
      <c r="R7461">
        <v>9.61</v>
      </c>
      <c r="S7461">
        <f t="shared" si="2444"/>
        <v>11.653815425469062</v>
      </c>
      <c r="T7461">
        <f t="shared" si="2445"/>
        <v>0.15472638043636688</v>
      </c>
      <c r="U7461">
        <f t="shared" si="2446"/>
        <v>0.13103280943961609</v>
      </c>
      <c r="V7461">
        <f t="shared" si="2447"/>
        <v>-2.347390795260447E-2</v>
      </c>
      <c r="W7461">
        <f t="shared" si="2448"/>
        <v>1.3945105410075622E-2</v>
      </c>
      <c r="X7461">
        <f t="shared" si="2457"/>
        <v>1.5783174075869102</v>
      </c>
      <c r="Y7461">
        <f t="shared" si="2457"/>
        <v>0.3314541253391351</v>
      </c>
      <c r="AL7461">
        <v>8.6168750000000021</v>
      </c>
    </row>
    <row r="7462" spans="4:38" x14ac:dyDescent="0.55000000000000004">
      <c r="D7462">
        <f t="shared" si="2452"/>
        <v>1.4596486361491807</v>
      </c>
      <c r="E7462">
        <f t="shared" si="2439"/>
        <v>1.3787813095818824</v>
      </c>
      <c r="F7462" s="2">
        <f t="shared" si="2453"/>
        <v>44929</v>
      </c>
      <c r="G7462" s="1">
        <v>2023.0915525114156</v>
      </c>
      <c r="H7462" s="3">
        <v>16.059999999999999</v>
      </c>
      <c r="I7462" s="1" t="str">
        <f t="shared" si="2440"/>
        <v/>
      </c>
      <c r="J7462" s="1">
        <f t="shared" si="2441"/>
        <v>0.725278180847441</v>
      </c>
      <c r="K7462">
        <f t="shared" si="2442"/>
        <v>0</v>
      </c>
      <c r="L7462">
        <f t="shared" si="2449"/>
        <v>0.72126164136417226</v>
      </c>
      <c r="M7462">
        <f t="shared" si="2454"/>
        <v>0.72126164136417226</v>
      </c>
      <c r="N7462">
        <f t="shared" si="2450"/>
        <v>3.9171529545148136</v>
      </c>
      <c r="O7462">
        <f t="shared" si="2443"/>
        <v>0.52111539405972085</v>
      </c>
      <c r="P7462">
        <f t="shared" si="2451"/>
        <v>151.52207721098378</v>
      </c>
      <c r="Q7462">
        <f t="shared" si="2455"/>
        <v>23.28617854878496</v>
      </c>
      <c r="R7462">
        <v>9.34</v>
      </c>
      <c r="S7462">
        <f t="shared" si="2444"/>
        <v>11.636365173836831</v>
      </c>
      <c r="T7462">
        <f t="shared" si="2445"/>
        <v>0.15048426770328585</v>
      </c>
      <c r="U7462">
        <f t="shared" si="2446"/>
        <v>0.12621891219958573</v>
      </c>
      <c r="V7462">
        <f t="shared" si="2447"/>
        <v>-2.3831043526859011E-2</v>
      </c>
      <c r="W7462">
        <f t="shared" si="2448"/>
        <v>1.4110201702904767E-2</v>
      </c>
      <c r="X7462">
        <f t="shared" ref="X7462:Y7477" si="2458">MAX(0.0000000001,X7461+V7461)</f>
        <v>1.5548434996343057</v>
      </c>
      <c r="Y7462">
        <f t="shared" si="2458"/>
        <v>0.3453992307492107</v>
      </c>
      <c r="AL7462">
        <v>8.7241666666666671</v>
      </c>
    </row>
    <row r="7463" spans="4:38" x14ac:dyDescent="0.55000000000000004">
      <c r="D7463">
        <f t="shared" si="2452"/>
        <v>1.4951319675383397</v>
      </c>
      <c r="E7463">
        <f t="shared" si="2439"/>
        <v>1.8144819500407698</v>
      </c>
      <c r="F7463" s="2">
        <f t="shared" si="2453"/>
        <v>44930</v>
      </c>
      <c r="G7463" s="1">
        <v>2023.0942922374429</v>
      </c>
      <c r="H7463" s="3">
        <v>29.79</v>
      </c>
      <c r="I7463" s="1" t="str">
        <f t="shared" si="2440"/>
        <v/>
      </c>
      <c r="J7463" s="1">
        <f t="shared" si="2441"/>
        <v>0.55112149226809937</v>
      </c>
      <c r="K7463">
        <f t="shared" si="2442"/>
        <v>0</v>
      </c>
      <c r="L7463">
        <f t="shared" si="2449"/>
        <v>0.72268935477255503</v>
      </c>
      <c r="M7463">
        <f t="shared" si="2454"/>
        <v>0.72268935477255503</v>
      </c>
      <c r="N7463">
        <f t="shared" si="2450"/>
        <v>3.9197358756189669</v>
      </c>
      <c r="O7463">
        <f t="shared" si="2443"/>
        <v>0.52029038357623902</v>
      </c>
      <c r="P7463">
        <f t="shared" si="2451"/>
        <v>151.53371430976091</v>
      </c>
      <c r="Q7463">
        <f t="shared" si="2455"/>
        <v>23.286774670106908</v>
      </c>
      <c r="R7463">
        <v>9.32</v>
      </c>
      <c r="S7463">
        <f t="shared" si="2444"/>
        <v>11.619695325042176</v>
      </c>
      <c r="T7463">
        <f t="shared" si="2445"/>
        <v>0.15017470349797865</v>
      </c>
      <c r="U7463">
        <f t="shared" si="2446"/>
        <v>0.12586944375708986</v>
      </c>
      <c r="V7463">
        <f t="shared" si="2447"/>
        <v>-3.2966982309842824E-2</v>
      </c>
      <c r="W7463">
        <f t="shared" si="2448"/>
        <v>1.4241120498875375E-2</v>
      </c>
      <c r="X7463">
        <f t="shared" si="2458"/>
        <v>1.5310124561074467</v>
      </c>
      <c r="Y7463">
        <f t="shared" si="2458"/>
        <v>0.35950943245211547</v>
      </c>
      <c r="AL7463">
        <v>8.7736458333333349</v>
      </c>
    </row>
    <row r="7464" spans="4:38" x14ac:dyDescent="0.55000000000000004">
      <c r="D7464">
        <f t="shared" si="2452"/>
        <v>1.8456187707845058</v>
      </c>
      <c r="E7464">
        <f t="shared" si="2439"/>
        <v>5</v>
      </c>
      <c r="F7464" s="2">
        <f t="shared" si="2453"/>
        <v>44931</v>
      </c>
      <c r="G7464" s="1">
        <v>2023.0970319634703</v>
      </c>
      <c r="H7464" s="3">
        <v>164.65</v>
      </c>
      <c r="I7464" s="1" t="str">
        <f t="shared" si="2440"/>
        <v/>
      </c>
      <c r="J7464" s="1">
        <f t="shared" si="2441"/>
        <v>3.7142255322832773E-2</v>
      </c>
      <c r="K7464">
        <f t="shared" si="2442"/>
        <v>0</v>
      </c>
      <c r="L7464">
        <f t="shared" si="2449"/>
        <v>0.72411480787824334</v>
      </c>
      <c r="M7464">
        <f t="shared" si="2454"/>
        <v>0.72411480787824334</v>
      </c>
      <c r="N7464">
        <f t="shared" si="2450"/>
        <v>3.9223113160340031</v>
      </c>
      <c r="O7464">
        <f t="shared" si="2443"/>
        <v>5.5882318150321991E-2</v>
      </c>
      <c r="P7464">
        <f t="shared" si="2451"/>
        <v>151.53570533482178</v>
      </c>
      <c r="Q7464">
        <f t="shared" si="2455"/>
        <v>23.286876659179335</v>
      </c>
      <c r="R7464">
        <v>9.26</v>
      </c>
      <c r="S7464">
        <f t="shared" si="2444"/>
        <v>11.603810818722696</v>
      </c>
      <c r="T7464">
        <f t="shared" si="2445"/>
        <v>0.14924982650918073</v>
      </c>
      <c r="U7464">
        <f t="shared" si="2446"/>
        <v>0.12482683326262861</v>
      </c>
      <c r="V7464">
        <f t="shared" si="2447"/>
        <v>-9.2467021490813484E-2</v>
      </c>
      <c r="W7464">
        <f t="shared" si="2448"/>
        <v>1.4164534739194712E-2</v>
      </c>
      <c r="X7464">
        <f t="shared" si="2458"/>
        <v>1.4980454737976039</v>
      </c>
      <c r="Y7464">
        <f t="shared" si="2458"/>
        <v>0.37375055295099086</v>
      </c>
      <c r="AL7464">
        <v>8.8490625000000076</v>
      </c>
    </row>
    <row r="7465" spans="4:38" x14ac:dyDescent="0.55000000000000004">
      <c r="D7465">
        <f t="shared" si="2452"/>
        <v>2.0461827521780807</v>
      </c>
      <c r="E7465">
        <f t="shared" si="2439"/>
        <v>3.8512585847202563</v>
      </c>
      <c r="F7465" s="2">
        <f t="shared" si="2453"/>
        <v>44932</v>
      </c>
      <c r="G7465" s="1">
        <v>2023.0997716894976</v>
      </c>
      <c r="H7465" s="3">
        <v>67.42</v>
      </c>
      <c r="I7465" s="1" t="str">
        <f t="shared" si="2440"/>
        <v/>
      </c>
      <c r="J7465" s="1">
        <f t="shared" si="2441"/>
        <v>0.25965537706750402</v>
      </c>
      <c r="K7465">
        <f t="shared" si="2442"/>
        <v>0</v>
      </c>
      <c r="L7465">
        <f t="shared" si="2449"/>
        <v>0.72426791011975111</v>
      </c>
      <c r="M7465">
        <f t="shared" si="2454"/>
        <v>0.72426791011975111</v>
      </c>
      <c r="N7465">
        <f t="shared" si="2450"/>
        <v>3.9225877327613929</v>
      </c>
      <c r="O7465">
        <f t="shared" si="2443"/>
        <v>0.5195339992540694</v>
      </c>
      <c r="P7465">
        <f t="shared" si="2451"/>
        <v>151.50954100874091</v>
      </c>
      <c r="Q7465">
        <f t="shared" si="2455"/>
        <v>23.285536335891674</v>
      </c>
      <c r="R7465">
        <v>9.3000000000000007</v>
      </c>
      <c r="S7465">
        <f t="shared" si="2444"/>
        <v>11.588716361798628</v>
      </c>
      <c r="T7465">
        <f t="shared" si="2445"/>
        <v>0.14986577610340704</v>
      </c>
      <c r="U7465">
        <f t="shared" si="2446"/>
        <v>0.12552094290487167</v>
      </c>
      <c r="V7465">
        <f t="shared" si="2447"/>
        <v>-4.6428128286802206E-2</v>
      </c>
      <c r="W7465">
        <f t="shared" si="2448"/>
        <v>1.2836141098657822E-2</v>
      </c>
      <c r="X7465">
        <f t="shared" si="2458"/>
        <v>1.4055784523067905</v>
      </c>
      <c r="Y7465">
        <f t="shared" si="2458"/>
        <v>0.38791508769018557</v>
      </c>
      <c r="AL7465">
        <v>8.6499999999999968</v>
      </c>
    </row>
    <row r="7466" spans="4:38" x14ac:dyDescent="0.55000000000000004">
      <c r="D7466">
        <f t="shared" si="2452"/>
        <v>2.0542830813202748</v>
      </c>
      <c r="E7466">
        <f t="shared" si="2439"/>
        <v>2.1271860436000209</v>
      </c>
      <c r="F7466" s="2">
        <f t="shared" si="2453"/>
        <v>44933</v>
      </c>
      <c r="G7466" s="1">
        <v>2023.102511415525</v>
      </c>
      <c r="H7466" s="3">
        <v>37.74</v>
      </c>
      <c r="I7466" s="1" t="str">
        <f t="shared" si="2440"/>
        <v/>
      </c>
      <c r="J7466" s="1">
        <f t="shared" si="2441"/>
        <v>0.47010462625432309</v>
      </c>
      <c r="K7466">
        <f t="shared" si="2442"/>
        <v>0</v>
      </c>
      <c r="L7466">
        <f t="shared" si="2449"/>
        <v>0.72569129093962526</v>
      </c>
      <c r="M7466">
        <f t="shared" si="2454"/>
        <v>0.72569129093962526</v>
      </c>
      <c r="N7466">
        <f t="shared" si="2450"/>
        <v>3.9251556971240524</v>
      </c>
      <c r="O7466">
        <f t="shared" si="2443"/>
        <v>0.51944383056313836</v>
      </c>
      <c r="P7466">
        <f t="shared" si="2451"/>
        <v>151.49549825533154</v>
      </c>
      <c r="Q7466">
        <f t="shared" si="2455"/>
        <v>23.284816902326352</v>
      </c>
      <c r="R7466">
        <v>9.2899999999999991</v>
      </c>
      <c r="S7466">
        <f t="shared" si="2444"/>
        <v>11.574416427081854</v>
      </c>
      <c r="T7466">
        <f t="shared" si="2445"/>
        <v>0.14971155080066789</v>
      </c>
      <c r="U7466">
        <f t="shared" si="2446"/>
        <v>0.12534705448763472</v>
      </c>
      <c r="V7466">
        <f t="shared" si="2447"/>
        <v>-2.757768868606382E-2</v>
      </c>
      <c r="W7466">
        <f t="shared" si="2448"/>
        <v>1.2293371296354043E-2</v>
      </c>
      <c r="X7466">
        <f t="shared" si="2458"/>
        <v>1.3591503240199883</v>
      </c>
      <c r="Y7466">
        <f t="shared" si="2458"/>
        <v>0.40075122878884339</v>
      </c>
      <c r="AL7466">
        <v>8.2340625000000038</v>
      </c>
    </row>
    <row r="7467" spans="4:38" x14ac:dyDescent="0.55000000000000004">
      <c r="D7467">
        <f t="shared" si="2452"/>
        <v>2.0562383664631811</v>
      </c>
      <c r="E7467">
        <f t="shared" si="2439"/>
        <v>2.0738359327493359</v>
      </c>
      <c r="F7467" s="2">
        <f t="shared" si="2453"/>
        <v>44934</v>
      </c>
      <c r="G7467" s="1">
        <v>2023.1052511415523</v>
      </c>
      <c r="H7467" s="3">
        <v>36.47</v>
      </c>
      <c r="I7467" s="1" t="str">
        <f t="shared" si="2440"/>
        <v/>
      </c>
      <c r="J7467" s="1">
        <f t="shared" si="2441"/>
        <v>0.48219822224522613</v>
      </c>
      <c r="K7467">
        <f t="shared" si="2442"/>
        <v>0</v>
      </c>
      <c r="L7467">
        <f t="shared" si="2449"/>
        <v>0.72711442472199006</v>
      </c>
      <c r="M7467">
        <f t="shared" si="2454"/>
        <v>0.72711442472199006</v>
      </c>
      <c r="N7467">
        <f t="shared" si="2450"/>
        <v>3.9277198609697743</v>
      </c>
      <c r="O7467">
        <f t="shared" si="2443"/>
        <v>0.51130102933367794</v>
      </c>
      <c r="P7467">
        <f t="shared" si="2451"/>
        <v>151.49300924331092</v>
      </c>
      <c r="Q7467">
        <f t="shared" si="2455"/>
        <v>23.284689381470972</v>
      </c>
      <c r="R7467">
        <v>9.17</v>
      </c>
      <c r="S7467">
        <f t="shared" si="2444"/>
        <v>11.560915251954668</v>
      </c>
      <c r="T7467">
        <f t="shared" si="2445"/>
        <v>0.14787318008419201</v>
      </c>
      <c r="U7467">
        <f t="shared" si="2446"/>
        <v>0.1232790880616699</v>
      </c>
      <c r="V7467">
        <f t="shared" si="2447"/>
        <v>-2.6008082677704089E-2</v>
      </c>
      <c r="W7467">
        <f t="shared" si="2448"/>
        <v>1.2078158102178556E-2</v>
      </c>
      <c r="X7467">
        <f t="shared" si="2458"/>
        <v>1.3315726353339243</v>
      </c>
      <c r="Y7467">
        <f t="shared" si="2458"/>
        <v>0.41304460008519744</v>
      </c>
      <c r="AL7467">
        <v>8.2087500000000002</v>
      </c>
    </row>
    <row r="7468" spans="4:38" x14ac:dyDescent="0.55000000000000004">
      <c r="D7468">
        <f t="shared" si="2452"/>
        <v>2.1003419955062732</v>
      </c>
      <c r="E7468">
        <f t="shared" si="2439"/>
        <v>2.4972746568941036</v>
      </c>
      <c r="F7468" s="2">
        <f t="shared" si="2453"/>
        <v>44935</v>
      </c>
      <c r="G7468" s="1">
        <v>2023.1079908675799</v>
      </c>
      <c r="H7468" s="3">
        <v>45.76</v>
      </c>
      <c r="I7468" s="1" t="str">
        <f t="shared" si="2440"/>
        <v/>
      </c>
      <c r="J7468" s="1">
        <f t="shared" si="2441"/>
        <v>0.40043653077539915</v>
      </c>
      <c r="K7468">
        <f t="shared" si="2442"/>
        <v>0</v>
      </c>
      <c r="L7468">
        <f t="shared" si="2449"/>
        <v>0.72851524945989055</v>
      </c>
      <c r="M7468">
        <f t="shared" si="2454"/>
        <v>0.72851524945989055</v>
      </c>
      <c r="N7468">
        <f t="shared" si="2450"/>
        <v>3.9302405635376227</v>
      </c>
      <c r="O7468">
        <f t="shared" si="2443"/>
        <v>0.50974920229552712</v>
      </c>
      <c r="P7468">
        <f t="shared" si="2451"/>
        <v>151.4910945596252</v>
      </c>
      <c r="Q7468">
        <f t="shared" si="2455"/>
        <v>23.284591284529231</v>
      </c>
      <c r="R7468">
        <v>9.14</v>
      </c>
      <c r="S7468">
        <f t="shared" si="2444"/>
        <v>11.548216837103791</v>
      </c>
      <c r="T7468">
        <f t="shared" si="2445"/>
        <v>0.14741712549829547</v>
      </c>
      <c r="U7468">
        <f t="shared" si="2446"/>
        <v>0.12276744940792396</v>
      </c>
      <c r="V7468">
        <f t="shared" si="2447"/>
        <v>-3.061278907136708E-2</v>
      </c>
      <c r="W7468">
        <f t="shared" si="2448"/>
        <v>1.1856400260582725E-2</v>
      </c>
      <c r="X7468">
        <f t="shared" si="2458"/>
        <v>1.3055645526562203</v>
      </c>
      <c r="Y7468">
        <f t="shared" si="2458"/>
        <v>0.42512275818737599</v>
      </c>
      <c r="AL7468">
        <v>8.2345833333333385</v>
      </c>
    </row>
    <row r="7469" spans="4:38" x14ac:dyDescent="0.55000000000000004">
      <c r="D7469">
        <f t="shared" si="2452"/>
        <v>2.3903077959556462</v>
      </c>
      <c r="E7469">
        <f t="shared" si="2439"/>
        <v>5</v>
      </c>
      <c r="F7469" s="2">
        <f t="shared" si="2453"/>
        <v>44936</v>
      </c>
      <c r="G7469" s="1">
        <v>2023.1107305936073</v>
      </c>
      <c r="H7469" s="3">
        <v>420.3</v>
      </c>
      <c r="I7469" s="1">
        <f t="shared" si="2440"/>
        <v>420.3</v>
      </c>
      <c r="J7469" s="1">
        <f t="shared" si="2441"/>
        <v>2.2352215976251488E-4</v>
      </c>
      <c r="K7469">
        <f t="shared" si="2442"/>
        <v>0</v>
      </c>
      <c r="L7469">
        <f t="shared" si="2449"/>
        <v>0.7299118226168646</v>
      </c>
      <c r="M7469">
        <f t="shared" si="2454"/>
        <v>0.7299118226168646</v>
      </c>
      <c r="N7469">
        <f t="shared" si="2450"/>
        <v>3.9327504010899066</v>
      </c>
      <c r="O7469">
        <f t="shared" si="2443"/>
        <v>-4.8881616218073222E-2</v>
      </c>
      <c r="P7469">
        <f t="shared" si="2451"/>
        <v>151.48476612622707</v>
      </c>
      <c r="Q7469">
        <f t="shared" si="2455"/>
        <v>23.28426704756663</v>
      </c>
      <c r="R7469">
        <v>9.25</v>
      </c>
      <c r="S7469">
        <f t="shared" si="2444"/>
        <v>11.536324945346275</v>
      </c>
      <c r="T7469">
        <f t="shared" si="2445"/>
        <v>0.1490962350737268</v>
      </c>
      <c r="U7469">
        <f t="shared" si="2446"/>
        <v>0.1246539064190087</v>
      </c>
      <c r="V7469">
        <f t="shared" si="2447"/>
        <v>-0.12490588095791996</v>
      </c>
      <c r="W7469">
        <f t="shared" si="2448"/>
        <v>1.1491455795160255E-2</v>
      </c>
      <c r="X7469">
        <f t="shared" si="2458"/>
        <v>1.2749517635848533</v>
      </c>
      <c r="Y7469">
        <f t="shared" si="2458"/>
        <v>0.4369791584479587</v>
      </c>
      <c r="AL7469">
        <v>7.9187499999999984</v>
      </c>
    </row>
    <row r="7470" spans="4:38" x14ac:dyDescent="0.55000000000000004">
      <c r="D7470">
        <f t="shared" si="2452"/>
        <v>2.6512770163600816</v>
      </c>
      <c r="E7470">
        <f t="shared" si="2439"/>
        <v>5</v>
      </c>
      <c r="F7470" s="2">
        <f t="shared" si="2453"/>
        <v>44937</v>
      </c>
      <c r="G7470" s="1">
        <v>2023.1134703196346</v>
      </c>
      <c r="H7470" s="3">
        <v>401.16</v>
      </c>
      <c r="I7470" s="1">
        <f t="shared" si="2440"/>
        <v>401.16</v>
      </c>
      <c r="J7470" s="1">
        <f t="shared" si="2441"/>
        <v>3.2776948050519135E-4</v>
      </c>
      <c r="K7470">
        <f t="shared" si="2442"/>
        <v>0</v>
      </c>
      <c r="L7470">
        <f t="shared" si="2449"/>
        <v>0.72977790038065071</v>
      </c>
      <c r="M7470">
        <f t="shared" si="2454"/>
        <v>0.72977790038065071</v>
      </c>
      <c r="N7470">
        <f t="shared" si="2450"/>
        <v>3.9325098629287267</v>
      </c>
      <c r="O7470">
        <f t="shared" si="2443"/>
        <v>-4.8725901776375619E-2</v>
      </c>
      <c r="P7470">
        <f t="shared" si="2451"/>
        <v>151.45662340578812</v>
      </c>
      <c r="Q7470">
        <f t="shared" si="2455"/>
        <v>23.282825047339177</v>
      </c>
      <c r="R7470">
        <v>9.2799999999999994</v>
      </c>
      <c r="S7470">
        <f t="shared" si="2444"/>
        <v>11.525243100503785</v>
      </c>
      <c r="T7470">
        <f t="shared" si="2445"/>
        <v>0.14955748420957482</v>
      </c>
      <c r="U7470">
        <f t="shared" si="2446"/>
        <v>0.12517340696391682</v>
      </c>
      <c r="V7470">
        <f t="shared" si="2447"/>
        <v>-0.11093864062347886</v>
      </c>
      <c r="W7470">
        <f t="shared" si="2448"/>
        <v>8.8807881665277158E-3</v>
      </c>
      <c r="X7470">
        <f t="shared" si="2458"/>
        <v>1.1500458826269333</v>
      </c>
      <c r="Y7470">
        <f t="shared" si="2458"/>
        <v>0.44847061424311896</v>
      </c>
      <c r="AL7470">
        <v>7.617916666666674</v>
      </c>
    </row>
    <row r="7471" spans="4:38" x14ac:dyDescent="0.55000000000000004">
      <c r="D7471">
        <f t="shared" si="2452"/>
        <v>2.8861493147240735</v>
      </c>
      <c r="E7471">
        <f t="shared" si="2439"/>
        <v>5</v>
      </c>
      <c r="F7471" s="2">
        <f t="shared" si="2453"/>
        <v>44938</v>
      </c>
      <c r="G7471" s="1">
        <v>2023.116210045662</v>
      </c>
      <c r="H7471" s="3">
        <v>165.46</v>
      </c>
      <c r="I7471" s="1" t="str">
        <f t="shared" si="2440"/>
        <v/>
      </c>
      <c r="J7471" s="1">
        <f t="shared" si="2441"/>
        <v>3.6545398381035661E-2</v>
      </c>
      <c r="K7471">
        <f t="shared" si="2442"/>
        <v>0</v>
      </c>
      <c r="L7471">
        <f t="shared" si="2449"/>
        <v>0.72964440475934556</v>
      </c>
      <c r="M7471">
        <f t="shared" si="2454"/>
        <v>0.72964440475934556</v>
      </c>
      <c r="N7471">
        <f t="shared" si="2450"/>
        <v>3.9322700617230546</v>
      </c>
      <c r="O7471">
        <f t="shared" si="2443"/>
        <v>5.3513024844884342E-2</v>
      </c>
      <c r="P7471">
        <f t="shared" si="2451"/>
        <v>151.42840458925065</v>
      </c>
      <c r="Q7471">
        <f t="shared" si="2455"/>
        <v>23.28137896867096</v>
      </c>
      <c r="R7471">
        <v>9.17</v>
      </c>
      <c r="S7471">
        <f t="shared" si="2444"/>
        <v>11.514974586368456</v>
      </c>
      <c r="T7471">
        <f t="shared" si="2445"/>
        <v>0.14787318008419201</v>
      </c>
      <c r="U7471">
        <f t="shared" si="2446"/>
        <v>0.1232790880616699</v>
      </c>
      <c r="V7471">
        <f t="shared" si="2447"/>
        <v>-5.6566384363674116E-2</v>
      </c>
      <c r="W7471">
        <f t="shared" si="2448"/>
        <v>6.418275931597734E-3</v>
      </c>
      <c r="X7471">
        <f t="shared" si="2458"/>
        <v>1.0391072420034544</v>
      </c>
      <c r="Y7471">
        <f t="shared" si="2458"/>
        <v>0.45735140240964667</v>
      </c>
      <c r="AL7471">
        <v>7.8835416666666722</v>
      </c>
    </row>
    <row r="7472" spans="4:38" x14ac:dyDescent="0.55000000000000004">
      <c r="D7472">
        <f t="shared" si="2452"/>
        <v>3.0975343832516664</v>
      </c>
      <c r="E7472">
        <f t="shared" si="2439"/>
        <v>5</v>
      </c>
      <c r="F7472" s="2">
        <f t="shared" si="2453"/>
        <v>44939</v>
      </c>
      <c r="G7472" s="1">
        <v>2023.1189497716894</v>
      </c>
      <c r="H7472" s="3">
        <v>113.46</v>
      </c>
      <c r="I7472" s="1" t="str">
        <f t="shared" si="2440"/>
        <v/>
      </c>
      <c r="J7472" s="1">
        <f t="shared" si="2441"/>
        <v>0.10339486289588208</v>
      </c>
      <c r="K7472">
        <f t="shared" si="2442"/>
        <v>0</v>
      </c>
      <c r="L7472">
        <f t="shared" si="2449"/>
        <v>0.72979101578631789</v>
      </c>
      <c r="M7472">
        <f t="shared" si="2454"/>
        <v>0.72979101578631789</v>
      </c>
      <c r="N7472">
        <f t="shared" si="2450"/>
        <v>3.9325334208510041</v>
      </c>
      <c r="O7472">
        <f t="shared" si="2443"/>
        <v>0.23531892000330046</v>
      </c>
      <c r="P7472">
        <f t="shared" si="2451"/>
        <v>151.40246180057366</v>
      </c>
      <c r="Q7472">
        <f t="shared" si="2455"/>
        <v>23.280049366977401</v>
      </c>
      <c r="R7472">
        <v>9</v>
      </c>
      <c r="S7472">
        <f t="shared" si="2444"/>
        <v>11.505522445721429</v>
      </c>
      <c r="T7472">
        <f t="shared" si="2445"/>
        <v>0.1453073980552349</v>
      </c>
      <c r="U7472">
        <f t="shared" si="2446"/>
        <v>0.12040773675251851</v>
      </c>
      <c r="V7472">
        <f t="shared" si="2447"/>
        <v>-3.2468723938134478E-2</v>
      </c>
      <c r="W7472">
        <f t="shared" si="2448"/>
        <v>5.1441910565962548E-3</v>
      </c>
      <c r="X7472">
        <f t="shared" si="2458"/>
        <v>0.98254085763978027</v>
      </c>
      <c r="Y7472">
        <f t="shared" si="2458"/>
        <v>0.46376967834124438</v>
      </c>
      <c r="AL7472">
        <v>7.9135416666666663</v>
      </c>
    </row>
    <row r="7473" spans="4:38" x14ac:dyDescent="0.55000000000000004">
      <c r="D7473">
        <f t="shared" si="2452"/>
        <v>3.2877809449264999</v>
      </c>
      <c r="E7473">
        <f t="shared" si="2439"/>
        <v>5</v>
      </c>
      <c r="F7473" s="2">
        <f t="shared" si="2453"/>
        <v>44940</v>
      </c>
      <c r="G7473" s="1">
        <v>2023.1216894977167</v>
      </c>
      <c r="H7473" s="3">
        <v>138.76</v>
      </c>
      <c r="I7473" s="1" t="str">
        <f t="shared" si="2440"/>
        <v/>
      </c>
      <c r="J7473" s="1">
        <f t="shared" si="2441"/>
        <v>6.2337008041241898E-2</v>
      </c>
      <c r="K7473">
        <f t="shared" si="2442"/>
        <v>0</v>
      </c>
      <c r="L7473">
        <f t="shared" si="2449"/>
        <v>0.73043572515618993</v>
      </c>
      <c r="M7473">
        <f t="shared" si="2454"/>
        <v>0.73043572515618993</v>
      </c>
      <c r="N7473">
        <f t="shared" si="2450"/>
        <v>3.9336911015512754</v>
      </c>
      <c r="O7473">
        <f t="shared" si="2443"/>
        <v>0.12128186890099182</v>
      </c>
      <c r="P7473">
        <f t="shared" si="2451"/>
        <v>151.38048253224875</v>
      </c>
      <c r="Q7473">
        <f t="shared" si="2455"/>
        <v>23.27892278200672</v>
      </c>
      <c r="R7473">
        <v>8.92</v>
      </c>
      <c r="S7473">
        <f t="shared" si="2444"/>
        <v>11.496889479435094</v>
      </c>
      <c r="T7473">
        <f t="shared" si="2445"/>
        <v>0.14411542336774602</v>
      </c>
      <c r="U7473">
        <f t="shared" si="2446"/>
        <v>0.1190797497554922</v>
      </c>
      <c r="V7473">
        <f t="shared" si="2447"/>
        <v>-3.8945575391047128E-2</v>
      </c>
      <c r="W7473">
        <f t="shared" si="2448"/>
        <v>4.4095492459836454E-3</v>
      </c>
      <c r="X7473">
        <f t="shared" si="2458"/>
        <v>0.95007213370164578</v>
      </c>
      <c r="Y7473">
        <f t="shared" si="2458"/>
        <v>0.46891386939784063</v>
      </c>
      <c r="AL7473">
        <v>7.7558333333333325</v>
      </c>
    </row>
    <row r="7474" spans="4:38" x14ac:dyDescent="0.55000000000000004">
      <c r="D7474">
        <f t="shared" si="2452"/>
        <v>3.4590028504338499</v>
      </c>
      <c r="E7474">
        <f t="shared" si="2439"/>
        <v>5</v>
      </c>
      <c r="F7474" s="2">
        <f t="shared" si="2453"/>
        <v>44941</v>
      </c>
      <c r="G7474" s="1">
        <v>2023.1244292237443</v>
      </c>
      <c r="H7474" s="3">
        <v>105.13</v>
      </c>
      <c r="I7474" s="1" t="str">
        <f t="shared" si="2440"/>
        <v/>
      </c>
      <c r="J7474" s="1">
        <f t="shared" si="2441"/>
        <v>0.12213845508376903</v>
      </c>
      <c r="K7474">
        <f t="shared" si="2442"/>
        <v>0</v>
      </c>
      <c r="L7474">
        <f t="shared" si="2449"/>
        <v>0.7307680042490694</v>
      </c>
      <c r="M7474">
        <f t="shared" si="2454"/>
        <v>0.7307680042490694</v>
      </c>
      <c r="N7474">
        <f t="shared" si="2450"/>
        <v>3.9342874967878183</v>
      </c>
      <c r="O7474">
        <f t="shared" si="2443"/>
        <v>0.28862399272845513</v>
      </c>
      <c r="P7474">
        <f t="shared" si="2451"/>
        <v>151.35653335652461</v>
      </c>
      <c r="Q7474">
        <f t="shared" si="2455"/>
        <v>23.277695101912151</v>
      </c>
      <c r="R7474">
        <v>9.0399999999999991</v>
      </c>
      <c r="S7474">
        <f t="shared" si="2444"/>
        <v>11.489078245644725</v>
      </c>
      <c r="T7474">
        <f t="shared" si="2445"/>
        <v>0.14590707736450828</v>
      </c>
      <c r="U7474">
        <f t="shared" si="2446"/>
        <v>0.12107727365332845</v>
      </c>
      <c r="V7474">
        <f t="shared" si="2447"/>
        <v>-2.195348624400302E-2</v>
      </c>
      <c r="W7474">
        <f t="shared" si="2448"/>
        <v>3.4924551988782526E-3</v>
      </c>
      <c r="X7474">
        <f t="shared" si="2458"/>
        <v>0.91112655831059863</v>
      </c>
      <c r="Y7474">
        <f t="shared" si="2458"/>
        <v>0.47332341864382427</v>
      </c>
      <c r="AL7474">
        <v>7.6998958333333363</v>
      </c>
    </row>
    <row r="7475" spans="4:38" x14ac:dyDescent="0.55000000000000004">
      <c r="D7475">
        <f t="shared" si="2452"/>
        <v>3.5318928103922049</v>
      </c>
      <c r="E7475">
        <f t="shared" si="2439"/>
        <v>4.1879024500173996</v>
      </c>
      <c r="F7475" s="2">
        <f t="shared" si="2453"/>
        <v>44942</v>
      </c>
      <c r="G7475" s="1">
        <v>2023.1271689497717</v>
      </c>
      <c r="H7475" s="3">
        <v>71.61</v>
      </c>
      <c r="I7475" s="1" t="str">
        <f t="shared" si="2440"/>
        <v/>
      </c>
      <c r="J7475" s="1">
        <f t="shared" si="2441"/>
        <v>0.23878302131795004</v>
      </c>
      <c r="K7475">
        <f t="shared" si="2442"/>
        <v>0</v>
      </c>
      <c r="L7475">
        <f t="shared" si="2449"/>
        <v>0.73155875491407885</v>
      </c>
      <c r="M7475">
        <f t="shared" si="2454"/>
        <v>0.73155875491407885</v>
      </c>
      <c r="N7475">
        <f t="shared" si="2450"/>
        <v>3.9357060587104105</v>
      </c>
      <c r="O7475">
        <f t="shared" si="2443"/>
        <v>0.50103502442066461</v>
      </c>
      <c r="P7475">
        <f t="shared" si="2451"/>
        <v>151.33547084737506</v>
      </c>
      <c r="Q7475">
        <f t="shared" si="2455"/>
        <v>23.27661529077697</v>
      </c>
      <c r="R7475">
        <v>9</v>
      </c>
      <c r="S7475">
        <f t="shared" si="2444"/>
        <v>11.482091058988168</v>
      </c>
      <c r="T7475">
        <f t="shared" si="2445"/>
        <v>0.1453073980552349</v>
      </c>
      <c r="U7475">
        <f t="shared" si="2446"/>
        <v>0.12040773675251851</v>
      </c>
      <c r="V7475">
        <f t="shared" si="2447"/>
        <v>-4.4701395013911835E-3</v>
      </c>
      <c r="W7475">
        <f t="shared" si="2448"/>
        <v>2.9739004847432748E-3</v>
      </c>
      <c r="X7475">
        <f t="shared" si="2458"/>
        <v>0.88917307206659557</v>
      </c>
      <c r="Y7475">
        <f t="shared" si="2458"/>
        <v>0.47681587384270252</v>
      </c>
      <c r="AL7475">
        <v>7.7360416666666687</v>
      </c>
    </row>
    <row r="7476" spans="4:38" x14ac:dyDescent="0.55000000000000004">
      <c r="D7476">
        <f t="shared" si="2452"/>
        <v>3.6787035293529846</v>
      </c>
      <c r="E7476">
        <f t="shared" si="2439"/>
        <v>5</v>
      </c>
      <c r="F7476" s="2">
        <f t="shared" si="2453"/>
        <v>44943</v>
      </c>
      <c r="G7476" s="1">
        <v>2023.129908675799</v>
      </c>
      <c r="H7476" s="3">
        <v>296.27999999999997</v>
      </c>
      <c r="I7476" s="1">
        <f t="shared" si="2440"/>
        <v>296.27999999999997</v>
      </c>
      <c r="J7476" s="1">
        <f t="shared" si="2441"/>
        <v>2.6702050814175447E-3</v>
      </c>
      <c r="K7476">
        <f t="shared" si="2442"/>
        <v>0</v>
      </c>
      <c r="L7476">
        <f t="shared" si="2449"/>
        <v>0.73293145361112177</v>
      </c>
      <c r="M7476">
        <f t="shared" si="2454"/>
        <v>0.73293145361112177</v>
      </c>
      <c r="N7476">
        <f t="shared" si="2450"/>
        <v>3.9381661768933354</v>
      </c>
      <c r="O7476">
        <f t="shared" si="2443"/>
        <v>-4.1793922036928319E-2</v>
      </c>
      <c r="P7476">
        <f t="shared" si="2451"/>
        <v>151.3206301836203</v>
      </c>
      <c r="Q7476">
        <f t="shared" si="2455"/>
        <v>23.275854394666734</v>
      </c>
      <c r="R7476">
        <v>9.17</v>
      </c>
      <c r="S7476">
        <f t="shared" si="2444"/>
        <v>11.475929989918754</v>
      </c>
      <c r="T7476">
        <f t="shared" si="2445"/>
        <v>0.14787318008419201</v>
      </c>
      <c r="U7476">
        <f t="shared" si="2446"/>
        <v>0.1232790880616699</v>
      </c>
      <c r="V7476">
        <f t="shared" si="2447"/>
        <v>-7.1344814577681118E-2</v>
      </c>
      <c r="W7476">
        <f t="shared" si="2448"/>
        <v>2.8809228857411932E-3</v>
      </c>
      <c r="X7476">
        <f t="shared" si="2458"/>
        <v>0.88470293256520438</v>
      </c>
      <c r="Y7476">
        <f t="shared" si="2458"/>
        <v>0.47978977432744579</v>
      </c>
      <c r="AL7476">
        <v>7.8863541666666679</v>
      </c>
    </row>
    <row r="7477" spans="4:38" x14ac:dyDescent="0.55000000000000004">
      <c r="D7477">
        <f t="shared" si="2452"/>
        <v>3.8108331764176864</v>
      </c>
      <c r="E7477">
        <f t="shared" si="2439"/>
        <v>5</v>
      </c>
      <c r="F7477" s="2">
        <f t="shared" si="2453"/>
        <v>44944</v>
      </c>
      <c r="G7477" s="1">
        <v>2023.1326484018264</v>
      </c>
      <c r="H7477" s="3">
        <v>199.25</v>
      </c>
      <c r="I7477" s="1" t="str">
        <f t="shared" si="2440"/>
        <v/>
      </c>
      <c r="J7477" s="1">
        <f t="shared" si="2441"/>
        <v>1.8592444322737798E-2</v>
      </c>
      <c r="K7477">
        <f t="shared" si="2442"/>
        <v>0</v>
      </c>
      <c r="L7477">
        <f t="shared" si="2449"/>
        <v>0.73281694971513023</v>
      </c>
      <c r="M7477">
        <f t="shared" si="2454"/>
        <v>0.73281694971513023</v>
      </c>
      <c r="N7477">
        <f t="shared" si="2450"/>
        <v>3.9379610832005421</v>
      </c>
      <c r="O7477">
        <f t="shared" si="2443"/>
        <v>2.5155746245594801E-3</v>
      </c>
      <c r="P7477">
        <f t="shared" si="2451"/>
        <v>151.29288041337128</v>
      </c>
      <c r="Q7477">
        <f t="shared" si="2455"/>
        <v>23.274431501882553</v>
      </c>
      <c r="R7477">
        <v>8.92</v>
      </c>
      <c r="S7477">
        <f t="shared" si="2444"/>
        <v>11.470596864093697</v>
      </c>
      <c r="T7477">
        <f t="shared" si="2445"/>
        <v>0.14411542336774602</v>
      </c>
      <c r="U7477">
        <f t="shared" si="2446"/>
        <v>0.1190797497554922</v>
      </c>
      <c r="V7477">
        <f t="shared" si="2447"/>
        <v>-4.3113107732291114E-2</v>
      </c>
      <c r="W7477">
        <f t="shared" si="2448"/>
        <v>1.1075468659107815E-3</v>
      </c>
      <c r="X7477">
        <f t="shared" si="2458"/>
        <v>0.81335811798752322</v>
      </c>
      <c r="Y7477">
        <f t="shared" si="2458"/>
        <v>0.48267069721318701</v>
      </c>
      <c r="AL7477">
        <v>8.0604166666666721</v>
      </c>
    </row>
    <row r="7478" spans="4:38" x14ac:dyDescent="0.55000000000000004">
      <c r="D7478">
        <f t="shared" si="2452"/>
        <v>3.9297498587759176</v>
      </c>
      <c r="E7478">
        <f t="shared" si="2439"/>
        <v>5</v>
      </c>
      <c r="F7478" s="2">
        <f t="shared" si="2453"/>
        <v>44945</v>
      </c>
      <c r="G7478" s="1">
        <v>2023.1353881278537</v>
      </c>
      <c r="H7478" s="3">
        <v>414.96</v>
      </c>
      <c r="I7478" s="1">
        <f t="shared" si="2440"/>
        <v>414.96</v>
      </c>
      <c r="J7478" s="1">
        <f t="shared" si="2441"/>
        <v>2.4871572011623432E-4</v>
      </c>
      <c r="K7478">
        <f t="shared" si="2442"/>
        <v>0</v>
      </c>
      <c r="L7478">
        <f t="shared" si="2449"/>
        <v>0.73282384170040304</v>
      </c>
      <c r="M7478">
        <f t="shared" si="2454"/>
        <v>0.73282384170040304</v>
      </c>
      <c r="N7478">
        <f t="shared" si="2450"/>
        <v>3.9379734283865706</v>
      </c>
      <c r="O7478">
        <f t="shared" si="2443"/>
        <v>-4.6084022914365155E-2</v>
      </c>
      <c r="P7478">
        <f t="shared" si="2451"/>
        <v>151.26666843578414</v>
      </c>
      <c r="Q7478">
        <f t="shared" si="2455"/>
        <v>23.273087300906855</v>
      </c>
      <c r="R7478">
        <v>8.65</v>
      </c>
      <c r="S7478">
        <f t="shared" si="2444"/>
        <v>11.466093261834402</v>
      </c>
      <c r="T7478">
        <f t="shared" si="2445"/>
        <v>0.1401642298429088</v>
      </c>
      <c r="U7478">
        <f t="shared" si="2446"/>
        <v>0.11470498528892066</v>
      </c>
      <c r="V7478">
        <f t="shared" si="2447"/>
        <v>-7.2795447477002354E-2</v>
      </c>
      <c r="W7478">
        <f t="shared" si="2448"/>
        <v>2.5514722578157817E-5</v>
      </c>
      <c r="X7478">
        <f t="shared" ref="X7478:Y7493" si="2459">MAX(0.0000000001,X7477+V7477)</f>
        <v>0.77024501025523207</v>
      </c>
      <c r="Y7478">
        <f t="shared" si="2459"/>
        <v>0.48377824407909781</v>
      </c>
      <c r="AL7478">
        <v>8.1762500000000049</v>
      </c>
    </row>
    <row r="7479" spans="4:38" x14ac:dyDescent="0.55000000000000004">
      <c r="D7479">
        <f t="shared" si="2452"/>
        <v>4.0367748728983255</v>
      </c>
      <c r="E7479">
        <f t="shared" si="2439"/>
        <v>5</v>
      </c>
      <c r="F7479" s="2">
        <f t="shared" si="2453"/>
        <v>44946</v>
      </c>
      <c r="G7479" s="1">
        <v>2023.1381278538813</v>
      </c>
      <c r="H7479" s="3">
        <v>244.36</v>
      </c>
      <c r="I7479" s="1">
        <f t="shared" si="2440"/>
        <v>244.36</v>
      </c>
      <c r="J7479" s="1">
        <f t="shared" si="2441"/>
        <v>7.542511969437002E-3</v>
      </c>
      <c r="K7479">
        <f t="shared" si="2442"/>
        <v>0</v>
      </c>
      <c r="L7479">
        <f t="shared" si="2449"/>
        <v>0.73269758410337738</v>
      </c>
      <c r="M7479">
        <f t="shared" si="2454"/>
        <v>0.73269758410337738</v>
      </c>
      <c r="N7479">
        <f t="shared" si="2450"/>
        <v>3.93774725869855</v>
      </c>
      <c r="O7479">
        <f t="shared" si="2443"/>
        <v>-2.6803670517822512E-2</v>
      </c>
      <c r="P7479">
        <f t="shared" si="2451"/>
        <v>151.24025079658236</v>
      </c>
      <c r="Q7479">
        <f t="shared" si="2455"/>
        <v>23.271732396078715</v>
      </c>
      <c r="R7479">
        <v>8.57</v>
      </c>
      <c r="S7479">
        <f t="shared" si="2444"/>
        <v>11.462420517654465</v>
      </c>
      <c r="T7479">
        <f t="shared" si="2445"/>
        <v>0.1390144452049607</v>
      </c>
      <c r="U7479">
        <f t="shared" si="2446"/>
        <v>0.11343989441464511</v>
      </c>
      <c r="V7479">
        <f t="shared" si="2447"/>
        <v>-4.0190761061533409E-2</v>
      </c>
      <c r="W7479">
        <f t="shared" si="2448"/>
        <v>-1.8058569096390045E-3</v>
      </c>
      <c r="X7479">
        <f t="shared" si="2459"/>
        <v>0.69744956277822967</v>
      </c>
      <c r="Y7479">
        <f t="shared" si="2459"/>
        <v>0.48380375880167598</v>
      </c>
      <c r="AL7479">
        <v>7.8934375000000037</v>
      </c>
    </row>
    <row r="7480" spans="4:38" x14ac:dyDescent="0.55000000000000004">
      <c r="D7480">
        <f t="shared" si="2452"/>
        <v>4.1330973856084929</v>
      </c>
      <c r="E7480">
        <f t="shared" si="2439"/>
        <v>5</v>
      </c>
      <c r="F7480" s="2">
        <f t="shared" si="2453"/>
        <v>44947</v>
      </c>
      <c r="G7480" s="1">
        <v>2023.1408675799087</v>
      </c>
      <c r="H7480" s="3">
        <v>124.89</v>
      </c>
      <c r="I7480" s="1" t="str">
        <f t="shared" si="2440"/>
        <v/>
      </c>
      <c r="J7480" s="1">
        <f t="shared" si="2441"/>
        <v>8.2265784412321727E-2</v>
      </c>
      <c r="K7480">
        <f t="shared" si="2442"/>
        <v>0</v>
      </c>
      <c r="L7480">
        <f t="shared" si="2449"/>
        <v>0.73262414938962994</v>
      </c>
      <c r="M7480">
        <f t="shared" si="2454"/>
        <v>0.73262414938962994</v>
      </c>
      <c r="N7480">
        <f t="shared" si="2450"/>
        <v>3.9376157005540642</v>
      </c>
      <c r="O7480">
        <f t="shared" si="2443"/>
        <v>0.16021555541222468</v>
      </c>
      <c r="P7480">
        <f t="shared" si="2451"/>
        <v>151.2144160442077</v>
      </c>
      <c r="Q7480">
        <f t="shared" si="2455"/>
        <v>23.270407233680562</v>
      </c>
      <c r="R7480">
        <v>8.3000000000000007</v>
      </c>
      <c r="S7480">
        <f t="shared" si="2444"/>
        <v>11.459579719867772</v>
      </c>
      <c r="T7480">
        <f t="shared" si="2445"/>
        <v>0.13520310452457371</v>
      </c>
      <c r="U7480">
        <f t="shared" si="2446"/>
        <v>0.10927232755129668</v>
      </c>
      <c r="V7480">
        <f t="shared" si="2447"/>
        <v>-1.0687640286036401E-3</v>
      </c>
      <c r="W7480">
        <f t="shared" si="2448"/>
        <v>-2.8064531774503396E-3</v>
      </c>
      <c r="X7480">
        <f t="shared" si="2459"/>
        <v>0.65725880171669626</v>
      </c>
      <c r="Y7480">
        <f t="shared" si="2459"/>
        <v>0.48199790189203695</v>
      </c>
      <c r="AL7480">
        <v>7.599687499999999</v>
      </c>
    </row>
    <row r="7481" spans="4:38" x14ac:dyDescent="0.55000000000000004">
      <c r="D7481">
        <f t="shared" si="2452"/>
        <v>4.0843035521842515</v>
      </c>
      <c r="E7481">
        <f t="shared" si="2439"/>
        <v>3.6451590513660768</v>
      </c>
      <c r="F7481" s="2">
        <f t="shared" si="2453"/>
        <v>44948</v>
      </c>
      <c r="G7481" s="1">
        <v>2023.143607305936</v>
      </c>
      <c r="H7481" s="3">
        <v>64.67</v>
      </c>
      <c r="I7481" s="1" t="str">
        <f t="shared" si="2440"/>
        <v/>
      </c>
      <c r="J7481" s="1">
        <f t="shared" si="2441"/>
        <v>0.27433645169069792</v>
      </c>
      <c r="K7481">
        <f t="shared" si="2442"/>
        <v>0</v>
      </c>
      <c r="L7481">
        <f t="shared" si="2449"/>
        <v>0.73306309611678677</v>
      </c>
      <c r="M7481">
        <f t="shared" si="2454"/>
        <v>0.73306309611678677</v>
      </c>
      <c r="N7481">
        <f t="shared" si="2450"/>
        <v>3.9384019420185399</v>
      </c>
      <c r="O7481">
        <f t="shared" si="2443"/>
        <v>0.4587223130521258</v>
      </c>
      <c r="P7481">
        <f t="shared" si="2451"/>
        <v>151.1928588117724</v>
      </c>
      <c r="Q7481">
        <f t="shared" si="2455"/>
        <v>23.269301365975338</v>
      </c>
      <c r="R7481">
        <v>8.3699999999999992</v>
      </c>
      <c r="S7481">
        <f t="shared" si="2444"/>
        <v>11.45757171026418</v>
      </c>
      <c r="T7481">
        <f t="shared" si="2445"/>
        <v>0.13618107877736732</v>
      </c>
      <c r="U7481">
        <f t="shared" si="2446"/>
        <v>0.11033787453633184</v>
      </c>
      <c r="V7481">
        <f t="shared" si="2447"/>
        <v>2.604369965065835E-2</v>
      </c>
      <c r="W7481">
        <f t="shared" si="2448"/>
        <v>-2.8167438994079787E-3</v>
      </c>
      <c r="X7481">
        <f t="shared" si="2459"/>
        <v>0.65619003768809259</v>
      </c>
      <c r="Y7481">
        <f t="shared" si="2459"/>
        <v>0.47919144871458663</v>
      </c>
      <c r="AL7481">
        <v>7.727916666666669</v>
      </c>
    </row>
    <row r="7482" spans="4:38" x14ac:dyDescent="0.55000000000000004">
      <c r="D7482">
        <f t="shared" si="2452"/>
        <v>4.175873196965826</v>
      </c>
      <c r="E7482">
        <f t="shared" si="2439"/>
        <v>5</v>
      </c>
      <c r="F7482" s="2">
        <f t="shared" si="2453"/>
        <v>44949</v>
      </c>
      <c r="G7482" s="1">
        <v>2023.1463470319634</v>
      </c>
      <c r="H7482" s="3">
        <v>84.56</v>
      </c>
      <c r="I7482" s="1" t="str">
        <f t="shared" si="2440"/>
        <v/>
      </c>
      <c r="J7482" s="1">
        <f t="shared" si="2441"/>
        <v>0.18429823336512927</v>
      </c>
      <c r="K7482">
        <f t="shared" si="2442"/>
        <v>0</v>
      </c>
      <c r="L7482">
        <f t="shared" si="2449"/>
        <v>0.73431986957720352</v>
      </c>
      <c r="M7482">
        <f t="shared" si="2454"/>
        <v>0.73431986957720352</v>
      </c>
      <c r="N7482">
        <f t="shared" si="2450"/>
        <v>3.9406513405378614</v>
      </c>
      <c r="O7482">
        <f t="shared" si="2443"/>
        <v>0.39465147441045428</v>
      </c>
      <c r="P7482">
        <f t="shared" si="2451"/>
        <v>151.18041965334601</v>
      </c>
      <c r="Q7482">
        <f t="shared" si="2455"/>
        <v>23.268663199889904</v>
      </c>
      <c r="R7482">
        <v>7.94</v>
      </c>
      <c r="S7482">
        <f t="shared" si="2444"/>
        <v>11.456397083859931</v>
      </c>
      <c r="T7482">
        <f t="shared" si="2445"/>
        <v>0.13028336730971246</v>
      </c>
      <c r="U7482">
        <f t="shared" si="2446"/>
        <v>0.10395276229686332</v>
      </c>
      <c r="V7482">
        <f t="shared" si="2447"/>
        <v>1.3505284877225208E-2</v>
      </c>
      <c r="W7482">
        <f t="shared" si="2448"/>
        <v>-2.1550456401425548E-3</v>
      </c>
      <c r="X7482">
        <f t="shared" si="2459"/>
        <v>0.68223373733875092</v>
      </c>
      <c r="Y7482">
        <f t="shared" si="2459"/>
        <v>0.47637470481517863</v>
      </c>
      <c r="AL7482">
        <v>7.9863541666666711</v>
      </c>
    </row>
    <row r="7483" spans="4:38" x14ac:dyDescent="0.55000000000000004">
      <c r="D7483">
        <f t="shared" si="2452"/>
        <v>4.062025304320759</v>
      </c>
      <c r="E7483">
        <f t="shared" si="2439"/>
        <v>3.0373942705151613</v>
      </c>
      <c r="F7483" s="2">
        <f t="shared" si="2453"/>
        <v>44950</v>
      </c>
      <c r="G7483" s="1">
        <v>2023.1490867579907</v>
      </c>
      <c r="H7483" s="3">
        <v>55.55</v>
      </c>
      <c r="I7483" s="1" t="str">
        <f t="shared" si="2440"/>
        <v/>
      </c>
      <c r="J7483" s="1">
        <f t="shared" si="2441"/>
        <v>0.32922956683868165</v>
      </c>
      <c r="K7483">
        <f t="shared" si="2442"/>
        <v>0</v>
      </c>
      <c r="L7483">
        <f t="shared" si="2449"/>
        <v>0.73540110649339652</v>
      </c>
      <c r="M7483">
        <f t="shared" si="2454"/>
        <v>0.73540110649339652</v>
      </c>
      <c r="N7483">
        <f t="shared" si="2450"/>
        <v>3.9425845072462189</v>
      </c>
      <c r="O7483">
        <f t="shared" si="2443"/>
        <v>0.41609463091465199</v>
      </c>
      <c r="P7483">
        <f t="shared" si="2451"/>
        <v>151.16423813091671</v>
      </c>
      <c r="Q7483">
        <f t="shared" si="2455"/>
        <v>23.267832986932532</v>
      </c>
      <c r="R7483">
        <v>7.67</v>
      </c>
      <c r="S7483">
        <f t="shared" si="2444"/>
        <v>11.456056188722178</v>
      </c>
      <c r="T7483">
        <f t="shared" si="2445"/>
        <v>0.12671140543860479</v>
      </c>
      <c r="U7483">
        <f t="shared" si="2446"/>
        <v>0.10013373469870278</v>
      </c>
      <c r="V7483">
        <f t="shared" si="2447"/>
        <v>2.6662387602943892E-2</v>
      </c>
      <c r="W7483">
        <f t="shared" si="2448"/>
        <v>-1.8122640235197218E-3</v>
      </c>
      <c r="X7483">
        <f t="shared" si="2459"/>
        <v>0.69573902221597617</v>
      </c>
      <c r="Y7483">
        <f t="shared" si="2459"/>
        <v>0.47421965917503606</v>
      </c>
      <c r="AL7483">
        <v>8.1869791666666689</v>
      </c>
    </row>
    <row r="7484" spans="4:38" x14ac:dyDescent="0.55000000000000004">
      <c r="D7484">
        <f t="shared" si="2452"/>
        <v>4.1558227738886835</v>
      </c>
      <c r="E7484">
        <f t="shared" si="2439"/>
        <v>5</v>
      </c>
      <c r="F7484" s="2">
        <f t="shared" si="2453"/>
        <v>44951</v>
      </c>
      <c r="G7484" s="1">
        <v>2023.1518264840181</v>
      </c>
      <c r="H7484" s="3">
        <v>89.13</v>
      </c>
      <c r="I7484" s="1" t="str">
        <f t="shared" si="2440"/>
        <v/>
      </c>
      <c r="J7484" s="1">
        <f t="shared" si="2441"/>
        <v>0.16820025758895851</v>
      </c>
      <c r="K7484">
        <f t="shared" si="2442"/>
        <v>0</v>
      </c>
      <c r="L7484">
        <f t="shared" si="2449"/>
        <v>0.73654109178357363</v>
      </c>
      <c r="M7484">
        <f t="shared" si="2454"/>
        <v>0.73654109178357363</v>
      </c>
      <c r="N7484">
        <f t="shared" si="2450"/>
        <v>3.9446206604503025</v>
      </c>
      <c r="O7484">
        <f t="shared" si="2443"/>
        <v>0.35909985416133638</v>
      </c>
      <c r="P7484">
        <f t="shared" si="2451"/>
        <v>151.15476512277326</v>
      </c>
      <c r="Q7484">
        <f t="shared" si="2455"/>
        <v>23.267346935075878</v>
      </c>
      <c r="R7484">
        <v>7.98</v>
      </c>
      <c r="S7484">
        <f t="shared" si="2444"/>
        <v>11.456549125865601</v>
      </c>
      <c r="T7484">
        <f t="shared" si="2445"/>
        <v>0.13082104289102323</v>
      </c>
      <c r="U7484">
        <f t="shared" si="2446"/>
        <v>0.10453079998925786</v>
      </c>
      <c r="V7484">
        <f t="shared" si="2447"/>
        <v>7.0852945590385574E-3</v>
      </c>
      <c r="W7484">
        <f t="shared" si="2448"/>
        <v>-1.1503718562110195E-3</v>
      </c>
      <c r="X7484">
        <f t="shared" si="2459"/>
        <v>0.72240140981892009</v>
      </c>
      <c r="Y7484">
        <f t="shared" si="2459"/>
        <v>0.47240739515151631</v>
      </c>
      <c r="AL7484">
        <v>8.2181250000000059</v>
      </c>
    </row>
    <row r="7485" spans="4:38" x14ac:dyDescent="0.55000000000000004">
      <c r="D7485">
        <f t="shared" si="2452"/>
        <v>4.2402404964998155</v>
      </c>
      <c r="E7485">
        <f t="shared" si="2439"/>
        <v>5</v>
      </c>
      <c r="F7485" s="2">
        <f t="shared" si="2453"/>
        <v>44952</v>
      </c>
      <c r="G7485" s="1">
        <v>2023.1545662100457</v>
      </c>
      <c r="H7485" s="3">
        <v>209.13</v>
      </c>
      <c r="I7485" s="1">
        <f t="shared" si="2440"/>
        <v>209.13</v>
      </c>
      <c r="J7485" s="1">
        <f t="shared" si="2441"/>
        <v>1.5258783111222292E-2</v>
      </c>
      <c r="K7485">
        <f t="shared" si="2442"/>
        <v>0</v>
      </c>
      <c r="L7485">
        <f t="shared" si="2449"/>
        <v>0.73752492700045402</v>
      </c>
      <c r="M7485">
        <f t="shared" si="2454"/>
        <v>0.73752492700045402</v>
      </c>
      <c r="N7485">
        <f t="shared" si="2450"/>
        <v>3.9463762221766605</v>
      </c>
      <c r="O7485">
        <f t="shared" si="2443"/>
        <v>-7.3135555640317235E-3</v>
      </c>
      <c r="P7485">
        <f t="shared" si="2451"/>
        <v>151.1377968499886</v>
      </c>
      <c r="Q7485">
        <f t="shared" si="2455"/>
        <v>23.26647625690325</v>
      </c>
      <c r="R7485">
        <v>7.98</v>
      </c>
      <c r="S7485">
        <f t="shared" si="2444"/>
        <v>11.457875749222371</v>
      </c>
      <c r="T7485">
        <f t="shared" si="2445"/>
        <v>0.13082104289102323</v>
      </c>
      <c r="U7485">
        <f t="shared" si="2446"/>
        <v>0.10453079998925786</v>
      </c>
      <c r="V7485">
        <f t="shared" si="2447"/>
        <v>-3.470234186599553E-2</v>
      </c>
      <c r="W7485">
        <f t="shared" si="2448"/>
        <v>-9.7394282420193087E-4</v>
      </c>
      <c r="X7485">
        <f t="shared" si="2459"/>
        <v>0.72948670437795871</v>
      </c>
      <c r="Y7485">
        <f t="shared" si="2459"/>
        <v>0.47125702329530528</v>
      </c>
      <c r="AL7485">
        <v>8.1116666666666664</v>
      </c>
    </row>
    <row r="7486" spans="4:38" x14ac:dyDescent="0.55000000000000004">
      <c r="D7486">
        <f t="shared" si="2452"/>
        <v>4.3162164468498343</v>
      </c>
      <c r="E7486">
        <f t="shared" si="2439"/>
        <v>5</v>
      </c>
      <c r="F7486" s="2">
        <f t="shared" si="2453"/>
        <v>44953</v>
      </c>
      <c r="G7486" s="1">
        <v>2023.157305936073</v>
      </c>
      <c r="H7486" s="3">
        <v>126.97</v>
      </c>
      <c r="I7486" s="1" t="str">
        <f t="shared" si="2440"/>
        <v/>
      </c>
      <c r="J7486" s="1">
        <f t="shared" si="2441"/>
        <v>7.8913733829340915E-2</v>
      </c>
      <c r="K7486">
        <f t="shared" si="2442"/>
        <v>0</v>
      </c>
      <c r="L7486">
        <f t="shared" si="2449"/>
        <v>0.73750488986192242</v>
      </c>
      <c r="M7486">
        <f t="shared" si="2454"/>
        <v>0.73750488986192242</v>
      </c>
      <c r="N7486">
        <f t="shared" si="2450"/>
        <v>3.9463404833605775</v>
      </c>
      <c r="O7486">
        <f t="shared" si="2443"/>
        <v>0.14124386523909047</v>
      </c>
      <c r="P7486">
        <f t="shared" si="2451"/>
        <v>151.11384638094253</v>
      </c>
      <c r="Q7486">
        <f t="shared" si="2455"/>
        <v>23.265247196472703</v>
      </c>
      <c r="R7486">
        <v>7.79</v>
      </c>
      <c r="S7486">
        <f t="shared" si="2444"/>
        <v>11.46003566568508</v>
      </c>
      <c r="T7486">
        <f t="shared" si="2445"/>
        <v>0.1282866913496078</v>
      </c>
      <c r="U7486">
        <f t="shared" si="2446"/>
        <v>0.10181344538377693</v>
      </c>
      <c r="V7486">
        <f t="shared" si="2447"/>
        <v>-5.2058343756794176E-3</v>
      </c>
      <c r="W7486">
        <f t="shared" si="2448"/>
        <v>-1.8205660450496854E-3</v>
      </c>
      <c r="X7486">
        <f t="shared" si="2459"/>
        <v>0.69478436251196318</v>
      </c>
      <c r="Y7486">
        <f t="shared" si="2459"/>
        <v>0.47028308047110334</v>
      </c>
      <c r="AL7486">
        <v>8.0677083333333339</v>
      </c>
    </row>
    <row r="7487" spans="4:38" x14ac:dyDescent="0.55000000000000004">
      <c r="D7487">
        <f t="shared" si="2452"/>
        <v>4.3534857336761608</v>
      </c>
      <c r="E7487">
        <f t="shared" si="2439"/>
        <v>4.6889093151131016</v>
      </c>
      <c r="F7487" s="2">
        <f t="shared" si="2453"/>
        <v>44954</v>
      </c>
      <c r="G7487" s="1">
        <v>2023.1600456621004</v>
      </c>
      <c r="H7487" s="3">
        <v>77.260000000000005</v>
      </c>
      <c r="I7487" s="1" t="str">
        <f t="shared" si="2440"/>
        <v/>
      </c>
      <c r="J7487" s="1">
        <f t="shared" si="2441"/>
        <v>0.21326921311462363</v>
      </c>
      <c r="K7487">
        <f t="shared" si="2442"/>
        <v>0</v>
      </c>
      <c r="L7487">
        <f t="shared" si="2449"/>
        <v>0.7378918593557281</v>
      </c>
      <c r="M7487">
        <f t="shared" si="2454"/>
        <v>0.7378918593557281</v>
      </c>
      <c r="N7487">
        <f t="shared" si="2450"/>
        <v>3.9470305788367583</v>
      </c>
      <c r="O7487">
        <f t="shared" si="2443"/>
        <v>0.42356229110356758</v>
      </c>
      <c r="P7487">
        <f t="shared" si="2451"/>
        <v>151.09319010735211</v>
      </c>
      <c r="Q7487">
        <f t="shared" si="2455"/>
        <v>23.264187079169336</v>
      </c>
      <c r="R7487">
        <v>7.78</v>
      </c>
      <c r="S7487">
        <f t="shared" si="2444"/>
        <v>11.463028235224321</v>
      </c>
      <c r="T7487">
        <f t="shared" si="2445"/>
        <v>0.12815467285729276</v>
      </c>
      <c r="U7487">
        <f t="shared" si="2446"/>
        <v>0.10167239976651574</v>
      </c>
      <c r="V7487">
        <f t="shared" si="2447"/>
        <v>1.6819600445376698E-2</v>
      </c>
      <c r="W7487">
        <f t="shared" si="2448"/>
        <v>-1.9403326354252293E-3</v>
      </c>
      <c r="X7487">
        <f t="shared" si="2459"/>
        <v>0.68957852813628373</v>
      </c>
      <c r="Y7487">
        <f t="shared" si="2459"/>
        <v>0.46846251442605363</v>
      </c>
      <c r="AL7487">
        <v>7.9867708333333374</v>
      </c>
    </row>
    <row r="7488" spans="4:38" x14ac:dyDescent="0.55000000000000004">
      <c r="D7488">
        <f t="shared" si="2452"/>
        <v>4.2224238106819936</v>
      </c>
      <c r="E7488">
        <f t="shared" si="2439"/>
        <v>3.0428665037344831</v>
      </c>
      <c r="F7488" s="2">
        <f t="shared" si="2453"/>
        <v>44955</v>
      </c>
      <c r="G7488" s="1">
        <v>2023.1627853881278</v>
      </c>
      <c r="H7488" s="3">
        <v>55.64</v>
      </c>
      <c r="I7488" s="1" t="str">
        <f t="shared" si="2440"/>
        <v/>
      </c>
      <c r="J7488" s="1">
        <f t="shared" si="2441"/>
        <v>0.3286374866504031</v>
      </c>
      <c r="K7488">
        <f t="shared" si="2442"/>
        <v>0</v>
      </c>
      <c r="L7488">
        <f t="shared" si="2449"/>
        <v>0.73905230398888855</v>
      </c>
      <c r="M7488">
        <f t="shared" si="2454"/>
        <v>0.73905230398888855</v>
      </c>
      <c r="N7488">
        <f t="shared" si="2450"/>
        <v>3.9490985925602158</v>
      </c>
      <c r="O7488">
        <f t="shared" si="2443"/>
        <v>0.43251164205169707</v>
      </c>
      <c r="P7488">
        <f t="shared" si="2451"/>
        <v>151.07852348861107</v>
      </c>
      <c r="Q7488">
        <f t="shared" si="2455"/>
        <v>23.263434303122345</v>
      </c>
      <c r="R7488">
        <v>7.92</v>
      </c>
      <c r="S7488">
        <f t="shared" si="2444"/>
        <v>11.466852571076526</v>
      </c>
      <c r="T7488">
        <f t="shared" si="2445"/>
        <v>0.13001535878176787</v>
      </c>
      <c r="U7488">
        <f t="shared" si="2446"/>
        <v>0.10366494322680521</v>
      </c>
      <c r="V7488">
        <f t="shared" si="2447"/>
        <v>2.6079637868009251E-2</v>
      </c>
      <c r="W7488">
        <f t="shared" si="2448"/>
        <v>-1.5242666713710142E-3</v>
      </c>
      <c r="X7488">
        <f t="shared" si="2459"/>
        <v>0.7063981285816604</v>
      </c>
      <c r="Y7488">
        <f t="shared" si="2459"/>
        <v>0.46652218179062843</v>
      </c>
      <c r="AL7488">
        <v>7.9157291666666643</v>
      </c>
    </row>
    <row r="7489" spans="4:38" x14ac:dyDescent="0.55000000000000004">
      <c r="D7489">
        <f t="shared" si="2452"/>
        <v>4.0335385967406134</v>
      </c>
      <c r="E7489">
        <f t="shared" si="2439"/>
        <v>2.3335716712681895</v>
      </c>
      <c r="F7489" s="2">
        <f t="shared" si="2453"/>
        <v>44956</v>
      </c>
      <c r="G7489" s="1">
        <v>2023.1655251141551</v>
      </c>
      <c r="H7489" s="3">
        <v>42.37</v>
      </c>
      <c r="I7489" s="1" t="str">
        <f t="shared" si="2440"/>
        <v/>
      </c>
      <c r="J7489" s="1">
        <f t="shared" si="2441"/>
        <v>0.42852765668711845</v>
      </c>
      <c r="K7489">
        <f t="shared" si="2442"/>
        <v>0</v>
      </c>
      <c r="L7489">
        <f t="shared" si="2449"/>
        <v>0.74023726739176987</v>
      </c>
      <c r="M7489">
        <f t="shared" si="2454"/>
        <v>0.74023726739176987</v>
      </c>
      <c r="N7489">
        <f t="shared" si="2450"/>
        <v>3.951208068222388</v>
      </c>
      <c r="O7489">
        <f t="shared" si="2443"/>
        <v>0.44671107074197719</v>
      </c>
      <c r="P7489">
        <f t="shared" si="2451"/>
        <v>151.06891730083058</v>
      </c>
      <c r="Q7489">
        <f t="shared" si="2455"/>
        <v>23.262941231374445</v>
      </c>
      <c r="R7489">
        <v>8.14</v>
      </c>
      <c r="S7489">
        <f t="shared" si="2444"/>
        <v>11.471507540008718</v>
      </c>
      <c r="T7489">
        <f t="shared" si="2445"/>
        <v>0.13299402669296373</v>
      </c>
      <c r="U7489">
        <f t="shared" si="2446"/>
        <v>0.10687527223649662</v>
      </c>
      <c r="V7489">
        <f t="shared" si="2447"/>
        <v>3.0597433324375076E-2</v>
      </c>
      <c r="W7489">
        <f t="shared" si="2448"/>
        <v>-8.8868362271434659E-4</v>
      </c>
      <c r="X7489">
        <f t="shared" si="2459"/>
        <v>0.73247776644966966</v>
      </c>
      <c r="Y7489">
        <f t="shared" si="2459"/>
        <v>0.46499791511925742</v>
      </c>
      <c r="AL7489">
        <v>7.7150000000000043</v>
      </c>
    </row>
    <row r="7490" spans="4:38" x14ac:dyDescent="0.55000000000000004">
      <c r="D7490">
        <f t="shared" si="2452"/>
        <v>3.8324884678800046</v>
      </c>
      <c r="E7490">
        <f t="shared" si="2439"/>
        <v>2.0230373081345276</v>
      </c>
      <c r="F7490" s="2">
        <f t="shared" si="2453"/>
        <v>44957</v>
      </c>
      <c r="G7490" s="1">
        <v>2023.1682648401825</v>
      </c>
      <c r="H7490" s="3">
        <v>35.229999999999997</v>
      </c>
      <c r="I7490" s="1" t="str">
        <f t="shared" si="2440"/>
        <v/>
      </c>
      <c r="J7490" s="1">
        <f t="shared" si="2441"/>
        <v>0.49430625721980115</v>
      </c>
      <c r="K7490">
        <f t="shared" si="2442"/>
        <v>0</v>
      </c>
      <c r="L7490">
        <f t="shared" si="2449"/>
        <v>0.7414611333390082</v>
      </c>
      <c r="M7490">
        <f t="shared" si="2454"/>
        <v>0.7414611333390082</v>
      </c>
      <c r="N7490">
        <f t="shared" si="2450"/>
        <v>3.9533844363559694</v>
      </c>
      <c r="O7490">
        <f t="shared" si="2443"/>
        <v>0.46138853391524082</v>
      </c>
      <c r="P7490">
        <f t="shared" si="2451"/>
        <v>151.06387446589238</v>
      </c>
      <c r="Q7490">
        <f t="shared" si="2455"/>
        <v>23.262682381572095</v>
      </c>
      <c r="R7490">
        <v>8.36</v>
      </c>
      <c r="S7490">
        <f t="shared" si="2444"/>
        <v>11.476991762653761</v>
      </c>
      <c r="T7490">
        <f t="shared" si="2445"/>
        <v>0.13604093625351796</v>
      </c>
      <c r="U7490">
        <f t="shared" si="2446"/>
        <v>0.11018501973839626</v>
      </c>
      <c r="V7490">
        <f t="shared" si="2447"/>
        <v>3.1339485492754372E-2</v>
      </c>
      <c r="W7490">
        <f t="shared" si="2448"/>
        <v>-1.4855654371916799E-4</v>
      </c>
      <c r="X7490">
        <f t="shared" si="2459"/>
        <v>0.7630751997740447</v>
      </c>
      <c r="Y7490">
        <f t="shared" si="2459"/>
        <v>0.4641092314965431</v>
      </c>
      <c r="AL7490">
        <v>7.8245833333333357</v>
      </c>
    </row>
    <row r="7491" spans="4:38" x14ac:dyDescent="0.55000000000000004">
      <c r="D7491">
        <f t="shared" si="2452"/>
        <v>3.6310147169696116</v>
      </c>
      <c r="E7491">
        <f t="shared" si="2439"/>
        <v>1.817750958776073</v>
      </c>
      <c r="F7491" s="2">
        <f t="shared" si="2453"/>
        <v>44958</v>
      </c>
      <c r="G7491" s="1">
        <v>2023.1694063926941</v>
      </c>
      <c r="H7491" s="3">
        <v>29.88</v>
      </c>
      <c r="I7491" s="1" t="str">
        <f t="shared" si="2440"/>
        <v/>
      </c>
      <c r="J7491" s="1">
        <f t="shared" si="2441"/>
        <v>0.55013036586338504</v>
      </c>
      <c r="K7491">
        <f t="shared" si="2442"/>
        <v>0</v>
      </c>
      <c r="L7491">
        <f t="shared" si="2449"/>
        <v>0.74272521151411841</v>
      </c>
      <c r="M7491">
        <f t="shared" si="2454"/>
        <v>0.74272521151411841</v>
      </c>
      <c r="N7491">
        <f t="shared" si="2450"/>
        <v>3.9556298000567245</v>
      </c>
      <c r="O7491">
        <f t="shared" si="2443"/>
        <v>0.44829827464649619</v>
      </c>
      <c r="P7491">
        <f t="shared" si="2451"/>
        <v>151.0620430480736</v>
      </c>
      <c r="Q7491">
        <f t="shared" si="2455"/>
        <v>23.262588373075467</v>
      </c>
      <c r="R7491">
        <v>8.15</v>
      </c>
      <c r="S7491">
        <f t="shared" si="2444"/>
        <v>11.479521222583255</v>
      </c>
      <c r="T7491">
        <f t="shared" si="2445"/>
        <v>0.13313103044397373</v>
      </c>
      <c r="U7491">
        <f t="shared" si="2446"/>
        <v>0.10702353556830711</v>
      </c>
      <c r="V7491">
        <f t="shared" si="2447"/>
        <v>3.097814867248154E-2</v>
      </c>
      <c r="W7491">
        <f t="shared" si="2448"/>
        <v>6.0758602746564458E-4</v>
      </c>
      <c r="X7491">
        <f t="shared" si="2459"/>
        <v>0.79441468526679904</v>
      </c>
      <c r="Y7491">
        <f t="shared" si="2459"/>
        <v>0.46396067495282395</v>
      </c>
      <c r="AL7491">
        <v>7.9526041666666663</v>
      </c>
    </row>
    <row r="7492" spans="4:38" x14ac:dyDescent="0.55000000000000004">
      <c r="D7492">
        <f t="shared" si="2452"/>
        <v>3.4336117973187359</v>
      </c>
      <c r="E7492">
        <f t="shared" ref="E7492:E7555" si="2460">MIN(1/J7492,ftmax)</f>
        <v>1.6569855204608508</v>
      </c>
      <c r="F7492" s="2">
        <f t="shared" si="2453"/>
        <v>44959</v>
      </c>
      <c r="G7492" s="1">
        <v>2023.1721461187215</v>
      </c>
      <c r="H7492" s="3">
        <v>25.25</v>
      </c>
      <c r="I7492" s="1" t="str">
        <f t="shared" ref="I7492:I7555" si="2461">IF(H7492&gt;cutoff,H7492,"")</f>
        <v/>
      </c>
      <c r="J7492" s="1">
        <f t="shared" ref="J7492:J7555" si="2462">MIN(1,EXP(-H7492/turbh))</f>
        <v>0.60350557542704053</v>
      </c>
      <c r="K7492">
        <f t="shared" ref="K7492:K7555" si="2463">IF(INT((G7492-INT(G7492))*365)=spawnday,1,0)</f>
        <v>0</v>
      </c>
      <c r="L7492">
        <f t="shared" si="2449"/>
        <v>0.74395342596520475</v>
      </c>
      <c r="M7492">
        <f t="shared" si="2454"/>
        <v>0.74395342596520475</v>
      </c>
      <c r="N7492">
        <f t="shared" si="2450"/>
        <v>3.9578090205997127</v>
      </c>
      <c r="O7492">
        <f t="shared" ref="O7492:O7555" si="2464">(E7492*U7492*J7492*hh*L7492^(2/3)-T7492*mm*L7492)</f>
        <v>0.43556219383831202</v>
      </c>
      <c r="P7492">
        <f t="shared" si="2451"/>
        <v>151.06268646099727</v>
      </c>
      <c r="Q7492">
        <f t="shared" si="2455"/>
        <v>23.26262140018682</v>
      </c>
      <c r="R7492">
        <v>7.94</v>
      </c>
      <c r="S7492">
        <f t="shared" ref="S7492:S7555" si="2465">tbar+tamp*SIN(2*PI()*G7492+tshift)</f>
        <v>11.486177381151295</v>
      </c>
      <c r="T7492">
        <f t="shared" ref="T7492:T7555" si="2466">qten^((R7492-tbar)/10)*IF(R7492&gt;Ttorp,1,torpmult)</f>
        <v>0.13028336730971246</v>
      </c>
      <c r="U7492">
        <f t="shared" ref="U7492:U7555" si="2467">qtenq^((R7492-tbar)/10)*IF(R7492&gt;Ttorp,1,torpmult)</f>
        <v>0.10395276229686332</v>
      </c>
      <c r="V7492">
        <f t="shared" ref="V7492:V7555" si="2468">GA*MIN(1,EXP(-H7492/turbA))-mA*X7492-aB*X7492*Y7492</f>
        <v>3.0214223579211254E-2</v>
      </c>
      <c r="W7492">
        <f t="shared" ref="W7492:W7555" si="2469">eB*aB*X7492*Y7492-zB*Y7492</f>
        <v>1.3567378622041729E-3</v>
      </c>
      <c r="X7492">
        <f t="shared" si="2459"/>
        <v>0.82539283393928053</v>
      </c>
      <c r="Y7492">
        <f t="shared" si="2459"/>
        <v>0.46456826098028958</v>
      </c>
      <c r="AL7492">
        <v>8.0119791666666718</v>
      </c>
    </row>
    <row r="7493" spans="4:38" x14ac:dyDescent="0.55000000000000004">
      <c r="D7493">
        <f t="shared" si="2452"/>
        <v>3.2696061742963982</v>
      </c>
      <c r="E7493">
        <f t="shared" si="2460"/>
        <v>1.7935555670953618</v>
      </c>
      <c r="F7493" s="2">
        <f t="shared" si="2453"/>
        <v>44960</v>
      </c>
      <c r="G7493" s="1">
        <v>2023.174885844749</v>
      </c>
      <c r="H7493" s="3">
        <v>29.21</v>
      </c>
      <c r="I7493" s="1" t="str">
        <f t="shared" si="2461"/>
        <v/>
      </c>
      <c r="J7493" s="1">
        <f t="shared" si="2462"/>
        <v>0.5575517248230486</v>
      </c>
      <c r="K7493">
        <f t="shared" si="2463"/>
        <v>0</v>
      </c>
      <c r="L7493">
        <f t="shared" ref="L7493:L7556" si="2470">IF(K7493=1,wrec,L7492+O7492/365)</f>
        <v>0.7451467470442138</v>
      </c>
      <c r="M7493">
        <f t="shared" si="2454"/>
        <v>0.7451467470442138</v>
      </c>
      <c r="N7493">
        <f t="shared" ref="N7493:N7556" si="2471">(L7493/0.012)^(1/3)</f>
        <v>3.9599240337960206</v>
      </c>
      <c r="O7493">
        <f t="shared" si="2464"/>
        <v>0.43107069195731079</v>
      </c>
      <c r="P7493">
        <f t="shared" ref="P7493:P7556" si="2472">P7492+(J7492*U7492*hh*P7492^(2/3)-T7492*mm*P7492)/365</f>
        <v>151.06555151128916</v>
      </c>
      <c r="Q7493">
        <f t="shared" si="2455"/>
        <v>23.262768465312448</v>
      </c>
      <c r="R7493">
        <v>7.86</v>
      </c>
      <c r="S7493">
        <f t="shared" si="2465"/>
        <v>11.493658446441206</v>
      </c>
      <c r="T7493">
        <f t="shared" si="2466"/>
        <v>0.12921463661800359</v>
      </c>
      <c r="U7493">
        <f t="shared" si="2467"/>
        <v>0.10280625858905805</v>
      </c>
      <c r="V7493">
        <f t="shared" si="2468"/>
        <v>2.4126645225854719E-2</v>
      </c>
      <c r="W7493">
        <f t="shared" si="2469"/>
        <v>2.0927333450647539E-3</v>
      </c>
      <c r="X7493">
        <f t="shared" si="2459"/>
        <v>0.85560705751849175</v>
      </c>
      <c r="Y7493">
        <f t="shared" si="2459"/>
        <v>0.46592499884249378</v>
      </c>
      <c r="AL7493">
        <v>7.8212499999999991</v>
      </c>
    </row>
    <row r="7494" spans="4:38" x14ac:dyDescent="0.55000000000000004">
      <c r="D7494">
        <f t="shared" ref="D7494:D7557" si="2473">0.9*D7493+0.1*E7494</f>
        <v>3.1153134723317746</v>
      </c>
      <c r="E7494">
        <f t="shared" si="2460"/>
        <v>1.7266791546501588</v>
      </c>
      <c r="F7494" s="2">
        <f t="shared" ref="F7494:F7557" si="2474">F7493+1</f>
        <v>44961</v>
      </c>
      <c r="G7494" s="1">
        <v>2023.1776255707764</v>
      </c>
      <c r="H7494" s="3">
        <v>27.31</v>
      </c>
      <c r="I7494" s="1" t="str">
        <f t="shared" si="2461"/>
        <v/>
      </c>
      <c r="J7494" s="1">
        <f t="shared" si="2462"/>
        <v>0.5791463905189782</v>
      </c>
      <c r="K7494">
        <f t="shared" si="2463"/>
        <v>0</v>
      </c>
      <c r="L7494">
        <f t="shared" si="2470"/>
        <v>0.74632776263861744</v>
      </c>
      <c r="M7494">
        <f t="shared" ref="M7494:M7557" si="2475">IF(K7495=1,"",L7494)</f>
        <v>0.74632776263861744</v>
      </c>
      <c r="N7494">
        <f t="shared" si="2471"/>
        <v>3.9620150149541344</v>
      </c>
      <c r="O7494">
        <f t="shared" si="2464"/>
        <v>0.44521939786133369</v>
      </c>
      <c r="P7494">
        <f t="shared" si="2472"/>
        <v>151.06625221472018</v>
      </c>
      <c r="Q7494">
        <f t="shared" ref="Q7494:Q7557" si="2476">(P7494/0.012)^(1/3)</f>
        <v>23.262804432648739</v>
      </c>
      <c r="R7494">
        <v>8.08</v>
      </c>
      <c r="S7494">
        <f t="shared" si="2465"/>
        <v>11.501962201650969</v>
      </c>
      <c r="T7494">
        <f t="shared" si="2466"/>
        <v>0.13217495988563319</v>
      </c>
      <c r="U7494">
        <f t="shared" si="2467"/>
        <v>0.10598999557914349</v>
      </c>
      <c r="V7494">
        <f t="shared" si="2468"/>
        <v>2.2276423341440185E-2</v>
      </c>
      <c r="W7494">
        <f t="shared" si="2469"/>
        <v>2.6893012818410451E-3</v>
      </c>
      <c r="X7494">
        <f t="shared" ref="X7494:Y7509" si="2477">MAX(0.0000000001,X7493+V7493)</f>
        <v>0.87973370274434648</v>
      </c>
      <c r="Y7494">
        <f t="shared" si="2477"/>
        <v>0.46801773218755854</v>
      </c>
      <c r="AL7494">
        <v>7.3768750000000018</v>
      </c>
    </row>
    <row r="7495" spans="4:38" x14ac:dyDescent="0.55000000000000004">
      <c r="D7495">
        <f t="shared" si="2473"/>
        <v>2.9683906676891132</v>
      </c>
      <c r="E7495">
        <f t="shared" si="2460"/>
        <v>1.6460854259051576</v>
      </c>
      <c r="F7495" s="2">
        <f t="shared" si="2474"/>
        <v>44962</v>
      </c>
      <c r="G7495" s="1">
        <v>2023.1803652968038</v>
      </c>
      <c r="H7495" s="3">
        <v>24.92</v>
      </c>
      <c r="I7495" s="1" t="str">
        <f t="shared" si="2461"/>
        <v/>
      </c>
      <c r="J7495" s="1">
        <f t="shared" si="2462"/>
        <v>0.60750188554164197</v>
      </c>
      <c r="K7495">
        <f t="shared" si="2463"/>
        <v>0</v>
      </c>
      <c r="L7495">
        <f t="shared" si="2470"/>
        <v>0.74754754181084027</v>
      </c>
      <c r="M7495">
        <f t="shared" si="2475"/>
        <v>0.74754754181084027</v>
      </c>
      <c r="N7495">
        <f t="shared" si="2471"/>
        <v>3.9641723123979311</v>
      </c>
      <c r="O7495">
        <f t="shared" si="2464"/>
        <v>0.46378409321586306</v>
      </c>
      <c r="P7495">
        <f t="shared" si="2472"/>
        <v>151.06817027799963</v>
      </c>
      <c r="Q7495">
        <f t="shared" si="2476"/>
        <v>23.262902886895265</v>
      </c>
      <c r="R7495">
        <v>8.36</v>
      </c>
      <c r="S7495">
        <f t="shared" si="2465"/>
        <v>11.511086186199451</v>
      </c>
      <c r="T7495">
        <f t="shared" si="2466"/>
        <v>0.13604093625351796</v>
      </c>
      <c r="U7495">
        <f t="shared" si="2467"/>
        <v>0.11018501973839626</v>
      </c>
      <c r="V7495">
        <f t="shared" si="2468"/>
        <v>2.0875859142659707E-2</v>
      </c>
      <c r="W7495">
        <f t="shared" si="2469"/>
        <v>3.2500092129024057E-3</v>
      </c>
      <c r="X7495">
        <f t="shared" si="2477"/>
        <v>0.90201012608578668</v>
      </c>
      <c r="Y7495">
        <f t="shared" si="2477"/>
        <v>0.47070703346939957</v>
      </c>
      <c r="AL7495">
        <v>7.1680208333333306</v>
      </c>
    </row>
    <row r="7496" spans="4:38" x14ac:dyDescent="0.55000000000000004">
      <c r="D7496">
        <f t="shared" si="2473"/>
        <v>2.8290428957770595</v>
      </c>
      <c r="E7496">
        <f t="shared" si="2460"/>
        <v>1.5749129485685731</v>
      </c>
      <c r="F7496" s="2">
        <f t="shared" si="2474"/>
        <v>44963</v>
      </c>
      <c r="G7496" s="1">
        <v>2023.1831050228311</v>
      </c>
      <c r="H7496" s="3">
        <v>22.71</v>
      </c>
      <c r="I7496" s="1" t="str">
        <f t="shared" si="2461"/>
        <v/>
      </c>
      <c r="J7496" s="1">
        <f t="shared" si="2462"/>
        <v>0.63495572940008693</v>
      </c>
      <c r="K7496">
        <f t="shared" si="2463"/>
        <v>0</v>
      </c>
      <c r="L7496">
        <f t="shared" si="2470"/>
        <v>0.74881818316211657</v>
      </c>
      <c r="M7496">
        <f t="shared" si="2475"/>
        <v>0.74881818316211657</v>
      </c>
      <c r="N7496">
        <f t="shared" si="2471"/>
        <v>3.9664170704350328</v>
      </c>
      <c r="O7496">
        <f t="shared" si="2464"/>
        <v>0.47903483205366632</v>
      </c>
      <c r="P7496">
        <f t="shared" si="2472"/>
        <v>151.07178583677785</v>
      </c>
      <c r="Q7496">
        <f t="shared" si="2476"/>
        <v>23.263088471371468</v>
      </c>
      <c r="R7496">
        <v>8.58</v>
      </c>
      <c r="S7496">
        <f t="shared" si="2465"/>
        <v>11.521027696454214</v>
      </c>
      <c r="T7496">
        <f t="shared" si="2466"/>
        <v>0.13915765088803714</v>
      </c>
      <c r="U7496">
        <f t="shared" si="2467"/>
        <v>0.113597264556065</v>
      </c>
      <c r="V7496">
        <f t="shared" si="2468"/>
        <v>1.9459051883322552E-2</v>
      </c>
      <c r="W7496">
        <f t="shared" si="2469"/>
        <v>3.7869505318824104E-3</v>
      </c>
      <c r="X7496">
        <f t="shared" si="2477"/>
        <v>0.92288598522844634</v>
      </c>
      <c r="Y7496">
        <f t="shared" si="2477"/>
        <v>0.47395704268230199</v>
      </c>
      <c r="AL7496">
        <v>7.5095833333333326</v>
      </c>
    </row>
    <row r="7497" spans="4:38" x14ac:dyDescent="0.55000000000000004">
      <c r="D7497">
        <f t="shared" si="2473"/>
        <v>2.6973940647707675</v>
      </c>
      <c r="E7497">
        <f t="shared" si="2460"/>
        <v>1.5125545857141431</v>
      </c>
      <c r="F7497" s="2">
        <f t="shared" si="2474"/>
        <v>44964</v>
      </c>
      <c r="G7497" s="1">
        <v>2023.1858447488585</v>
      </c>
      <c r="H7497" s="3">
        <v>20.69</v>
      </c>
      <c r="I7497" s="1" t="str">
        <f t="shared" si="2461"/>
        <v/>
      </c>
      <c r="J7497" s="1">
        <f t="shared" si="2462"/>
        <v>0.66113316467706607</v>
      </c>
      <c r="K7497">
        <f t="shared" si="2463"/>
        <v>0</v>
      </c>
      <c r="L7497">
        <f t="shared" si="2470"/>
        <v>0.75013060735952386</v>
      </c>
      <c r="M7497">
        <f t="shared" si="2475"/>
        <v>0.75013060735952386</v>
      </c>
      <c r="N7497">
        <f t="shared" si="2471"/>
        <v>3.968732979060777</v>
      </c>
      <c r="O7497">
        <f t="shared" si="2464"/>
        <v>0.46944779122560454</v>
      </c>
      <c r="P7497">
        <f t="shared" si="2472"/>
        <v>151.0770817418757</v>
      </c>
      <c r="Q7497">
        <f t="shared" si="2476"/>
        <v>23.263360301677324</v>
      </c>
      <c r="R7497">
        <v>8.43</v>
      </c>
      <c r="S7497">
        <f t="shared" si="2465"/>
        <v>11.531783786529111</v>
      </c>
      <c r="T7497">
        <f t="shared" si="2466"/>
        <v>0.13702497085427451</v>
      </c>
      <c r="U7497">
        <f t="shared" si="2467"/>
        <v>0.11125946665656207</v>
      </c>
      <c r="V7497">
        <f t="shared" si="2468"/>
        <v>1.8018019860929629E-2</v>
      </c>
      <c r="W7497">
        <f t="shared" si="2469"/>
        <v>4.3006236842305784E-3</v>
      </c>
      <c r="X7497">
        <f t="shared" si="2477"/>
        <v>0.94234503711176887</v>
      </c>
      <c r="Y7497">
        <f t="shared" si="2477"/>
        <v>0.47774399321418437</v>
      </c>
      <c r="AL7497">
        <v>-3.4037777777777722</v>
      </c>
    </row>
    <row r="7498" spans="4:38" x14ac:dyDescent="0.55000000000000004">
      <c r="D7498">
        <f t="shared" si="2473"/>
        <v>2.6224929976891405</v>
      </c>
      <c r="E7498">
        <f t="shared" si="2460"/>
        <v>1.9483833939544981</v>
      </c>
      <c r="F7498" s="2">
        <f t="shared" si="2474"/>
        <v>44965</v>
      </c>
      <c r="G7498" s="1">
        <v>2023.1885844748858</v>
      </c>
      <c r="H7498" s="3">
        <v>33.35</v>
      </c>
      <c r="I7498" s="1" t="str">
        <f t="shared" si="2461"/>
        <v/>
      </c>
      <c r="J7498" s="1">
        <f t="shared" si="2462"/>
        <v>0.51324600851291879</v>
      </c>
      <c r="K7498">
        <f t="shared" si="2463"/>
        <v>0</v>
      </c>
      <c r="L7498">
        <f t="shared" si="2470"/>
        <v>0.75141676569164884</v>
      </c>
      <c r="M7498">
        <f t="shared" si="2475"/>
        <v>0.75141676569164884</v>
      </c>
      <c r="N7498">
        <f t="shared" si="2471"/>
        <v>3.9709999196017294</v>
      </c>
      <c r="O7498">
        <f t="shared" si="2464"/>
        <v>0.4639816692480262</v>
      </c>
      <c r="P7498">
        <f t="shared" si="2472"/>
        <v>151.08340284172218</v>
      </c>
      <c r="Q7498">
        <f t="shared" si="2476"/>
        <v>23.263684745267572</v>
      </c>
      <c r="R7498">
        <v>8.34</v>
      </c>
      <c r="S7498">
        <f t="shared" si="2465"/>
        <v>11.543351269163526</v>
      </c>
      <c r="T7498">
        <f t="shared" si="2466"/>
        <v>0.13576108371502135</v>
      </c>
      <c r="U7498">
        <f t="shared" si="2467"/>
        <v>0.10987994511397339</v>
      </c>
      <c r="V7498">
        <f t="shared" si="2468"/>
        <v>7.5124854618537282E-3</v>
      </c>
      <c r="W7498">
        <f t="shared" si="2469"/>
        <v>4.790983101916748E-3</v>
      </c>
      <c r="X7498">
        <f t="shared" si="2477"/>
        <v>0.96036305697269853</v>
      </c>
      <c r="Y7498">
        <f t="shared" si="2477"/>
        <v>0.48204461689841493</v>
      </c>
      <c r="AL7498">
        <v>8.1013541666666633</v>
      </c>
    </row>
    <row r="7499" spans="4:38" x14ac:dyDescent="0.55000000000000004">
      <c r="D7499">
        <f t="shared" si="2473"/>
        <v>2.5053940601450368</v>
      </c>
      <c r="E7499">
        <f t="shared" si="2460"/>
        <v>1.4515036222481019</v>
      </c>
      <c r="F7499" s="2">
        <f t="shared" si="2474"/>
        <v>44966</v>
      </c>
      <c r="G7499" s="1">
        <v>2023.1913242009134</v>
      </c>
      <c r="H7499" s="3">
        <v>18.63</v>
      </c>
      <c r="I7499" s="1" t="str">
        <f t="shared" si="2461"/>
        <v/>
      </c>
      <c r="J7499" s="1">
        <f t="shared" si="2462"/>
        <v>0.68894075403765853</v>
      </c>
      <c r="K7499">
        <f t="shared" si="2463"/>
        <v>0</v>
      </c>
      <c r="L7499">
        <f t="shared" si="2470"/>
        <v>0.75268794834712283</v>
      </c>
      <c r="M7499">
        <f t="shared" si="2475"/>
        <v>0.75268794834712283</v>
      </c>
      <c r="N7499">
        <f t="shared" si="2471"/>
        <v>3.9732379241326772</v>
      </c>
      <c r="O7499">
        <f t="shared" si="2464"/>
        <v>0.46580145807160916</v>
      </c>
      <c r="P7499">
        <f t="shared" si="2472"/>
        <v>151.08246596869003</v>
      </c>
      <c r="Q7499">
        <f t="shared" si="2476"/>
        <v>23.263636658882806</v>
      </c>
      <c r="R7499">
        <v>8.36</v>
      </c>
      <c r="S7499">
        <f t="shared" si="2465"/>
        <v>11.555726716664061</v>
      </c>
      <c r="T7499">
        <f t="shared" si="2466"/>
        <v>0.13604093625351796</v>
      </c>
      <c r="U7499">
        <f t="shared" si="2467"/>
        <v>0.11018501973839626</v>
      </c>
      <c r="V7499">
        <f t="shared" si="2468"/>
        <v>1.5216601141311077E-2</v>
      </c>
      <c r="W7499">
        <f t="shared" si="2469"/>
        <v>5.0287820621788618E-3</v>
      </c>
      <c r="X7499">
        <f t="shared" si="2477"/>
        <v>0.96787554243455221</v>
      </c>
      <c r="Y7499">
        <f t="shared" si="2477"/>
        <v>0.48683560000033166</v>
      </c>
      <c r="AL7499">
        <v>8.3506250000000026</v>
      </c>
    </row>
    <row r="7500" spans="4:38" x14ac:dyDescent="0.55000000000000004">
      <c r="D7500">
        <f t="shared" si="2473"/>
        <v>2.4030854048376842</v>
      </c>
      <c r="E7500">
        <f t="shared" si="2460"/>
        <v>1.482307507071511</v>
      </c>
      <c r="F7500" s="2">
        <f t="shared" si="2474"/>
        <v>44967</v>
      </c>
      <c r="G7500" s="1">
        <v>2023.1940639269408</v>
      </c>
      <c r="H7500" s="3">
        <v>19.68</v>
      </c>
      <c r="I7500" s="1" t="str">
        <f t="shared" si="2461"/>
        <v/>
      </c>
      <c r="J7500" s="1">
        <f t="shared" si="2462"/>
        <v>0.67462385181845874</v>
      </c>
      <c r="K7500">
        <f t="shared" si="2463"/>
        <v>0</v>
      </c>
      <c r="L7500">
        <f t="shared" si="2470"/>
        <v>0.7539641167254012</v>
      </c>
      <c r="M7500">
        <f t="shared" si="2475"/>
        <v>0.7539641167254012</v>
      </c>
      <c r="N7500">
        <f t="shared" si="2471"/>
        <v>3.9754821731816108</v>
      </c>
      <c r="O7500">
        <f t="shared" si="2464"/>
        <v>0.44746068352703838</v>
      </c>
      <c r="P7500">
        <f t="shared" si="2472"/>
        <v>151.09000023483151</v>
      </c>
      <c r="Q7500">
        <f t="shared" si="2476"/>
        <v>23.26402336053258</v>
      </c>
      <c r="R7500">
        <v>8.07</v>
      </c>
      <c r="S7500">
        <f t="shared" si="2465"/>
        <v>11.568906461917354</v>
      </c>
      <c r="T7500">
        <f t="shared" si="2466"/>
        <v>0.13203894001683525</v>
      </c>
      <c r="U7500">
        <f t="shared" si="2467"/>
        <v>0.10584316404531591</v>
      </c>
      <c r="V7500">
        <f t="shared" si="2468"/>
        <v>1.2098961750141857E-2</v>
      </c>
      <c r="W7500">
        <f t="shared" si="2469"/>
        <v>5.4699212224430249E-3</v>
      </c>
      <c r="X7500">
        <f t="shared" si="2477"/>
        <v>0.98309214357586328</v>
      </c>
      <c r="Y7500">
        <f t="shared" si="2477"/>
        <v>0.49186438206251054</v>
      </c>
      <c r="AL7500">
        <v>8.2079166666666676</v>
      </c>
    </row>
    <row r="7501" spans="4:38" x14ac:dyDescent="0.55000000000000004">
      <c r="D7501">
        <f t="shared" si="2473"/>
        <v>2.3137905076953871</v>
      </c>
      <c r="E7501">
        <f t="shared" si="2460"/>
        <v>1.5101364334147125</v>
      </c>
      <c r="F7501" s="2">
        <f t="shared" si="2474"/>
        <v>44968</v>
      </c>
      <c r="G7501" s="1">
        <v>2023.1968036529681</v>
      </c>
      <c r="H7501" s="3">
        <v>20.61</v>
      </c>
      <c r="I7501" s="1" t="str">
        <f t="shared" si="2461"/>
        <v/>
      </c>
      <c r="J7501" s="1">
        <f t="shared" si="2462"/>
        <v>0.66219182444251434</v>
      </c>
      <c r="K7501">
        <f t="shared" si="2463"/>
        <v>0</v>
      </c>
      <c r="L7501">
        <f t="shared" si="2470"/>
        <v>0.75519003640629723</v>
      </c>
      <c r="M7501">
        <f t="shared" si="2475"/>
        <v>0.75519003640629723</v>
      </c>
      <c r="N7501">
        <f t="shared" si="2471"/>
        <v>3.9776356721194261</v>
      </c>
      <c r="O7501">
        <f t="shared" si="2464"/>
        <v>0.44983647945573951</v>
      </c>
      <c r="P7501">
        <f t="shared" si="2472"/>
        <v>151.09631965651968</v>
      </c>
      <c r="Q7501">
        <f t="shared" si="2476"/>
        <v>23.26434769950038</v>
      </c>
      <c r="R7501">
        <v>8.1</v>
      </c>
      <c r="S7501">
        <f t="shared" si="2465"/>
        <v>11.582886599478925</v>
      </c>
      <c r="T7501">
        <f t="shared" si="2466"/>
        <v>0.13244742013003818</v>
      </c>
      <c r="U7501">
        <f t="shared" si="2467"/>
        <v>0.10628427000802447</v>
      </c>
      <c r="V7501">
        <f t="shared" si="2468"/>
        <v>9.3570376568016117E-3</v>
      </c>
      <c r="W7501">
        <f t="shared" si="2469"/>
        <v>5.8436469687418238E-3</v>
      </c>
      <c r="X7501">
        <f t="shared" si="2477"/>
        <v>0.99519110532600519</v>
      </c>
      <c r="Y7501">
        <f t="shared" si="2477"/>
        <v>0.49733430328495354</v>
      </c>
      <c r="AL7501">
        <v>7.7827083333333311</v>
      </c>
    </row>
    <row r="7502" spans="4:38" x14ac:dyDescent="0.55000000000000004">
      <c r="D7502">
        <f t="shared" si="2473"/>
        <v>2.2157605148594413</v>
      </c>
      <c r="E7502">
        <f t="shared" si="2460"/>
        <v>1.3334905793359277</v>
      </c>
      <c r="F7502" s="2">
        <f t="shared" si="2474"/>
        <v>44969</v>
      </c>
      <c r="G7502" s="1">
        <v>2023.1995433789955</v>
      </c>
      <c r="H7502" s="3">
        <v>14.39</v>
      </c>
      <c r="I7502" s="1" t="str">
        <f t="shared" si="2461"/>
        <v/>
      </c>
      <c r="J7502" s="1">
        <f t="shared" si="2462"/>
        <v>0.74991155955372069</v>
      </c>
      <c r="K7502">
        <f t="shared" si="2463"/>
        <v>0</v>
      </c>
      <c r="L7502">
        <f t="shared" si="2470"/>
        <v>0.75642246511713485</v>
      </c>
      <c r="M7502">
        <f t="shared" si="2475"/>
        <v>0.75642246511713485</v>
      </c>
      <c r="N7502">
        <f t="shared" si="2471"/>
        <v>3.9797982572089143</v>
      </c>
      <c r="O7502">
        <f t="shared" si="2464"/>
        <v>0.43891715539753839</v>
      </c>
      <c r="P7502">
        <f t="shared" si="2472"/>
        <v>151.10211479933096</v>
      </c>
      <c r="Q7502">
        <f t="shared" si="2476"/>
        <v>23.264645122349688</v>
      </c>
      <c r="R7502">
        <v>7.92</v>
      </c>
      <c r="S7502">
        <f t="shared" si="2465"/>
        <v>11.597662986733653</v>
      </c>
      <c r="T7502">
        <f t="shared" si="2466"/>
        <v>0.13001535878176787</v>
      </c>
      <c r="U7502">
        <f t="shared" si="2467"/>
        <v>0.10366494322680521</v>
      </c>
      <c r="V7502">
        <f t="shared" si="2468"/>
        <v>1.1526861868354929E-2</v>
      </c>
      <c r="W7502">
        <f t="shared" si="2469"/>
        <v>6.1571387167489167E-3</v>
      </c>
      <c r="X7502">
        <f t="shared" si="2477"/>
        <v>1.0045481429828067</v>
      </c>
      <c r="Y7502">
        <f t="shared" si="2477"/>
        <v>0.50317795025369538</v>
      </c>
      <c r="AL7502">
        <v>7.6925000000000061</v>
      </c>
    </row>
    <row r="7503" spans="4:38" x14ac:dyDescent="0.55000000000000004">
      <c r="D7503">
        <f t="shared" si="2473"/>
        <v>2.12416311074651</v>
      </c>
      <c r="E7503">
        <f t="shared" si="2460"/>
        <v>1.2997864737301312</v>
      </c>
      <c r="F7503" s="2">
        <f t="shared" si="2474"/>
        <v>44970</v>
      </c>
      <c r="G7503" s="1">
        <v>2023.2022831050228</v>
      </c>
      <c r="H7503" s="3">
        <v>13.11</v>
      </c>
      <c r="I7503" s="1" t="str">
        <f t="shared" si="2461"/>
        <v/>
      </c>
      <c r="J7503" s="1">
        <f t="shared" si="2462"/>
        <v>0.76935713689202878</v>
      </c>
      <c r="K7503">
        <f t="shared" si="2463"/>
        <v>0</v>
      </c>
      <c r="L7503">
        <f t="shared" si="2470"/>
        <v>0.75762497787164862</v>
      </c>
      <c r="M7503">
        <f t="shared" si="2475"/>
        <v>0.75762497787164862</v>
      </c>
      <c r="N7503">
        <f t="shared" si="2471"/>
        <v>3.9819060847746228</v>
      </c>
      <c r="O7503">
        <f t="shared" si="2464"/>
        <v>0.45786178585599102</v>
      </c>
      <c r="P7503">
        <f t="shared" si="2472"/>
        <v>151.11158232869758</v>
      </c>
      <c r="Q7503">
        <f t="shared" si="2476"/>
        <v>23.265131005932766</v>
      </c>
      <c r="R7503">
        <v>8.2100000000000009</v>
      </c>
      <c r="S7503">
        <f t="shared" si="2465"/>
        <v>11.613231245120776</v>
      </c>
      <c r="T7503">
        <f t="shared" si="2466"/>
        <v>0.13395602186562214</v>
      </c>
      <c r="U7503">
        <f t="shared" si="2467"/>
        <v>0.10791744482180149</v>
      </c>
      <c r="V7503">
        <f t="shared" si="2468"/>
        <v>1.0177264755315912E-2</v>
      </c>
      <c r="W7503">
        <f t="shared" si="2469"/>
        <v>6.5377743970008E-3</v>
      </c>
      <c r="X7503">
        <f t="shared" si="2477"/>
        <v>1.0160750048511615</v>
      </c>
      <c r="Y7503">
        <f t="shared" si="2477"/>
        <v>0.50933508897044433</v>
      </c>
      <c r="AL7503">
        <v>8.1807291666666675</v>
      </c>
    </row>
    <row r="7504" spans="4:38" x14ac:dyDescent="0.55000000000000004">
      <c r="D7504">
        <f t="shared" si="2473"/>
        <v>2.0621275157888705</v>
      </c>
      <c r="E7504">
        <f t="shared" si="2460"/>
        <v>1.5038071611701118</v>
      </c>
      <c r="F7504" s="2">
        <f t="shared" si="2474"/>
        <v>44971</v>
      </c>
      <c r="G7504" s="1">
        <v>2023.2050228310502</v>
      </c>
      <c r="H7504" s="3">
        <v>20.399999999999999</v>
      </c>
      <c r="I7504" s="1" t="str">
        <f t="shared" si="2461"/>
        <v/>
      </c>
      <c r="J7504" s="1">
        <f t="shared" si="2462"/>
        <v>0.66497887882240192</v>
      </c>
      <c r="K7504">
        <f t="shared" si="2463"/>
        <v>0</v>
      </c>
      <c r="L7504">
        <f t="shared" si="2470"/>
        <v>0.75887939372330881</v>
      </c>
      <c r="M7504">
        <f t="shared" si="2475"/>
        <v>0.75887939372330881</v>
      </c>
      <c r="N7504">
        <f t="shared" si="2471"/>
        <v>3.9841025153016081</v>
      </c>
      <c r="O7504">
        <f t="shared" si="2464"/>
        <v>0.46623093198303461</v>
      </c>
      <c r="P7504">
        <f t="shared" si="2472"/>
        <v>151.12261715725941</v>
      </c>
      <c r="Q7504">
        <f t="shared" si="2476"/>
        <v>23.265697299350549</v>
      </c>
      <c r="R7504">
        <v>8.33</v>
      </c>
      <c r="S7504">
        <f t="shared" si="2465"/>
        <v>11.629586761426056</v>
      </c>
      <c r="T7504">
        <f t="shared" si="2466"/>
        <v>0.1356213734036979</v>
      </c>
      <c r="U7504">
        <f t="shared" si="2467"/>
        <v>0.10972772470118992</v>
      </c>
      <c r="V7504">
        <f t="shared" si="2468"/>
        <v>3.3082760580306625E-3</v>
      </c>
      <c r="W7504">
        <f t="shared" si="2469"/>
        <v>6.8947017019823018E-3</v>
      </c>
      <c r="X7504">
        <f t="shared" si="2477"/>
        <v>1.0262522696064775</v>
      </c>
      <c r="Y7504">
        <f t="shared" si="2477"/>
        <v>0.51587286336744509</v>
      </c>
      <c r="AL7504">
        <v>8.3744791666666618</v>
      </c>
    </row>
    <row r="7505" spans="4:38" x14ac:dyDescent="0.55000000000000004">
      <c r="D7505">
        <f t="shared" si="2473"/>
        <v>2.1108909587327953</v>
      </c>
      <c r="E7505">
        <f t="shared" si="2460"/>
        <v>2.5497619452281173</v>
      </c>
      <c r="F7505" s="2">
        <f t="shared" si="2474"/>
        <v>44972</v>
      </c>
      <c r="G7505" s="1">
        <v>2023.2077625570778</v>
      </c>
      <c r="H7505" s="3">
        <v>46.8</v>
      </c>
      <c r="I7505" s="1" t="str">
        <f t="shared" si="2461"/>
        <v/>
      </c>
      <c r="J7505" s="1">
        <f t="shared" si="2462"/>
        <v>0.39219347589350501</v>
      </c>
      <c r="K7505">
        <f t="shared" si="2463"/>
        <v>0</v>
      </c>
      <c r="L7505">
        <f t="shared" si="2470"/>
        <v>0.76015673874244039</v>
      </c>
      <c r="M7505">
        <f t="shared" si="2475"/>
        <v>0.76015673874244039</v>
      </c>
      <c r="N7505">
        <f t="shared" si="2471"/>
        <v>3.986336608055109</v>
      </c>
      <c r="O7505">
        <f t="shared" si="2464"/>
        <v>0.43283324508561161</v>
      </c>
      <c r="P7505">
        <f t="shared" si="2472"/>
        <v>151.12894330450089</v>
      </c>
      <c r="Q7505">
        <f t="shared" si="2476"/>
        <v>23.266021936778252</v>
      </c>
      <c r="R7505">
        <v>7.8</v>
      </c>
      <c r="S7505">
        <f t="shared" si="2465"/>
        <v>11.646724689160486</v>
      </c>
      <c r="T7505">
        <f t="shared" si="2466"/>
        <v>0.12841884584072738</v>
      </c>
      <c r="U7505">
        <f t="shared" si="2467"/>
        <v>0.10195468666737621</v>
      </c>
      <c r="V7505">
        <f t="shared" si="2468"/>
        <v>-1.3891197948102452E-2</v>
      </c>
      <c r="W7505">
        <f t="shared" si="2469"/>
        <v>7.0767820937493765E-3</v>
      </c>
      <c r="X7505">
        <f t="shared" si="2477"/>
        <v>1.0295605456645083</v>
      </c>
      <c r="Y7505">
        <f t="shared" si="2477"/>
        <v>0.52276756506942734</v>
      </c>
      <c r="AL7505">
        <v>8.2811458333333388</v>
      </c>
    </row>
    <row r="7506" spans="4:38" x14ac:dyDescent="0.55000000000000004">
      <c r="D7506">
        <f t="shared" si="2473"/>
        <v>2.3998018628595159</v>
      </c>
      <c r="E7506">
        <f t="shared" si="2460"/>
        <v>5</v>
      </c>
      <c r="F7506" s="2">
        <f t="shared" si="2474"/>
        <v>44973</v>
      </c>
      <c r="G7506" s="1">
        <v>2023.2105022831051</v>
      </c>
      <c r="H7506" s="3">
        <v>84.7</v>
      </c>
      <c r="I7506" s="1" t="str">
        <f t="shared" si="2461"/>
        <v/>
      </c>
      <c r="J7506" s="1">
        <f t="shared" si="2462"/>
        <v>0.18378292008696764</v>
      </c>
      <c r="K7506">
        <f t="shared" si="2463"/>
        <v>0</v>
      </c>
      <c r="L7506">
        <f t="shared" si="2470"/>
        <v>0.76134258324952431</v>
      </c>
      <c r="M7506">
        <f t="shared" si="2475"/>
        <v>0.76134258324952431</v>
      </c>
      <c r="N7506">
        <f t="shared" si="2471"/>
        <v>3.9884084261097428</v>
      </c>
      <c r="O7506">
        <f t="shared" si="2464"/>
        <v>0.38397143433021846</v>
      </c>
      <c r="P7506">
        <f t="shared" si="2472"/>
        <v>151.1222182656864</v>
      </c>
      <c r="Q7506">
        <f t="shared" si="2476"/>
        <v>23.265676829220759</v>
      </c>
      <c r="R7506">
        <v>7.61</v>
      </c>
      <c r="S7506">
        <f t="shared" si="2465"/>
        <v>11.66463994998259</v>
      </c>
      <c r="T7506">
        <f t="shared" si="2466"/>
        <v>0.12593103124522415</v>
      </c>
      <c r="U7506">
        <f t="shared" si="2467"/>
        <v>9.9304300012013097E-2</v>
      </c>
      <c r="V7506">
        <f t="shared" si="2468"/>
        <v>-3.2539542922364502E-2</v>
      </c>
      <c r="W7506">
        <f t="shared" si="2469"/>
        <v>6.7898525621442607E-3</v>
      </c>
      <c r="X7506">
        <f t="shared" si="2477"/>
        <v>1.0156693477164058</v>
      </c>
      <c r="Y7506">
        <f t="shared" si="2477"/>
        <v>0.52984434716317674</v>
      </c>
      <c r="AL7506">
        <v>8.1877083333333296</v>
      </c>
    </row>
    <row r="7507" spans="4:38" x14ac:dyDescent="0.55000000000000004">
      <c r="D7507">
        <f t="shared" si="2473"/>
        <v>2.5048305669781845</v>
      </c>
      <c r="E7507">
        <f t="shared" si="2460"/>
        <v>3.4500889040462011</v>
      </c>
      <c r="F7507" s="2">
        <f t="shared" si="2474"/>
        <v>44974</v>
      </c>
      <c r="G7507" s="1">
        <v>2023.2132420091325</v>
      </c>
      <c r="H7507" s="3">
        <v>61.92</v>
      </c>
      <c r="I7507" s="1" t="str">
        <f t="shared" si="2461"/>
        <v/>
      </c>
      <c r="J7507" s="1">
        <f t="shared" si="2462"/>
        <v>0.28984760329718412</v>
      </c>
      <c r="K7507">
        <f t="shared" si="2463"/>
        <v>0</v>
      </c>
      <c r="L7507">
        <f t="shared" si="2470"/>
        <v>0.76239455978193582</v>
      </c>
      <c r="M7507">
        <f t="shared" si="2475"/>
        <v>0.76239455978193582</v>
      </c>
      <c r="N7507">
        <f t="shared" si="2471"/>
        <v>3.9902445601449661</v>
      </c>
      <c r="O7507">
        <f t="shared" si="2464"/>
        <v>0.4108095190222682</v>
      </c>
      <c r="P7507">
        <f t="shared" si="2472"/>
        <v>151.10646736011253</v>
      </c>
      <c r="Q7507">
        <f t="shared" si="2476"/>
        <v>23.264868502875764</v>
      </c>
      <c r="R7507">
        <v>7.42</v>
      </c>
      <c r="S7507">
        <f t="shared" si="2465"/>
        <v>11.683327235217732</v>
      </c>
      <c r="T7507">
        <f t="shared" si="2466"/>
        <v>0.12349141223519812</v>
      </c>
      <c r="U7507">
        <f t="shared" si="2467"/>
        <v>9.672281209639938E-2</v>
      </c>
      <c r="V7507">
        <f t="shared" si="2468"/>
        <v>-1.8154739820089923E-2</v>
      </c>
      <c r="W7507">
        <f t="shared" si="2469"/>
        <v>5.9688479641187564E-3</v>
      </c>
      <c r="X7507">
        <f t="shared" si="2477"/>
        <v>0.98312980479404133</v>
      </c>
      <c r="Y7507">
        <f t="shared" si="2477"/>
        <v>0.536634199725321</v>
      </c>
      <c r="AL7507">
        <v>8.2138541666666729</v>
      </c>
    </row>
    <row r="7508" spans="4:38" x14ac:dyDescent="0.55000000000000004">
      <c r="D7508">
        <f t="shared" si="2473"/>
        <v>2.5283042435072147</v>
      </c>
      <c r="E7508">
        <f t="shared" si="2460"/>
        <v>2.7395673322684879</v>
      </c>
      <c r="F7508" s="2">
        <f t="shared" si="2474"/>
        <v>44975</v>
      </c>
      <c r="G7508" s="1">
        <v>2023.2159817351599</v>
      </c>
      <c r="H7508" s="3">
        <v>50.39</v>
      </c>
      <c r="I7508" s="1" t="str">
        <f t="shared" si="2461"/>
        <v/>
      </c>
      <c r="J7508" s="1">
        <f t="shared" si="2462"/>
        <v>0.36502114338323416</v>
      </c>
      <c r="K7508">
        <f t="shared" si="2463"/>
        <v>0</v>
      </c>
      <c r="L7508">
        <f t="shared" si="2470"/>
        <v>0.76352006531350369</v>
      </c>
      <c r="M7508">
        <f t="shared" si="2475"/>
        <v>0.76352006531350369</v>
      </c>
      <c r="N7508">
        <f t="shared" si="2471"/>
        <v>3.9922071633974285</v>
      </c>
      <c r="O7508">
        <f t="shared" si="2464"/>
        <v>0.40538045051574806</v>
      </c>
      <c r="P7508">
        <f t="shared" si="2472"/>
        <v>151.09545191663275</v>
      </c>
      <c r="Q7508">
        <f t="shared" si="2476"/>
        <v>23.264303164020994</v>
      </c>
      <c r="R7508">
        <v>7.32</v>
      </c>
      <c r="S7508">
        <f t="shared" si="2465"/>
        <v>11.702781007416039</v>
      </c>
      <c r="T7508">
        <f t="shared" si="2466"/>
        <v>0.1222264440304921</v>
      </c>
      <c r="U7508">
        <f t="shared" si="2467"/>
        <v>9.5391200560034958E-2</v>
      </c>
      <c r="V7508">
        <f t="shared" si="2468"/>
        <v>-1.0452562229677852E-2</v>
      </c>
      <c r="W7508">
        <f t="shared" si="2469"/>
        <v>5.5229954747798293E-3</v>
      </c>
      <c r="X7508">
        <f t="shared" si="2477"/>
        <v>0.96497506497395136</v>
      </c>
      <c r="Y7508">
        <f t="shared" si="2477"/>
        <v>0.54260304768943979</v>
      </c>
      <c r="AL7508">
        <v>8.3870833333333277</v>
      </c>
    </row>
    <row r="7509" spans="4:38" x14ac:dyDescent="0.55000000000000004">
      <c r="D7509">
        <f t="shared" si="2473"/>
        <v>2.5403785316926073</v>
      </c>
      <c r="E7509">
        <f t="shared" si="2460"/>
        <v>2.6490471253611405</v>
      </c>
      <c r="F7509" s="2">
        <f t="shared" si="2474"/>
        <v>44976</v>
      </c>
      <c r="G7509" s="1">
        <v>2023.2187214611872</v>
      </c>
      <c r="H7509" s="3">
        <v>48.71</v>
      </c>
      <c r="I7509" s="1" t="str">
        <f t="shared" si="2461"/>
        <v/>
      </c>
      <c r="J7509" s="1">
        <f t="shared" si="2462"/>
        <v>0.37749422817975409</v>
      </c>
      <c r="K7509">
        <f t="shared" si="2463"/>
        <v>0</v>
      </c>
      <c r="L7509">
        <f t="shared" si="2470"/>
        <v>0.76463069668477968</v>
      </c>
      <c r="M7509">
        <f t="shared" si="2475"/>
        <v>0.76463069668477968</v>
      </c>
      <c r="N7509">
        <f t="shared" si="2471"/>
        <v>3.9941419400492761</v>
      </c>
      <c r="O7509">
        <f t="shared" si="2464"/>
        <v>0.44129591225990156</v>
      </c>
      <c r="P7509">
        <f t="shared" si="2472"/>
        <v>151.08763945664262</v>
      </c>
      <c r="Q7509">
        <f t="shared" si="2476"/>
        <v>23.263902193270468</v>
      </c>
      <c r="R7509">
        <v>7.91</v>
      </c>
      <c r="S7509">
        <f t="shared" si="2465"/>
        <v>11.722995502006899</v>
      </c>
      <c r="T7509">
        <f t="shared" si="2466"/>
        <v>0.12988156133587858</v>
      </c>
      <c r="U7509">
        <f t="shared" si="2467"/>
        <v>0.10352133266681822</v>
      </c>
      <c r="V7509">
        <f t="shared" si="2468"/>
        <v>-8.8958192740225608E-3</v>
      </c>
      <c r="W7509">
        <f t="shared" si="2469"/>
        <v>5.2812876855334E-3</v>
      </c>
      <c r="X7509">
        <f t="shared" si="2477"/>
        <v>0.95452250274427353</v>
      </c>
      <c r="Y7509">
        <f t="shared" si="2477"/>
        <v>0.54812604316421965</v>
      </c>
      <c r="AL7509">
        <v>8.5677083333333339</v>
      </c>
    </row>
    <row r="7510" spans="4:38" x14ac:dyDescent="0.55000000000000004">
      <c r="D7510">
        <f t="shared" si="2473"/>
        <v>2.5271415147156633</v>
      </c>
      <c r="E7510">
        <f t="shared" si="2460"/>
        <v>2.4080083619231667</v>
      </c>
      <c r="F7510" s="2">
        <f t="shared" si="2474"/>
        <v>44977</v>
      </c>
      <c r="G7510" s="1">
        <v>2023.2214611872148</v>
      </c>
      <c r="H7510" s="3">
        <v>43.94</v>
      </c>
      <c r="I7510" s="1" t="str">
        <f t="shared" si="2461"/>
        <v/>
      </c>
      <c r="J7510" s="1">
        <f t="shared" si="2462"/>
        <v>0.41528094993878906</v>
      </c>
      <c r="K7510">
        <f t="shared" si="2463"/>
        <v>0</v>
      </c>
      <c r="L7510">
        <f t="shared" si="2470"/>
        <v>0.76583972658138211</v>
      </c>
      <c r="M7510">
        <f t="shared" si="2475"/>
        <v>0.76583972658138211</v>
      </c>
      <c r="N7510">
        <f t="shared" si="2471"/>
        <v>3.9962460032942317</v>
      </c>
      <c r="O7510">
        <f t="shared" si="2464"/>
        <v>0.47160908312269245</v>
      </c>
      <c r="P7510">
        <f t="shared" si="2472"/>
        <v>151.08024608420041</v>
      </c>
      <c r="Q7510">
        <f t="shared" si="2476"/>
        <v>23.263522719256535</v>
      </c>
      <c r="R7510">
        <v>8.3699999999999992</v>
      </c>
      <c r="S7510">
        <f t="shared" si="2465"/>
        <v>11.74396472900381</v>
      </c>
      <c r="T7510">
        <f t="shared" si="2466"/>
        <v>0.13618107877736732</v>
      </c>
      <c r="U7510">
        <f t="shared" si="2467"/>
        <v>0.11033787453633184</v>
      </c>
      <c r="V7510">
        <f t="shared" si="2468"/>
        <v>-5.734357179090481E-3</v>
      </c>
      <c r="W7510">
        <f t="shared" si="2469"/>
        <v>5.0761771877478254E-3</v>
      </c>
      <c r="X7510">
        <f t="shared" ref="X7510:Y7525" si="2478">MAX(0.0000000001,X7509+V7509)</f>
        <v>0.94562668347025092</v>
      </c>
      <c r="Y7510">
        <f t="shared" si="2478"/>
        <v>0.55340733084975302</v>
      </c>
      <c r="AL7510">
        <v>8.6350000000000016</v>
      </c>
    </row>
    <row r="7511" spans="4:38" x14ac:dyDescent="0.55000000000000004">
      <c r="D7511">
        <f t="shared" si="2473"/>
        <v>2.5090480675533997</v>
      </c>
      <c r="E7511">
        <f t="shared" si="2460"/>
        <v>2.3462070430930266</v>
      </c>
      <c r="F7511" s="2">
        <f t="shared" si="2474"/>
        <v>44978</v>
      </c>
      <c r="G7511" s="1">
        <v>2023.2242009132422</v>
      </c>
      <c r="H7511" s="3">
        <v>42.64</v>
      </c>
      <c r="I7511" s="1" t="str">
        <f t="shared" si="2461"/>
        <v/>
      </c>
      <c r="J7511" s="1">
        <f t="shared" si="2462"/>
        <v>0.42621984404312874</v>
      </c>
      <c r="K7511">
        <f t="shared" si="2463"/>
        <v>0</v>
      </c>
      <c r="L7511">
        <f t="shared" si="2470"/>
        <v>0.76713180626117028</v>
      </c>
      <c r="M7511">
        <f t="shared" si="2475"/>
        <v>0.76713180626117028</v>
      </c>
      <c r="N7511">
        <f t="shared" si="2471"/>
        <v>3.9984921508725946</v>
      </c>
      <c r="O7511">
        <f t="shared" si="2464"/>
        <v>0.49198869134604439</v>
      </c>
      <c r="P7511">
        <f t="shared" si="2472"/>
        <v>151.0746118437157</v>
      </c>
      <c r="Q7511">
        <f t="shared" si="2476"/>
        <v>23.2632335265608</v>
      </c>
      <c r="R7511">
        <v>8.66</v>
      </c>
      <c r="S7511">
        <f t="shared" si="2465"/>
        <v>11.7656824747634</v>
      </c>
      <c r="T7511">
        <f t="shared" si="2466"/>
        <v>0.14030861997623589</v>
      </c>
      <c r="U7511">
        <f t="shared" si="2467"/>
        <v>0.11486411043488125</v>
      </c>
      <c r="V7511">
        <f t="shared" si="2468"/>
        <v>-4.8836933213116662E-3</v>
      </c>
      <c r="W7511">
        <f t="shared" si="2469"/>
        <v>4.9562065838599338E-3</v>
      </c>
      <c r="X7511">
        <f t="shared" si="2478"/>
        <v>0.93989232629116048</v>
      </c>
      <c r="Y7511">
        <f t="shared" si="2478"/>
        <v>0.5584835080375008</v>
      </c>
      <c r="AL7511">
        <v>8.4635416666666661</v>
      </c>
    </row>
    <row r="7512" spans="4:38" x14ac:dyDescent="0.55000000000000004">
      <c r="D7512">
        <f t="shared" si="2473"/>
        <v>2.4245059344099653</v>
      </c>
      <c r="E7512">
        <f t="shared" si="2460"/>
        <v>1.6636267361190586</v>
      </c>
      <c r="F7512" s="2">
        <f t="shared" si="2474"/>
        <v>44979</v>
      </c>
      <c r="G7512" s="1">
        <v>2023.2269406392695</v>
      </c>
      <c r="H7512" s="3">
        <v>25.45</v>
      </c>
      <c r="I7512" s="1" t="str">
        <f t="shared" si="2461"/>
        <v/>
      </c>
      <c r="J7512" s="1">
        <f t="shared" si="2462"/>
        <v>0.60109637473897526</v>
      </c>
      <c r="K7512">
        <f t="shared" si="2463"/>
        <v>0</v>
      </c>
      <c r="L7512">
        <f t="shared" si="2470"/>
        <v>0.76847972048403612</v>
      </c>
      <c r="M7512">
        <f t="shared" si="2475"/>
        <v>0.76847972048403612</v>
      </c>
      <c r="N7512">
        <f t="shared" si="2471"/>
        <v>4.0008326747137399</v>
      </c>
      <c r="O7512">
        <f t="shared" si="2464"/>
        <v>0.50674173616287499</v>
      </c>
      <c r="P7512">
        <f t="shared" si="2472"/>
        <v>151.06957046632576</v>
      </c>
      <c r="Q7512">
        <f t="shared" si="2476"/>
        <v>23.26297475807845</v>
      </c>
      <c r="R7512">
        <v>8.86</v>
      </c>
      <c r="S7512">
        <f t="shared" si="2465"/>
        <v>11.788142303853244</v>
      </c>
      <c r="T7512">
        <f t="shared" si="2466"/>
        <v>0.14322786350780267</v>
      </c>
      <c r="U7512">
        <f t="shared" si="2467"/>
        <v>0.11809338012465076</v>
      </c>
      <c r="V7512">
        <f t="shared" si="2468"/>
        <v>5.4445922527563556E-3</v>
      </c>
      <c r="W7512">
        <f t="shared" si="2469"/>
        <v>4.8571032762556657E-3</v>
      </c>
      <c r="X7512">
        <f t="shared" si="2478"/>
        <v>0.93500863296984882</v>
      </c>
      <c r="Y7512">
        <f t="shared" si="2478"/>
        <v>0.56343971462136078</v>
      </c>
      <c r="AL7512">
        <v>8.5136458333333298</v>
      </c>
    </row>
    <row r="7513" spans="4:38" x14ac:dyDescent="0.55000000000000004">
      <c r="D7513">
        <f t="shared" si="2473"/>
        <v>2.3518466664669728</v>
      </c>
      <c r="E7513">
        <f t="shared" si="2460"/>
        <v>1.6979132549800424</v>
      </c>
      <c r="F7513" s="2">
        <f t="shared" si="2474"/>
        <v>44980</v>
      </c>
      <c r="G7513" s="1">
        <v>2023.2296803652969</v>
      </c>
      <c r="H7513" s="3">
        <v>26.47</v>
      </c>
      <c r="I7513" s="1" t="str">
        <f t="shared" si="2461"/>
        <v/>
      </c>
      <c r="J7513" s="1">
        <f t="shared" si="2462"/>
        <v>0.58895823863024976</v>
      </c>
      <c r="K7513">
        <f t="shared" si="2463"/>
        <v>0</v>
      </c>
      <c r="L7513">
        <f t="shared" si="2470"/>
        <v>0.76986805400777003</v>
      </c>
      <c r="M7513">
        <f t="shared" si="2475"/>
        <v>0.76986805400777003</v>
      </c>
      <c r="N7513">
        <f t="shared" si="2471"/>
        <v>4.0032405233621979</v>
      </c>
      <c r="O7513">
        <f t="shared" si="2464"/>
        <v>0.44764170963959993</v>
      </c>
      <c r="P7513">
        <f t="shared" si="2472"/>
        <v>151.07360042780556</v>
      </c>
      <c r="Q7513">
        <f t="shared" si="2476"/>
        <v>23.263181612130943</v>
      </c>
      <c r="R7513">
        <v>7.98</v>
      </c>
      <c r="S7513">
        <f t="shared" si="2465"/>
        <v>11.811337560941261</v>
      </c>
      <c r="T7513">
        <f t="shared" si="2466"/>
        <v>0.13082104289102323</v>
      </c>
      <c r="U7513">
        <f t="shared" si="2467"/>
        <v>0.10453079998925786</v>
      </c>
      <c r="V7513">
        <f t="shared" si="2468"/>
        <v>3.51691847506444E-3</v>
      </c>
      <c r="W7513">
        <f t="shared" si="2469"/>
        <v>5.0598691984243029E-3</v>
      </c>
      <c r="X7513">
        <f t="shared" si="2478"/>
        <v>0.94045322522260522</v>
      </c>
      <c r="Y7513">
        <f t="shared" si="2478"/>
        <v>0.56829681789761644</v>
      </c>
      <c r="AL7513">
        <v>8.6828124999999954</v>
      </c>
    </row>
    <row r="7514" spans="4:38" x14ac:dyDescent="0.55000000000000004">
      <c r="D7514">
        <f t="shared" si="2473"/>
        <v>2.3058554780895437</v>
      </c>
      <c r="E7514">
        <f t="shared" si="2460"/>
        <v>1.8919347826926802</v>
      </c>
      <c r="F7514" s="2">
        <f t="shared" si="2474"/>
        <v>44981</v>
      </c>
      <c r="G7514" s="1">
        <v>2023.2324200913242</v>
      </c>
      <c r="H7514" s="3">
        <v>31.88</v>
      </c>
      <c r="I7514" s="1" t="str">
        <f t="shared" si="2461"/>
        <v/>
      </c>
      <c r="J7514" s="1">
        <f t="shared" si="2462"/>
        <v>0.52855944567854418</v>
      </c>
      <c r="K7514">
        <f t="shared" si="2463"/>
        <v>0</v>
      </c>
      <c r="L7514">
        <f t="shared" si="2470"/>
        <v>0.77109446965061823</v>
      </c>
      <c r="M7514">
        <f t="shared" si="2475"/>
        <v>0.77109446965061823</v>
      </c>
      <c r="N7514">
        <f t="shared" si="2471"/>
        <v>4.0053651437342284</v>
      </c>
      <c r="O7514">
        <f t="shared" si="2464"/>
        <v>0.44491607574763453</v>
      </c>
      <c r="P7514">
        <f t="shared" si="2472"/>
        <v>151.07585198243288</v>
      </c>
      <c r="Q7514">
        <f t="shared" si="2476"/>
        <v>23.263297180665859</v>
      </c>
      <c r="R7514">
        <v>7.93</v>
      </c>
      <c r="S7514">
        <f t="shared" si="2465"/>
        <v>11.835261372774747</v>
      </c>
      <c r="T7514">
        <f t="shared" si="2466"/>
        <v>0.13014929405905018</v>
      </c>
      <c r="U7514">
        <f t="shared" si="2467"/>
        <v>0.10380875301136178</v>
      </c>
      <c r="V7514">
        <f t="shared" si="2468"/>
        <v>-8.798724092203003E-4</v>
      </c>
      <c r="W7514">
        <f t="shared" si="2469"/>
        <v>5.2097754201779825E-3</v>
      </c>
      <c r="X7514">
        <f t="shared" si="2478"/>
        <v>0.94397014369766963</v>
      </c>
      <c r="Y7514">
        <f t="shared" si="2478"/>
        <v>0.57335668709604071</v>
      </c>
      <c r="AL7514">
        <v>8.9067708333333293</v>
      </c>
    </row>
    <row r="7515" spans="4:38" x14ac:dyDescent="0.55000000000000004">
      <c r="D7515">
        <f t="shared" si="2473"/>
        <v>2.3632151307801847</v>
      </c>
      <c r="E7515">
        <f t="shared" si="2460"/>
        <v>2.879452004995954</v>
      </c>
      <c r="F7515" s="2">
        <f t="shared" si="2474"/>
        <v>44982</v>
      </c>
      <c r="G7515" s="1">
        <v>2023.2351598173516</v>
      </c>
      <c r="H7515" s="3">
        <v>52.88</v>
      </c>
      <c r="I7515" s="1" t="str">
        <f t="shared" si="2461"/>
        <v/>
      </c>
      <c r="J7515" s="1">
        <f t="shared" si="2462"/>
        <v>0.34728830286629664</v>
      </c>
      <c r="K7515">
        <f t="shared" si="2463"/>
        <v>0</v>
      </c>
      <c r="L7515">
        <f t="shared" si="2470"/>
        <v>0.7723134178033515</v>
      </c>
      <c r="M7515">
        <f t="shared" si="2475"/>
        <v>0.7723134178033515</v>
      </c>
      <c r="N7515">
        <f t="shared" si="2471"/>
        <v>4.007474596477083</v>
      </c>
      <c r="O7515">
        <f t="shared" si="2464"/>
        <v>0.46478078068372275</v>
      </c>
      <c r="P7515">
        <f t="shared" si="2472"/>
        <v>151.075305777647</v>
      </c>
      <c r="Q7515">
        <f t="shared" si="2476"/>
        <v>23.263269144992819</v>
      </c>
      <c r="R7515">
        <v>8.23</v>
      </c>
      <c r="S7515">
        <f t="shared" si="2465"/>
        <v>11.859906650206884</v>
      </c>
      <c r="T7515">
        <f t="shared" si="2466"/>
        <v>0.13423215352088128</v>
      </c>
      <c r="U7515">
        <f t="shared" si="2467"/>
        <v>0.10821707068995733</v>
      </c>
      <c r="V7515">
        <f t="shared" si="2468"/>
        <v>-1.3485934224273126E-2</v>
      </c>
      <c r="W7515">
        <f t="shared" si="2469"/>
        <v>5.2306424081778498E-3</v>
      </c>
      <c r="X7515">
        <f t="shared" si="2478"/>
        <v>0.94309027128844936</v>
      </c>
      <c r="Y7515">
        <f t="shared" si="2478"/>
        <v>0.57856646251621868</v>
      </c>
      <c r="AL7515">
        <v>8.8368749999999974</v>
      </c>
    </row>
    <row r="7516" spans="4:38" x14ac:dyDescent="0.55000000000000004">
      <c r="D7516">
        <f t="shared" si="2473"/>
        <v>2.4223644678114638</v>
      </c>
      <c r="E7516">
        <f t="shared" si="2460"/>
        <v>2.9547085010929739</v>
      </c>
      <c r="F7516" s="2">
        <f t="shared" si="2474"/>
        <v>44983</v>
      </c>
      <c r="G7516" s="1">
        <v>2023.2378995433792</v>
      </c>
      <c r="H7516" s="3">
        <v>54.17</v>
      </c>
      <c r="I7516" s="1" t="str">
        <f t="shared" si="2461"/>
        <v/>
      </c>
      <c r="J7516" s="1">
        <f t="shared" si="2462"/>
        <v>0.33844286149719705</v>
      </c>
      <c r="K7516">
        <f t="shared" si="2463"/>
        <v>0</v>
      </c>
      <c r="L7516">
        <f t="shared" si="2470"/>
        <v>0.77358678980522466</v>
      </c>
      <c r="M7516">
        <f t="shared" si="2475"/>
        <v>0.77358678980522466</v>
      </c>
      <c r="N7516">
        <f t="shared" si="2471"/>
        <v>4.0096758634007204</v>
      </c>
      <c r="O7516">
        <f t="shared" si="2464"/>
        <v>0.4967212930436033</v>
      </c>
      <c r="P7516">
        <f t="shared" si="2472"/>
        <v>151.06644067316321</v>
      </c>
      <c r="Q7516">
        <f t="shared" si="2476"/>
        <v>23.262814106263264</v>
      </c>
      <c r="R7516">
        <v>8.69</v>
      </c>
      <c r="S7516">
        <f t="shared" si="2465"/>
        <v>11.885266090315287</v>
      </c>
      <c r="T7516">
        <f t="shared" si="2466"/>
        <v>0.14074268344996518</v>
      </c>
      <c r="U7516">
        <f t="shared" si="2467"/>
        <v>0.1153428115817248</v>
      </c>
      <c r="V7516">
        <f t="shared" si="2468"/>
        <v>-1.3066349868517083E-2</v>
      </c>
      <c r="W7516">
        <f t="shared" si="2469"/>
        <v>4.868532479592045E-3</v>
      </c>
      <c r="X7516">
        <f t="shared" si="2478"/>
        <v>0.92960433706417622</v>
      </c>
      <c r="Y7516">
        <f t="shared" si="2478"/>
        <v>0.58379710492439651</v>
      </c>
      <c r="AL7516">
        <v>8.7207291666666595</v>
      </c>
    </row>
    <row r="7517" spans="4:38" x14ac:dyDescent="0.55000000000000004">
      <c r="D7517">
        <f t="shared" si="2473"/>
        <v>2.3569900950514895</v>
      </c>
      <c r="E7517">
        <f t="shared" si="2460"/>
        <v>1.7686207402117209</v>
      </c>
      <c r="F7517" s="2">
        <f t="shared" si="2474"/>
        <v>44984</v>
      </c>
      <c r="G7517" s="1">
        <v>2023.2406392694065</v>
      </c>
      <c r="H7517" s="3">
        <v>28.51</v>
      </c>
      <c r="I7517" s="1" t="str">
        <f t="shared" si="2461"/>
        <v/>
      </c>
      <c r="J7517" s="1">
        <f t="shared" si="2462"/>
        <v>0.5654123449215519</v>
      </c>
      <c r="K7517">
        <f t="shared" si="2463"/>
        <v>0</v>
      </c>
      <c r="L7517">
        <f t="shared" si="2470"/>
        <v>0.77494767006013865</v>
      </c>
      <c r="M7517">
        <f t="shared" si="2475"/>
        <v>0.77494767006013865</v>
      </c>
      <c r="N7517">
        <f t="shared" si="2471"/>
        <v>4.0120257363717942</v>
      </c>
      <c r="O7517">
        <f t="shared" si="2464"/>
        <v>0.48195822902844793</v>
      </c>
      <c r="P7517">
        <f t="shared" si="2472"/>
        <v>151.05698558074567</v>
      </c>
      <c r="Q7517">
        <f t="shared" si="2476"/>
        <v>23.26232876430533</v>
      </c>
      <c r="R7517">
        <v>8.4700000000000006</v>
      </c>
      <c r="S7517">
        <f t="shared" si="2465"/>
        <v>11.911332178547983</v>
      </c>
      <c r="T7517">
        <f t="shared" si="2466"/>
        <v>0.13759046883286927</v>
      </c>
      <c r="U7517">
        <f t="shared" si="2467"/>
        <v>0.11187813386599657</v>
      </c>
      <c r="V7517">
        <f t="shared" si="2468"/>
        <v>2.9034936811272172E-3</v>
      </c>
      <c r="W7517">
        <f t="shared" si="2469"/>
        <v>4.5091642625905287E-3</v>
      </c>
      <c r="X7517">
        <f t="shared" si="2478"/>
        <v>0.91653798719565915</v>
      </c>
      <c r="Y7517">
        <f t="shared" si="2478"/>
        <v>0.58866563740398858</v>
      </c>
      <c r="AL7517">
        <v>9.2012499999999999</v>
      </c>
    </row>
    <row r="7518" spans="4:38" x14ac:dyDescent="0.55000000000000004">
      <c r="D7518">
        <f t="shared" si="2473"/>
        <v>2.2955897318440441</v>
      </c>
      <c r="E7518">
        <f t="shared" si="2460"/>
        <v>1.7429864629770362</v>
      </c>
      <c r="F7518" s="2">
        <f t="shared" si="2474"/>
        <v>44985</v>
      </c>
      <c r="G7518" s="1">
        <v>2023.2433789954339</v>
      </c>
      <c r="H7518" s="3">
        <v>27.78</v>
      </c>
      <c r="I7518" s="1" t="str">
        <f t="shared" si="2461"/>
        <v/>
      </c>
      <c r="J7518" s="1">
        <f t="shared" si="2462"/>
        <v>0.57372792115206173</v>
      </c>
      <c r="K7518">
        <f t="shared" si="2463"/>
        <v>0</v>
      </c>
      <c r="L7518">
        <f t="shared" si="2470"/>
        <v>0.77626810356432618</v>
      </c>
      <c r="M7518">
        <f t="shared" si="2475"/>
        <v>0.77626810356432618</v>
      </c>
      <c r="N7518">
        <f t="shared" si="2471"/>
        <v>4.0143031405473382</v>
      </c>
      <c r="O7518">
        <f t="shared" si="2464"/>
        <v>0.49428436224350125</v>
      </c>
      <c r="P7518">
        <f t="shared" si="2472"/>
        <v>151.05870253349266</v>
      </c>
      <c r="Q7518">
        <f t="shared" si="2476"/>
        <v>23.26241689918546</v>
      </c>
      <c r="R7518">
        <v>8.64</v>
      </c>
      <c r="S7518">
        <f t="shared" si="2465"/>
        <v>11.938097190957611</v>
      </c>
      <c r="T7518">
        <f t="shared" si="2466"/>
        <v>0.14001998829995771</v>
      </c>
      <c r="U7518">
        <f t="shared" si="2467"/>
        <v>0.11454608058441891</v>
      </c>
      <c r="V7518">
        <f t="shared" si="2468"/>
        <v>2.4339717102963287E-3</v>
      </c>
      <c r="W7518">
        <f t="shared" si="2469"/>
        <v>4.6332628726187437E-3</v>
      </c>
      <c r="X7518">
        <f t="shared" si="2478"/>
        <v>0.91944148087678634</v>
      </c>
      <c r="Y7518">
        <f t="shared" si="2478"/>
        <v>0.5931748016665791</v>
      </c>
      <c r="AL7518">
        <v>9.3117708333333375</v>
      </c>
    </row>
    <row r="7519" spans="4:38" x14ac:dyDescent="0.55000000000000004">
      <c r="D7519">
        <f t="shared" si="2473"/>
        <v>2.2569346636080225</v>
      </c>
      <c r="E7519">
        <f t="shared" si="2460"/>
        <v>1.9090390494838299</v>
      </c>
      <c r="F7519" s="2">
        <f t="shared" si="2474"/>
        <v>44986</v>
      </c>
      <c r="G7519" s="1">
        <v>2023.2527397260274</v>
      </c>
      <c r="H7519" s="3">
        <v>32.33</v>
      </c>
      <c r="I7519" s="1" t="str">
        <f t="shared" si="2461"/>
        <v/>
      </c>
      <c r="J7519" s="1">
        <f t="shared" si="2462"/>
        <v>0.52382375324924979</v>
      </c>
      <c r="K7519">
        <f t="shared" si="2463"/>
        <v>0</v>
      </c>
      <c r="L7519">
        <f t="shared" si="2470"/>
        <v>0.77762230729650017</v>
      </c>
      <c r="M7519">
        <f t="shared" si="2475"/>
        <v>0.77762230729650017</v>
      </c>
      <c r="N7519">
        <f t="shared" si="2471"/>
        <v>4.0166361086630484</v>
      </c>
      <c r="O7519">
        <f t="shared" si="2464"/>
        <v>0.48923274753533874</v>
      </c>
      <c r="P7519">
        <f t="shared" si="2472"/>
        <v>151.06103668910103</v>
      </c>
      <c r="Q7519">
        <f t="shared" si="2476"/>
        <v>23.262536715345867</v>
      </c>
      <c r="R7519">
        <v>8.56</v>
      </c>
      <c r="S7519">
        <f t="shared" si="2465"/>
        <v>12.034708071021777</v>
      </c>
      <c r="T7519">
        <f t="shared" si="2466"/>
        <v>0.1388713868933549</v>
      </c>
      <c r="U7519">
        <f t="shared" si="2467"/>
        <v>0.11328274228341681</v>
      </c>
      <c r="V7519">
        <f t="shared" si="2468"/>
        <v>-1.2250963904622131E-3</v>
      </c>
      <c r="W7519">
        <f t="shared" si="2469"/>
        <v>4.7451155814106985E-3</v>
      </c>
      <c r="X7519">
        <f t="shared" si="2478"/>
        <v>0.9218754525870827</v>
      </c>
      <c r="Y7519">
        <f t="shared" si="2478"/>
        <v>0.59780806453919788</v>
      </c>
      <c r="AL7519">
        <v>9.2996875000000063</v>
      </c>
    </row>
    <row r="7520" spans="4:38" x14ac:dyDescent="0.55000000000000004">
      <c r="D7520">
        <f t="shared" si="2473"/>
        <v>2.5312411972472204</v>
      </c>
      <c r="E7520">
        <f t="shared" si="2460"/>
        <v>5</v>
      </c>
      <c r="F7520" s="2">
        <f t="shared" si="2474"/>
        <v>44987</v>
      </c>
      <c r="G7520" s="1">
        <v>2023.2554794520547</v>
      </c>
      <c r="H7520" s="3">
        <v>94.22</v>
      </c>
      <c r="I7520" s="1" t="str">
        <f t="shared" si="2461"/>
        <v/>
      </c>
      <c r="J7520" s="1">
        <f t="shared" si="2462"/>
        <v>0.15192018419978562</v>
      </c>
      <c r="K7520">
        <f t="shared" si="2463"/>
        <v>0</v>
      </c>
      <c r="L7520">
        <f t="shared" si="2470"/>
        <v>0.77896267098837779</v>
      </c>
      <c r="M7520">
        <f t="shared" si="2475"/>
        <v>0.77896267098837779</v>
      </c>
      <c r="N7520">
        <f t="shared" si="2471"/>
        <v>4.0189425680850253</v>
      </c>
      <c r="O7520">
        <f t="shared" si="2464"/>
        <v>0.36019468062647358</v>
      </c>
      <c r="P7520">
        <f t="shared" si="2472"/>
        <v>151.06080152826513</v>
      </c>
      <c r="Q7520">
        <f t="shared" si="2476"/>
        <v>23.262524644197811</v>
      </c>
      <c r="R7520">
        <v>8.56</v>
      </c>
      <c r="S7520">
        <f t="shared" si="2465"/>
        <v>12.064462359425235</v>
      </c>
      <c r="T7520">
        <f t="shared" si="2466"/>
        <v>0.1388713868933549</v>
      </c>
      <c r="U7520">
        <f t="shared" si="2467"/>
        <v>0.11328274228341681</v>
      </c>
      <c r="V7520">
        <f t="shared" si="2468"/>
        <v>-3.3816731413344292E-2</v>
      </c>
      <c r="W7520">
        <f t="shared" si="2469"/>
        <v>4.7443943902587826E-3</v>
      </c>
      <c r="X7520">
        <f t="shared" si="2478"/>
        <v>0.9206503561966205</v>
      </c>
      <c r="Y7520">
        <f t="shared" si="2478"/>
        <v>0.60255318012060854</v>
      </c>
      <c r="AL7520">
        <v>9.5003125000000015</v>
      </c>
    </row>
    <row r="7521" spans="4:38" x14ac:dyDescent="0.55000000000000004">
      <c r="D7521">
        <f t="shared" si="2473"/>
        <v>2.7781170775224986</v>
      </c>
      <c r="E7521">
        <f t="shared" si="2460"/>
        <v>5</v>
      </c>
      <c r="F7521" s="2">
        <f t="shared" si="2474"/>
        <v>44988</v>
      </c>
      <c r="G7521" s="1">
        <v>2023.2582191780823</v>
      </c>
      <c r="H7521" s="3">
        <v>118.42</v>
      </c>
      <c r="I7521" s="1" t="str">
        <f t="shared" si="2461"/>
        <v/>
      </c>
      <c r="J7521" s="1">
        <f t="shared" si="2462"/>
        <v>9.3630415159274727E-2</v>
      </c>
      <c r="K7521">
        <f t="shared" si="2463"/>
        <v>0</v>
      </c>
      <c r="L7521">
        <f t="shared" si="2470"/>
        <v>0.77994950572982014</v>
      </c>
      <c r="M7521">
        <f t="shared" si="2475"/>
        <v>0.77994950572982014</v>
      </c>
      <c r="N7521">
        <f t="shared" si="2471"/>
        <v>4.0206389944890901</v>
      </c>
      <c r="O7521">
        <f t="shared" si="2464"/>
        <v>0.21463625081116128</v>
      </c>
      <c r="P7521">
        <f t="shared" si="2472"/>
        <v>151.04216690725474</v>
      </c>
      <c r="Q7521">
        <f t="shared" si="2476"/>
        <v>23.261568062141372</v>
      </c>
      <c r="R7521">
        <v>8.93</v>
      </c>
      <c r="S7521">
        <f t="shared" si="2465"/>
        <v>12.094870196234179</v>
      </c>
      <c r="T7521">
        <f t="shared" si="2466"/>
        <v>0.14426388382172836</v>
      </c>
      <c r="U7521">
        <f t="shared" si="2467"/>
        <v>0.11924494381844476</v>
      </c>
      <c r="V7521">
        <f t="shared" si="2468"/>
        <v>-3.9975853357479212E-2</v>
      </c>
      <c r="W7521">
        <f t="shared" si="2469"/>
        <v>3.7138363044946499E-3</v>
      </c>
      <c r="X7521">
        <f t="shared" si="2478"/>
        <v>0.88683362478327621</v>
      </c>
      <c r="Y7521">
        <f t="shared" si="2478"/>
        <v>0.6072975745108673</v>
      </c>
      <c r="AL7521">
        <v>9.5983333333333274</v>
      </c>
    </row>
    <row r="7522" spans="4:38" x14ac:dyDescent="0.55000000000000004">
      <c r="D7522">
        <f t="shared" si="2473"/>
        <v>3.0003053697702486</v>
      </c>
      <c r="E7522">
        <f t="shared" si="2460"/>
        <v>5</v>
      </c>
      <c r="F7522" s="2">
        <f t="shared" si="2474"/>
        <v>44989</v>
      </c>
      <c r="G7522" s="1">
        <v>2023.2609589041097</v>
      </c>
      <c r="H7522" s="3">
        <v>433.08</v>
      </c>
      <c r="I7522" s="1">
        <f t="shared" si="2461"/>
        <v>433.08</v>
      </c>
      <c r="J7522" s="1">
        <f t="shared" si="2462"/>
        <v>1.7310711382605647E-4</v>
      </c>
      <c r="K7522">
        <f t="shared" si="2463"/>
        <v>0</v>
      </c>
      <c r="L7522">
        <f t="shared" si="2470"/>
        <v>0.78053755025259042</v>
      </c>
      <c r="M7522">
        <f t="shared" si="2475"/>
        <v>0.78053755025259042</v>
      </c>
      <c r="N7522">
        <f t="shared" si="2471"/>
        <v>4.0216491969773411</v>
      </c>
      <c r="O7522">
        <f t="shared" si="2464"/>
        <v>-5.1266192124750233E-2</v>
      </c>
      <c r="P7522">
        <f t="shared" si="2472"/>
        <v>151.01987976816255</v>
      </c>
      <c r="Q7522">
        <f t="shared" si="2476"/>
        <v>23.260423879879983</v>
      </c>
      <c r="R7522">
        <v>9.0299999999999994</v>
      </c>
      <c r="S7522">
        <f t="shared" si="2465"/>
        <v>12.1259225709472</v>
      </c>
      <c r="T7522">
        <f t="shared" si="2466"/>
        <v>0.1457569259172373</v>
      </c>
      <c r="U7522">
        <f t="shared" si="2467"/>
        <v>0.12090954120174152</v>
      </c>
      <c r="V7522">
        <f t="shared" si="2468"/>
        <v>-9.7365197053256511E-2</v>
      </c>
      <c r="W7522">
        <f t="shared" si="2469"/>
        <v>2.4664111746846573E-3</v>
      </c>
      <c r="X7522">
        <f t="shared" si="2478"/>
        <v>0.84685777142579699</v>
      </c>
      <c r="Y7522">
        <f t="shared" si="2478"/>
        <v>0.61101141081536192</v>
      </c>
      <c r="AL7522">
        <v>9.7312500000000011</v>
      </c>
    </row>
    <row r="7523" spans="4:38" x14ac:dyDescent="0.55000000000000004">
      <c r="D7523">
        <f t="shared" si="2473"/>
        <v>3.200274832793224</v>
      </c>
      <c r="E7523">
        <f t="shared" si="2460"/>
        <v>5</v>
      </c>
      <c r="F7523" s="2">
        <f t="shared" si="2474"/>
        <v>44990</v>
      </c>
      <c r="G7523" s="1">
        <v>2023.263698630137</v>
      </c>
      <c r="H7523" s="3">
        <v>145.78</v>
      </c>
      <c r="I7523" s="1" t="str">
        <f t="shared" si="2461"/>
        <v/>
      </c>
      <c r="J7523" s="1">
        <f t="shared" si="2462"/>
        <v>5.4171518369128216E-2</v>
      </c>
      <c r="K7523">
        <f t="shared" si="2463"/>
        <v>0</v>
      </c>
      <c r="L7523">
        <f t="shared" si="2470"/>
        <v>0.78039709493170073</v>
      </c>
      <c r="M7523">
        <f t="shared" si="2475"/>
        <v>0.78039709493170073</v>
      </c>
      <c r="N7523">
        <f t="shared" si="2471"/>
        <v>4.021407954723462</v>
      </c>
      <c r="O7523">
        <f t="shared" si="2464"/>
        <v>0.10490696165643076</v>
      </c>
      <c r="P7523">
        <f t="shared" si="2472"/>
        <v>150.992449049806</v>
      </c>
      <c r="Q7523">
        <f t="shared" si="2476"/>
        <v>23.259015480817467</v>
      </c>
      <c r="R7523">
        <v>9.07</v>
      </c>
      <c r="S7523">
        <f t="shared" si="2465"/>
        <v>12.15761028207212</v>
      </c>
      <c r="T7523">
        <f t="shared" si="2466"/>
        <v>0.14635846041462494</v>
      </c>
      <c r="U7523">
        <f t="shared" si="2467"/>
        <v>0.12158186842653571</v>
      </c>
      <c r="V7523">
        <f t="shared" si="2468"/>
        <v>-3.2263125470904548E-2</v>
      </c>
      <c r="W7523">
        <f t="shared" si="2469"/>
        <v>-6.2966512916534656E-4</v>
      </c>
      <c r="X7523">
        <f t="shared" si="2478"/>
        <v>0.74949257437254047</v>
      </c>
      <c r="Y7523">
        <f t="shared" si="2478"/>
        <v>0.61347782199004652</v>
      </c>
      <c r="AL7523">
        <v>9.6085416666666656</v>
      </c>
    </row>
    <row r="7524" spans="4:38" x14ac:dyDescent="0.55000000000000004">
      <c r="D7524">
        <f t="shared" si="2473"/>
        <v>3.3802473495139016</v>
      </c>
      <c r="E7524">
        <f t="shared" si="2460"/>
        <v>5</v>
      </c>
      <c r="F7524" s="2">
        <f t="shared" si="2474"/>
        <v>44991</v>
      </c>
      <c r="G7524" s="1">
        <v>2023.2664383561644</v>
      </c>
      <c r="H7524" s="3">
        <v>136.34</v>
      </c>
      <c r="I7524" s="1" t="str">
        <f t="shared" si="2461"/>
        <v/>
      </c>
      <c r="J7524" s="1">
        <f t="shared" si="2462"/>
        <v>6.5428325674298057E-2</v>
      </c>
      <c r="K7524">
        <f t="shared" si="2463"/>
        <v>0</v>
      </c>
      <c r="L7524">
        <f t="shared" si="2470"/>
        <v>0.78068451126500604</v>
      </c>
      <c r="M7524">
        <f t="shared" si="2475"/>
        <v>0.78068451126500604</v>
      </c>
      <c r="N7524">
        <f t="shared" si="2471"/>
        <v>4.021901582250428</v>
      </c>
      <c r="O7524">
        <f t="shared" si="2464"/>
        <v>0.13179490891008738</v>
      </c>
      <c r="P7524">
        <f t="shared" si="2472"/>
        <v>150.96777649791505</v>
      </c>
      <c r="Q7524">
        <f t="shared" si="2476"/>
        <v>23.257748550959885</v>
      </c>
      <c r="R7524">
        <v>8.7899999999999991</v>
      </c>
      <c r="S7524">
        <f t="shared" si="2465"/>
        <v>12.189923939859504</v>
      </c>
      <c r="T7524">
        <f t="shared" si="2466"/>
        <v>0.14219928329643372</v>
      </c>
      <c r="U7524">
        <f t="shared" si="2467"/>
        <v>0.11695293722892502</v>
      </c>
      <c r="V7524">
        <f t="shared" si="2468"/>
        <v>-2.4549004318768053E-2</v>
      </c>
      <c r="W7524">
        <f t="shared" si="2469"/>
        <v>-1.6571834925381661E-3</v>
      </c>
      <c r="X7524">
        <f t="shared" si="2478"/>
        <v>0.71722944890163587</v>
      </c>
      <c r="Y7524">
        <f t="shared" si="2478"/>
        <v>0.61284815686088123</v>
      </c>
      <c r="AL7524">
        <v>9.4282291666666662</v>
      </c>
    </row>
    <row r="7525" spans="4:38" x14ac:dyDescent="0.55000000000000004">
      <c r="D7525">
        <f t="shared" si="2473"/>
        <v>3.5422226145625113</v>
      </c>
      <c r="E7525">
        <f t="shared" si="2460"/>
        <v>5</v>
      </c>
      <c r="F7525" s="2">
        <f t="shared" si="2474"/>
        <v>44992</v>
      </c>
      <c r="G7525" s="1">
        <v>2023.2691780821917</v>
      </c>
      <c r="H7525" s="3">
        <v>181.62</v>
      </c>
      <c r="I7525" s="1" t="str">
        <f t="shared" si="2461"/>
        <v/>
      </c>
      <c r="J7525" s="1">
        <f t="shared" si="2462"/>
        <v>2.6452621871867279E-2</v>
      </c>
      <c r="K7525">
        <f t="shared" si="2463"/>
        <v>0</v>
      </c>
      <c r="L7525">
        <f t="shared" si="2470"/>
        <v>0.78104559320722544</v>
      </c>
      <c r="M7525">
        <f t="shared" si="2475"/>
        <v>0.78104559320722544</v>
      </c>
      <c r="N7525">
        <f t="shared" si="2471"/>
        <v>4.0225215562072067</v>
      </c>
      <c r="O7525">
        <f t="shared" si="2464"/>
        <v>2.4476992975300052E-2</v>
      </c>
      <c r="P7525">
        <f t="shared" si="2472"/>
        <v>150.94435611761452</v>
      </c>
      <c r="Q7525">
        <f t="shared" si="2476"/>
        <v>23.256545792113659</v>
      </c>
      <c r="R7525">
        <v>9.0399999999999991</v>
      </c>
      <c r="S7525">
        <f t="shared" si="2465"/>
        <v>12.222853969078679</v>
      </c>
      <c r="T7525">
        <f t="shared" si="2466"/>
        <v>0.14590707736450828</v>
      </c>
      <c r="U7525">
        <f t="shared" si="2467"/>
        <v>0.12107727365332845</v>
      </c>
      <c r="V7525">
        <f t="shared" si="2468"/>
        <v>-3.5664408614532211E-2</v>
      </c>
      <c r="W7525">
        <f t="shared" si="2469"/>
        <v>-2.4329171065271028E-3</v>
      </c>
      <c r="X7525">
        <f t="shared" si="2478"/>
        <v>0.69268044458286782</v>
      </c>
      <c r="Y7525">
        <f t="shared" si="2478"/>
        <v>0.61119097336834305</v>
      </c>
      <c r="AL7525">
        <v>9.2176041666666695</v>
      </c>
    </row>
    <row r="7526" spans="4:38" x14ac:dyDescent="0.55000000000000004">
      <c r="D7526">
        <f t="shared" si="2473"/>
        <v>3.6880003531062604</v>
      </c>
      <c r="E7526">
        <f t="shared" si="2460"/>
        <v>5</v>
      </c>
      <c r="F7526" s="2">
        <f t="shared" si="2474"/>
        <v>44993</v>
      </c>
      <c r="G7526" s="1">
        <v>2023.2719178082191</v>
      </c>
      <c r="H7526" s="3">
        <v>119.57</v>
      </c>
      <c r="I7526" s="1" t="str">
        <f t="shared" si="2461"/>
        <v/>
      </c>
      <c r="J7526" s="1">
        <f t="shared" si="2462"/>
        <v>9.15014920752759E-2</v>
      </c>
      <c r="K7526">
        <f t="shared" si="2463"/>
        <v>0</v>
      </c>
      <c r="L7526">
        <f t="shared" si="2470"/>
        <v>0.78111265346195224</v>
      </c>
      <c r="M7526">
        <f t="shared" si="2475"/>
        <v>0.78111265346195224</v>
      </c>
      <c r="N7526">
        <f t="shared" si="2471"/>
        <v>4.0226366769302793</v>
      </c>
      <c r="O7526">
        <f t="shared" si="2464"/>
        <v>0.21820836840184971</v>
      </c>
      <c r="P7526">
        <f t="shared" si="2472"/>
        <v>150.91829976879706</v>
      </c>
      <c r="Q7526">
        <f t="shared" si="2476"/>
        <v>23.255207516303606</v>
      </c>
      <c r="R7526">
        <v>9.23</v>
      </c>
      <c r="S7526">
        <f t="shared" si="2465"/>
        <v>12.25639061184434</v>
      </c>
      <c r="T7526">
        <f t="shared" si="2466"/>
        <v>0.1487895262181812</v>
      </c>
      <c r="U7526">
        <f t="shared" si="2467"/>
        <v>0.12430877108415182</v>
      </c>
      <c r="V7526">
        <f t="shared" si="2468"/>
        <v>-9.8148924810383745E-3</v>
      </c>
      <c r="W7526">
        <f t="shared" si="2469"/>
        <v>-3.5522043910484156E-3</v>
      </c>
      <c r="X7526">
        <f t="shared" ref="X7526:Y7541" si="2479">MAX(0.0000000001,X7525+V7525)</f>
        <v>0.65701603596833558</v>
      </c>
      <c r="Y7526">
        <f t="shared" si="2479"/>
        <v>0.60875805626181589</v>
      </c>
      <c r="AL7526">
        <v>9.3891666666666698</v>
      </c>
    </row>
    <row r="7527" spans="4:38" x14ac:dyDescent="0.55000000000000004">
      <c r="D7527">
        <f t="shared" si="2473"/>
        <v>3.8192003177956346</v>
      </c>
      <c r="E7527">
        <f t="shared" si="2460"/>
        <v>5</v>
      </c>
      <c r="F7527" s="2">
        <f t="shared" si="2474"/>
        <v>44994</v>
      </c>
      <c r="G7527" s="1">
        <v>2023.2746575342467</v>
      </c>
      <c r="H7527" s="3">
        <v>87.88</v>
      </c>
      <c r="I7527" s="1" t="str">
        <f t="shared" si="2461"/>
        <v/>
      </c>
      <c r="J7527" s="1">
        <f t="shared" si="2462"/>
        <v>0.17245826738206302</v>
      </c>
      <c r="K7527">
        <f t="shared" si="2463"/>
        <v>0</v>
      </c>
      <c r="L7527">
        <f t="shared" si="2470"/>
        <v>0.78171048460825865</v>
      </c>
      <c r="M7527">
        <f t="shared" si="2475"/>
        <v>0.78171048460825865</v>
      </c>
      <c r="N7527">
        <f t="shared" si="2471"/>
        <v>4.0236626681748833</v>
      </c>
      <c r="O7527">
        <f t="shared" si="2464"/>
        <v>0.46354031593284295</v>
      </c>
      <c r="P7527">
        <f t="shared" si="2472"/>
        <v>150.89527225592087</v>
      </c>
      <c r="Q7527">
        <f t="shared" si="2476"/>
        <v>23.25402467580836</v>
      </c>
      <c r="R7527">
        <v>9.31</v>
      </c>
      <c r="S7527">
        <f t="shared" si="2465"/>
        <v>12.29052393053254</v>
      </c>
      <c r="T7527">
        <f t="shared" si="2466"/>
        <v>0.15002016028128889</v>
      </c>
      <c r="U7527">
        <f t="shared" si="2467"/>
        <v>0.12569507254980855</v>
      </c>
      <c r="V7527">
        <f t="shared" si="2468"/>
        <v>5.2217200620722631E-3</v>
      </c>
      <c r="W7527">
        <f t="shared" si="2469"/>
        <v>-3.8403582672805435E-3</v>
      </c>
      <c r="X7527">
        <f t="shared" si="2479"/>
        <v>0.64720114348729718</v>
      </c>
      <c r="Y7527">
        <f t="shared" si="2479"/>
        <v>0.60520585187076748</v>
      </c>
      <c r="AL7527">
        <v>9.4869791666666696</v>
      </c>
    </row>
    <row r="7528" spans="4:38" x14ac:dyDescent="0.55000000000000004">
      <c r="D7528">
        <f t="shared" si="2473"/>
        <v>3.9372802860160712</v>
      </c>
      <c r="E7528">
        <f t="shared" si="2460"/>
        <v>5</v>
      </c>
      <c r="F7528" s="2">
        <f t="shared" si="2474"/>
        <v>44995</v>
      </c>
      <c r="G7528" s="1">
        <v>2023.277397260274</v>
      </c>
      <c r="H7528" s="3">
        <v>84.48</v>
      </c>
      <c r="I7528" s="1" t="str">
        <f t="shared" si="2461"/>
        <v/>
      </c>
      <c r="J7528" s="1">
        <f t="shared" si="2462"/>
        <v>0.18459334656611678</v>
      </c>
      <c r="K7528">
        <f t="shared" si="2463"/>
        <v>0</v>
      </c>
      <c r="L7528">
        <f t="shared" si="2470"/>
        <v>0.7829804580765678</v>
      </c>
      <c r="M7528">
        <f t="shared" si="2475"/>
        <v>0.7829804580765678</v>
      </c>
      <c r="N7528">
        <f t="shared" si="2471"/>
        <v>4.0258404480603929</v>
      </c>
      <c r="O7528">
        <f t="shared" si="2464"/>
        <v>0.50471945359666426</v>
      </c>
      <c r="P7528">
        <f t="shared" si="2472"/>
        <v>150.87651322396496</v>
      </c>
      <c r="Q7528">
        <f t="shared" si="2476"/>
        <v>23.253061002872506</v>
      </c>
      <c r="R7528">
        <v>9.3699999999999992</v>
      </c>
      <c r="S7528">
        <f t="shared" si="2465"/>
        <v>12.325243810697085</v>
      </c>
      <c r="T7528">
        <f t="shared" si="2466"/>
        <v>0.15094981090363921</v>
      </c>
      <c r="U7528">
        <f t="shared" si="2467"/>
        <v>0.12674493497375364</v>
      </c>
      <c r="V7528">
        <f t="shared" si="2468"/>
        <v>6.4210787125749472E-3</v>
      </c>
      <c r="W7528">
        <f t="shared" si="2469"/>
        <v>-3.6527006805579937E-3</v>
      </c>
      <c r="X7528">
        <f t="shared" si="2479"/>
        <v>0.6524228635493694</v>
      </c>
      <c r="Y7528">
        <f t="shared" si="2479"/>
        <v>0.6013654936034869</v>
      </c>
      <c r="AL7528">
        <v>9.5479166666666693</v>
      </c>
    </row>
    <row r="7529" spans="4:38" x14ac:dyDescent="0.55000000000000004">
      <c r="D7529">
        <f t="shared" si="2473"/>
        <v>4.043552257414464</v>
      </c>
      <c r="E7529">
        <f t="shared" si="2460"/>
        <v>5</v>
      </c>
      <c r="F7529" s="2">
        <f t="shared" si="2474"/>
        <v>44996</v>
      </c>
      <c r="G7529" s="1">
        <v>2023.2801369863014</v>
      </c>
      <c r="H7529" s="3">
        <v>88.42</v>
      </c>
      <c r="I7529" s="1" t="str">
        <f t="shared" si="2461"/>
        <v/>
      </c>
      <c r="J7529" s="1">
        <f t="shared" si="2462"/>
        <v>0.17060573975008297</v>
      </c>
      <c r="K7529">
        <f t="shared" si="2463"/>
        <v>0</v>
      </c>
      <c r="L7529">
        <f t="shared" si="2470"/>
        <v>0.78436325110012028</v>
      </c>
      <c r="M7529">
        <f t="shared" si="2475"/>
        <v>0.78436325110012028</v>
      </c>
      <c r="N7529">
        <f t="shared" si="2471"/>
        <v>4.0282090172336753</v>
      </c>
      <c r="O7529">
        <f t="shared" si="2464"/>
        <v>0.47631975812657934</v>
      </c>
      <c r="P7529">
        <f t="shared" si="2472"/>
        <v>150.85833224477216</v>
      </c>
      <c r="Q7529">
        <f t="shared" si="2476"/>
        <v>23.25212694894168</v>
      </c>
      <c r="R7529">
        <v>9.57</v>
      </c>
      <c r="S7529">
        <f t="shared" si="2465"/>
        <v>12.3605399640955</v>
      </c>
      <c r="T7529">
        <f t="shared" si="2466"/>
        <v>0.15409045371764676</v>
      </c>
      <c r="U7529">
        <f t="shared" si="2467"/>
        <v>0.1303082201051402</v>
      </c>
      <c r="V7529">
        <f t="shared" si="2468"/>
        <v>4.062520622405634E-3</v>
      </c>
      <c r="W7529">
        <f t="shared" si="2469"/>
        <v>-3.4309401697706944E-3</v>
      </c>
      <c r="X7529">
        <f t="shared" si="2479"/>
        <v>0.65884394226194432</v>
      </c>
      <c r="Y7529">
        <f t="shared" si="2479"/>
        <v>0.59771279292292889</v>
      </c>
      <c r="AL7529">
        <v>9.2819791666666642</v>
      </c>
    </row>
    <row r="7530" spans="4:38" x14ac:dyDescent="0.55000000000000004">
      <c r="D7530">
        <f t="shared" si="2473"/>
        <v>4.1391970316730173</v>
      </c>
      <c r="E7530">
        <f t="shared" si="2460"/>
        <v>5</v>
      </c>
      <c r="F7530" s="2">
        <f t="shared" si="2474"/>
        <v>44997</v>
      </c>
      <c r="G7530" s="1">
        <v>2023.2828767123287</v>
      </c>
      <c r="H7530" s="3">
        <v>315.39</v>
      </c>
      <c r="I7530" s="1">
        <f t="shared" si="2461"/>
        <v>315.39</v>
      </c>
      <c r="J7530" s="1">
        <f t="shared" si="2462"/>
        <v>1.8220373152051531E-3</v>
      </c>
      <c r="K7530">
        <f t="shared" si="2463"/>
        <v>0</v>
      </c>
      <c r="L7530">
        <f t="shared" si="2470"/>
        <v>0.78566823673882324</v>
      </c>
      <c r="M7530">
        <f t="shared" si="2475"/>
        <v>0.78566823673882324</v>
      </c>
      <c r="N7530">
        <f t="shared" si="2471"/>
        <v>4.0304417592232005</v>
      </c>
      <c r="O7530">
        <f t="shared" si="2464"/>
        <v>-0.20639637620300993</v>
      </c>
      <c r="P7530">
        <f t="shared" si="2472"/>
        <v>150.83905494075819</v>
      </c>
      <c r="Q7530">
        <f t="shared" si="2476"/>
        <v>23.251136488979594</v>
      </c>
      <c r="R7530">
        <v>10.01</v>
      </c>
      <c r="S7530">
        <f t="shared" si="2465"/>
        <v>12.39640193170832</v>
      </c>
      <c r="T7530">
        <f t="shared" si="2466"/>
        <v>0.64492717746259509</v>
      </c>
      <c r="U7530">
        <f t="shared" si="2467"/>
        <v>0.55401617393246294</v>
      </c>
      <c r="V7530">
        <f t="shared" si="2468"/>
        <v>-5.8168845942251642E-2</v>
      </c>
      <c r="W7530">
        <f t="shared" si="2469"/>
        <v>-3.2857034999487084E-3</v>
      </c>
      <c r="X7530">
        <f t="shared" si="2479"/>
        <v>0.66290646288434996</v>
      </c>
      <c r="Y7530">
        <f t="shared" si="2479"/>
        <v>0.59428185275315815</v>
      </c>
      <c r="AL7530">
        <v>9.2698958333333348</v>
      </c>
    </row>
    <row r="7531" spans="4:38" x14ac:dyDescent="0.55000000000000004">
      <c r="D7531">
        <f t="shared" si="2473"/>
        <v>4.2252773285057152</v>
      </c>
      <c r="E7531">
        <f t="shared" si="2460"/>
        <v>5</v>
      </c>
      <c r="F7531" s="2">
        <f t="shared" si="2474"/>
        <v>44998</v>
      </c>
      <c r="G7531" s="1">
        <v>2023.2856164383561</v>
      </c>
      <c r="H7531" s="3">
        <v>181.35</v>
      </c>
      <c r="I7531" s="1" t="str">
        <f t="shared" si="2461"/>
        <v/>
      </c>
      <c r="J7531" s="1">
        <f t="shared" si="2462"/>
        <v>2.6595852404363084E-2</v>
      </c>
      <c r="K7531">
        <f t="shared" si="2463"/>
        <v>0</v>
      </c>
      <c r="L7531">
        <f t="shared" si="2470"/>
        <v>0.7851027672149794</v>
      </c>
      <c r="M7531">
        <f t="shared" si="2475"/>
        <v>0.7851027672149794</v>
      </c>
      <c r="N7531">
        <f t="shared" si="2471"/>
        <v>4.0294745829724343</v>
      </c>
      <c r="O7531">
        <f t="shared" si="2464"/>
        <v>0.12787901341496391</v>
      </c>
      <c r="P7531">
        <f t="shared" si="2472"/>
        <v>150.71822825335147</v>
      </c>
      <c r="Q7531">
        <f t="shared" si="2476"/>
        <v>23.244926540540128</v>
      </c>
      <c r="R7531">
        <v>10.24</v>
      </c>
      <c r="S7531">
        <f t="shared" si="2465"/>
        <v>12.432819086864281</v>
      </c>
      <c r="T7531">
        <f t="shared" si="2466"/>
        <v>0.66038213101450105</v>
      </c>
      <c r="U7531">
        <f t="shared" si="2467"/>
        <v>0.57196548660190383</v>
      </c>
      <c r="V7531">
        <f t="shared" si="2468"/>
        <v>-2.219306297450039E-2</v>
      </c>
      <c r="W7531">
        <f t="shared" si="2469"/>
        <v>-5.0551706182185643E-3</v>
      </c>
      <c r="X7531">
        <f t="shared" si="2479"/>
        <v>0.60473761694209827</v>
      </c>
      <c r="Y7531">
        <f t="shared" si="2479"/>
        <v>0.59099614925320942</v>
      </c>
      <c r="AL7531">
        <v>9.0473958333333346</v>
      </c>
    </row>
    <row r="7532" spans="4:38" x14ac:dyDescent="0.55000000000000004">
      <c r="D7532">
        <f t="shared" si="2473"/>
        <v>4.3027495956551434</v>
      </c>
      <c r="E7532">
        <f t="shared" si="2460"/>
        <v>5</v>
      </c>
      <c r="F7532" s="2">
        <f t="shared" si="2474"/>
        <v>44999</v>
      </c>
      <c r="G7532" s="1">
        <v>2023.2883561643835</v>
      </c>
      <c r="H7532" s="3">
        <v>1493.79</v>
      </c>
      <c r="I7532" s="1">
        <f t="shared" si="2461"/>
        <v>1493.79</v>
      </c>
      <c r="J7532" s="1">
        <f t="shared" si="2462"/>
        <v>1.0595096522970307E-13</v>
      </c>
      <c r="K7532">
        <f t="shared" si="2463"/>
        <v>0</v>
      </c>
      <c r="L7532">
        <f t="shared" si="2470"/>
        <v>0.78545312067639028</v>
      </c>
      <c r="M7532">
        <f t="shared" si="2475"/>
        <v>0.78545312067639028</v>
      </c>
      <c r="N7532">
        <f t="shared" si="2471"/>
        <v>4.0300738804918641</v>
      </c>
      <c r="O7532">
        <f t="shared" si="2464"/>
        <v>-0.23649463642658003</v>
      </c>
      <c r="P7532">
        <f t="shared" si="2472"/>
        <v>150.60078800738791</v>
      </c>
      <c r="Q7532">
        <f t="shared" si="2476"/>
        <v>23.2388874584815</v>
      </c>
      <c r="R7532">
        <v>10.26</v>
      </c>
      <c r="S7532">
        <f t="shared" si="2465"/>
        <v>12.469780638378296</v>
      </c>
      <c r="T7532">
        <f t="shared" si="2466"/>
        <v>0.66174341666930725</v>
      </c>
      <c r="U7532">
        <f t="shared" si="2467"/>
        <v>0.57355351211308259</v>
      </c>
      <c r="V7532">
        <f t="shared" si="2468"/>
        <v>-7.6212923711271127E-2</v>
      </c>
      <c r="W7532">
        <f t="shared" si="2469"/>
        <v>-5.6881293907861882E-3</v>
      </c>
      <c r="X7532">
        <f t="shared" si="2479"/>
        <v>0.58254455396759786</v>
      </c>
      <c r="Y7532">
        <f t="shared" si="2479"/>
        <v>0.58594097863499084</v>
      </c>
      <c r="AL7532">
        <v>8.8498958333333348</v>
      </c>
    </row>
    <row r="7533" spans="4:38" x14ac:dyDescent="0.55000000000000004">
      <c r="D7533">
        <f t="shared" si="2473"/>
        <v>4.3724746360896294</v>
      </c>
      <c r="E7533">
        <f t="shared" si="2460"/>
        <v>5</v>
      </c>
      <c r="F7533" s="2">
        <f t="shared" si="2474"/>
        <v>45000</v>
      </c>
      <c r="G7533" s="1">
        <v>2023.291095890411</v>
      </c>
      <c r="H7533" s="3">
        <v>1977.18</v>
      </c>
      <c r="I7533" s="1">
        <f t="shared" si="2461"/>
        <v>1977.18</v>
      </c>
      <c r="J7533" s="1">
        <f t="shared" si="2462"/>
        <v>6.7055240642317382E-18</v>
      </c>
      <c r="K7533">
        <f t="shared" si="2463"/>
        <v>0</v>
      </c>
      <c r="L7533">
        <f t="shared" si="2470"/>
        <v>0.78480519016563255</v>
      </c>
      <c r="M7533">
        <f t="shared" si="2475"/>
        <v>0.78480519016563255</v>
      </c>
      <c r="N7533">
        <f t="shared" si="2471"/>
        <v>4.028965422161801</v>
      </c>
      <c r="O7533">
        <f t="shared" si="2464"/>
        <v>-0.23973039724622178</v>
      </c>
      <c r="P7533">
        <f t="shared" si="2472"/>
        <v>150.47655545559576</v>
      </c>
      <c r="Q7533">
        <f t="shared" si="2476"/>
        <v>23.232495680278721</v>
      </c>
      <c r="R7533">
        <v>10.4</v>
      </c>
      <c r="S7533">
        <f t="shared" si="2465"/>
        <v>12.507275633741136</v>
      </c>
      <c r="T7533">
        <f t="shared" si="2466"/>
        <v>0.67135131182878993</v>
      </c>
      <c r="U7533">
        <f t="shared" si="2467"/>
        <v>0.58479383202597379</v>
      </c>
      <c r="V7533">
        <f t="shared" si="2468"/>
        <v>-6.5931013573097566E-2</v>
      </c>
      <c r="W7533">
        <f t="shared" si="2469"/>
        <v>-7.9324946715959525E-3</v>
      </c>
      <c r="X7533">
        <f t="shared" si="2479"/>
        <v>0.50633163025632677</v>
      </c>
      <c r="Y7533">
        <f t="shared" si="2479"/>
        <v>0.58025284924420462</v>
      </c>
      <c r="AL7533">
        <v>8.6829166666666673</v>
      </c>
    </row>
    <row r="7534" spans="4:38" x14ac:dyDescent="0.55000000000000004">
      <c r="D7534">
        <f t="shared" si="2473"/>
        <v>4.4352271724806664</v>
      </c>
      <c r="E7534">
        <f t="shared" si="2460"/>
        <v>5</v>
      </c>
      <c r="F7534" s="2">
        <f t="shared" si="2474"/>
        <v>45001</v>
      </c>
      <c r="G7534" s="1">
        <v>2023.2938356164384</v>
      </c>
      <c r="H7534" s="3">
        <v>1246.01</v>
      </c>
      <c r="I7534" s="1">
        <f t="shared" si="2461"/>
        <v>1246.01</v>
      </c>
      <c r="J7534" s="1">
        <f t="shared" si="2462"/>
        <v>1.5041621360386724E-11</v>
      </c>
      <c r="K7534">
        <f t="shared" si="2463"/>
        <v>0</v>
      </c>
      <c r="L7534">
        <f t="shared" si="2470"/>
        <v>0.78414839455673879</v>
      </c>
      <c r="M7534">
        <f t="shared" si="2475"/>
        <v>0.78414839455673879</v>
      </c>
      <c r="N7534">
        <f t="shared" si="2471"/>
        <v>4.0278411748671026</v>
      </c>
      <c r="O7534">
        <f t="shared" si="2464"/>
        <v>-0.23780960390821523</v>
      </c>
      <c r="P7534">
        <f t="shared" si="2472"/>
        <v>150.35062313238592</v>
      </c>
      <c r="Q7534">
        <f t="shared" si="2476"/>
        <v>23.226012857101839</v>
      </c>
      <c r="R7534">
        <v>10.33</v>
      </c>
      <c r="S7534">
        <f t="shared" si="2465"/>
        <v>12.545292962372422</v>
      </c>
      <c r="T7534">
        <f t="shared" si="2466"/>
        <v>0.66653005249201247</v>
      </c>
      <c r="U7534">
        <f t="shared" si="2467"/>
        <v>0.57914640309732168</v>
      </c>
      <c r="V7534">
        <f t="shared" si="2468"/>
        <v>-5.6618128599153189E-2</v>
      </c>
      <c r="W7534">
        <f t="shared" si="2469"/>
        <v>-9.7862018540090003E-3</v>
      </c>
      <c r="X7534">
        <f t="shared" si="2479"/>
        <v>0.44040061668322922</v>
      </c>
      <c r="Y7534">
        <f t="shared" si="2479"/>
        <v>0.57232035457260866</v>
      </c>
      <c r="AL7534">
        <v>8.8230208333333326</v>
      </c>
    </row>
    <row r="7535" spans="4:38" x14ac:dyDescent="0.55000000000000004">
      <c r="D7535">
        <f t="shared" si="2473"/>
        <v>4.4917044552326004</v>
      </c>
      <c r="E7535">
        <f t="shared" si="2460"/>
        <v>5</v>
      </c>
      <c r="F7535" s="2">
        <f t="shared" si="2474"/>
        <v>45002</v>
      </c>
      <c r="G7535" s="1">
        <v>2023.2965753424658</v>
      </c>
      <c r="H7535" s="3">
        <v>1010.84</v>
      </c>
      <c r="I7535" s="1">
        <f t="shared" si="2461"/>
        <v>1010.84</v>
      </c>
      <c r="J7535" s="1">
        <f t="shared" si="2462"/>
        <v>1.6594161720906694E-9</v>
      </c>
      <c r="K7535">
        <f t="shared" si="2463"/>
        <v>0</v>
      </c>
      <c r="L7535">
        <f t="shared" si="2470"/>
        <v>0.78349686139534647</v>
      </c>
      <c r="M7535">
        <f t="shared" si="2475"/>
        <v>0.78349686139534647</v>
      </c>
      <c r="N7535">
        <f t="shared" si="2471"/>
        <v>4.0267253149667344</v>
      </c>
      <c r="O7535">
        <f t="shared" si="2464"/>
        <v>-0.24081381929653864</v>
      </c>
      <c r="P7535">
        <f t="shared" si="2472"/>
        <v>150.22569981739923</v>
      </c>
      <c r="Q7535">
        <f t="shared" si="2476"/>
        <v>23.219578398718458</v>
      </c>
      <c r="R7535">
        <v>10.46</v>
      </c>
      <c r="S7535">
        <f t="shared" si="2465"/>
        <v>12.583821358921133</v>
      </c>
      <c r="T7535">
        <f t="shared" si="2466"/>
        <v>0.67551156711506033</v>
      </c>
      <c r="U7535">
        <f t="shared" si="2467"/>
        <v>0.58967829613060807</v>
      </c>
      <c r="V7535">
        <f t="shared" si="2468"/>
        <v>-4.8187709952733582E-2</v>
      </c>
      <c r="W7535">
        <f t="shared" si="2469"/>
        <v>-1.1275046757088174E-2</v>
      </c>
      <c r="X7535">
        <f t="shared" si="2479"/>
        <v>0.383782488084076</v>
      </c>
      <c r="Y7535">
        <f t="shared" si="2479"/>
        <v>0.56253415271859963</v>
      </c>
      <c r="AL7535">
        <v>9.1442708333333353</v>
      </c>
    </row>
    <row r="7536" spans="4:38" x14ac:dyDescent="0.55000000000000004">
      <c r="D7536">
        <f t="shared" si="2473"/>
        <v>4.5425340097093407</v>
      </c>
      <c r="E7536">
        <f t="shared" si="2460"/>
        <v>5</v>
      </c>
      <c r="F7536" s="2">
        <f t="shared" si="2474"/>
        <v>45003</v>
      </c>
      <c r="G7536" s="1">
        <v>2023.2993150684931</v>
      </c>
      <c r="H7536" s="3">
        <v>1349.36</v>
      </c>
      <c r="I7536" s="1">
        <f t="shared" si="2461"/>
        <v>1349.36</v>
      </c>
      <c r="J7536" s="1">
        <f t="shared" si="2462"/>
        <v>1.9037414154419851E-12</v>
      </c>
      <c r="K7536">
        <f t="shared" si="2463"/>
        <v>0</v>
      </c>
      <c r="L7536">
        <f t="shared" si="2470"/>
        <v>0.78283709750686281</v>
      </c>
      <c r="M7536">
        <f t="shared" si="2475"/>
        <v>0.78283709750686281</v>
      </c>
      <c r="N7536">
        <f t="shared" si="2471"/>
        <v>4.0255947280034734</v>
      </c>
      <c r="O7536">
        <f t="shared" si="2464"/>
        <v>-0.23185576322303356</v>
      </c>
      <c r="P7536">
        <f t="shared" si="2472"/>
        <v>150.09919835194393</v>
      </c>
      <c r="Q7536">
        <f t="shared" si="2476"/>
        <v>23.213059018071284</v>
      </c>
      <c r="R7536">
        <v>10.1</v>
      </c>
      <c r="S7536">
        <f t="shared" si="2465"/>
        <v>12.622849406596014</v>
      </c>
      <c r="T7536">
        <f t="shared" si="2466"/>
        <v>0.65093121884945393</v>
      </c>
      <c r="U7536">
        <f t="shared" si="2467"/>
        <v>0.56097174026524221</v>
      </c>
      <c r="V7536">
        <f t="shared" si="2468"/>
        <v>-4.2271739454958282E-2</v>
      </c>
      <c r="W7536">
        <f t="shared" si="2469"/>
        <v>-1.2430381015842606E-2</v>
      </c>
      <c r="X7536">
        <f t="shared" si="2479"/>
        <v>0.33559477813134242</v>
      </c>
      <c r="Y7536">
        <f t="shared" si="2479"/>
        <v>0.55125910596151151</v>
      </c>
      <c r="AL7536">
        <v>9.3403125000000031</v>
      </c>
    </row>
    <row r="7537" spans="4:38" x14ac:dyDescent="0.55000000000000004">
      <c r="D7537">
        <f t="shared" si="2473"/>
        <v>4.5882806087384065</v>
      </c>
      <c r="E7537">
        <f t="shared" si="2460"/>
        <v>5</v>
      </c>
      <c r="F7537" s="2">
        <f t="shared" si="2474"/>
        <v>45004</v>
      </c>
      <c r="G7537" s="1">
        <v>2023.3020547945205</v>
      </c>
      <c r="H7537" s="3">
        <v>1824.72</v>
      </c>
      <c r="I7537" s="1">
        <f t="shared" si="2461"/>
        <v>1824.72</v>
      </c>
      <c r="J7537" s="1">
        <f t="shared" si="2462"/>
        <v>1.4147622388631161E-16</v>
      </c>
      <c r="K7537">
        <f t="shared" si="2463"/>
        <v>0</v>
      </c>
      <c r="L7537">
        <f t="shared" si="2470"/>
        <v>0.78220187623775861</v>
      </c>
      <c r="M7537">
        <f t="shared" si="2475"/>
        <v>0.78220187623775861</v>
      </c>
      <c r="N7537">
        <f t="shared" si="2471"/>
        <v>4.0245055974705064</v>
      </c>
      <c r="O7537">
        <f t="shared" si="2464"/>
        <v>-5.5522866603108213E-2</v>
      </c>
      <c r="P7537">
        <f t="shared" si="2472"/>
        <v>149.97740263788998</v>
      </c>
      <c r="Q7537">
        <f t="shared" si="2476"/>
        <v>23.206778691051046</v>
      </c>
      <c r="R7537">
        <v>9.69</v>
      </c>
      <c r="S7537">
        <f t="shared" si="2465"/>
        <v>12.662365540535996</v>
      </c>
      <c r="T7537">
        <f t="shared" si="2466"/>
        <v>0.15600611805679007</v>
      </c>
      <c r="U7537">
        <f t="shared" si="2467"/>
        <v>0.13249409792466024</v>
      </c>
      <c r="V7537">
        <f t="shared" si="2468"/>
        <v>-3.6603606499947747E-2</v>
      </c>
      <c r="W7537">
        <f t="shared" si="2469"/>
        <v>-1.3334503293613124E-2</v>
      </c>
      <c r="X7537">
        <f t="shared" si="2479"/>
        <v>0.29332303867638415</v>
      </c>
      <c r="Y7537">
        <f t="shared" si="2479"/>
        <v>0.53882872494566891</v>
      </c>
      <c r="AL7537">
        <v>9.4932291666666639</v>
      </c>
    </row>
    <row r="7538" spans="4:38" x14ac:dyDescent="0.55000000000000004">
      <c r="D7538">
        <f t="shared" si="2473"/>
        <v>4.6294525478645658</v>
      </c>
      <c r="E7538">
        <f t="shared" si="2460"/>
        <v>5</v>
      </c>
      <c r="F7538" s="2">
        <f t="shared" si="2474"/>
        <v>45005</v>
      </c>
      <c r="G7538" s="1">
        <v>2023.3047945205481</v>
      </c>
      <c r="H7538" s="3">
        <v>1346.94</v>
      </c>
      <c r="I7538" s="1">
        <f t="shared" si="2461"/>
        <v>1346.94</v>
      </c>
      <c r="J7538" s="1">
        <f t="shared" si="2462"/>
        <v>1.9981487280682379E-12</v>
      </c>
      <c r="K7538">
        <f t="shared" si="2463"/>
        <v>0</v>
      </c>
      <c r="L7538">
        <f t="shared" si="2470"/>
        <v>0.78204975879501037</v>
      </c>
      <c r="M7538">
        <f t="shared" si="2475"/>
        <v>0.78204975879501037</v>
      </c>
      <c r="N7538">
        <f t="shared" si="2471"/>
        <v>4.0242446941546763</v>
      </c>
      <c r="O7538">
        <f t="shared" si="2464"/>
        <v>-5.52839138095194E-2</v>
      </c>
      <c r="P7538">
        <f t="shared" si="2472"/>
        <v>149.94823602546887</v>
      </c>
      <c r="Q7538">
        <f t="shared" si="2476"/>
        <v>23.205274226623402</v>
      </c>
      <c r="R7538">
        <v>9.65</v>
      </c>
      <c r="S7538">
        <f t="shared" si="2465"/>
        <v>12.702358051266113</v>
      </c>
      <c r="T7538">
        <f t="shared" si="2466"/>
        <v>0.15536493160573808</v>
      </c>
      <c r="U7538">
        <f t="shared" si="2467"/>
        <v>0.13176142791134224</v>
      </c>
      <c r="V7538">
        <f t="shared" si="2468"/>
        <v>-3.1435407146128927E-2</v>
      </c>
      <c r="W7538">
        <f t="shared" si="2469"/>
        <v>-1.4004730799967498E-2</v>
      </c>
      <c r="X7538">
        <f t="shared" si="2479"/>
        <v>0.25671943217643639</v>
      </c>
      <c r="Y7538">
        <f t="shared" si="2479"/>
        <v>0.52549422165205584</v>
      </c>
      <c r="AL7538">
        <v>9.5748958333333363</v>
      </c>
    </row>
    <row r="7539" spans="4:38" x14ac:dyDescent="0.55000000000000004">
      <c r="D7539">
        <f t="shared" si="2473"/>
        <v>4.6665072930781095</v>
      </c>
      <c r="E7539">
        <f t="shared" si="2460"/>
        <v>5</v>
      </c>
      <c r="F7539" s="2">
        <f t="shared" si="2474"/>
        <v>45006</v>
      </c>
      <c r="G7539" s="1">
        <v>2023.3075342465754</v>
      </c>
      <c r="H7539" s="3">
        <v>1111.26</v>
      </c>
      <c r="I7539" s="1">
        <f t="shared" si="2461"/>
        <v>1111.26</v>
      </c>
      <c r="J7539" s="1">
        <f t="shared" si="2462"/>
        <v>2.2269900713105895E-10</v>
      </c>
      <c r="K7539">
        <f t="shared" si="2463"/>
        <v>0</v>
      </c>
      <c r="L7539">
        <f t="shared" si="2470"/>
        <v>0.78189829601745009</v>
      </c>
      <c r="M7539">
        <f t="shared" si="2475"/>
        <v>0.78189829601745009</v>
      </c>
      <c r="N7539">
        <f t="shared" si="2471"/>
        <v>4.0239848800674185</v>
      </c>
      <c r="O7539">
        <f t="shared" si="2464"/>
        <v>-5.6191313556185424E-2</v>
      </c>
      <c r="P7539">
        <f t="shared" si="2472"/>
        <v>149.91919493688627</v>
      </c>
      <c r="Q7539">
        <f t="shared" si="2476"/>
        <v>23.203776043087952</v>
      </c>
      <c r="R7539">
        <v>9.81</v>
      </c>
      <c r="S7539">
        <f t="shared" si="2465"/>
        <v>12.742815088133881</v>
      </c>
      <c r="T7539">
        <f t="shared" si="2466"/>
        <v>0.15794559808192643</v>
      </c>
      <c r="U7539">
        <f t="shared" si="2467"/>
        <v>0.13471664313045889</v>
      </c>
      <c r="V7539">
        <f t="shared" si="2468"/>
        <v>-2.6775153429497642E-2</v>
      </c>
      <c r="W7539">
        <f t="shared" si="2469"/>
        <v>-1.4467598248570759E-2</v>
      </c>
      <c r="X7539">
        <f t="shared" si="2479"/>
        <v>0.22528402503030748</v>
      </c>
      <c r="Y7539">
        <f t="shared" si="2479"/>
        <v>0.51148949085208839</v>
      </c>
      <c r="AL7539">
        <v>9.8730208333333351</v>
      </c>
    </row>
    <row r="7540" spans="4:38" x14ac:dyDescent="0.55000000000000004">
      <c r="D7540">
        <f t="shared" si="2473"/>
        <v>4.6998565637702985</v>
      </c>
      <c r="E7540">
        <f t="shared" si="2460"/>
        <v>5</v>
      </c>
      <c r="F7540" s="2">
        <f t="shared" si="2474"/>
        <v>45007</v>
      </c>
      <c r="G7540" s="1">
        <v>2023.3102739726028</v>
      </c>
      <c r="H7540" s="3">
        <v>1791.08</v>
      </c>
      <c r="I7540" s="1">
        <f t="shared" si="2461"/>
        <v>1791.08</v>
      </c>
      <c r="J7540" s="1">
        <f t="shared" si="2462"/>
        <v>2.772533402345073E-16</v>
      </c>
      <c r="K7540">
        <f t="shared" si="2463"/>
        <v>0</v>
      </c>
      <c r="L7540">
        <f t="shared" si="2470"/>
        <v>0.78174434721318653</v>
      </c>
      <c r="M7540">
        <f t="shared" si="2475"/>
        <v>0.78174434721318653</v>
      </c>
      <c r="N7540">
        <f t="shared" si="2471"/>
        <v>4.0237207671491255</v>
      </c>
      <c r="O7540">
        <f t="shared" si="2464"/>
        <v>-5.6006985605292957E-2</v>
      </c>
      <c r="P7540">
        <f t="shared" si="2472"/>
        <v>149.88967718349312</v>
      </c>
      <c r="Q7540">
        <f t="shared" si="2476"/>
        <v>23.202253070893942</v>
      </c>
      <c r="R7540">
        <v>9.7799999999999994</v>
      </c>
      <c r="S7540">
        <f t="shared" si="2465"/>
        <v>12.783724662854686</v>
      </c>
      <c r="T7540">
        <f t="shared" si="2466"/>
        <v>0.15745847922584699</v>
      </c>
      <c r="U7540">
        <f t="shared" si="2467"/>
        <v>0.13415753579918169</v>
      </c>
      <c r="V7540">
        <f t="shared" si="2468"/>
        <v>-2.3685078831319484E-2</v>
      </c>
      <c r="W7540">
        <f t="shared" si="2469"/>
        <v>-1.4750386440936302E-2</v>
      </c>
      <c r="X7540">
        <f t="shared" si="2479"/>
        <v>0.19850887160080982</v>
      </c>
      <c r="Y7540">
        <f t="shared" si="2479"/>
        <v>0.49702189260351765</v>
      </c>
      <c r="AL7540">
        <v>9.9477083333333329</v>
      </c>
    </row>
    <row r="7541" spans="4:38" x14ac:dyDescent="0.55000000000000004">
      <c r="D7541">
        <f t="shared" si="2473"/>
        <v>4.729870907393269</v>
      </c>
      <c r="E7541">
        <f t="shared" si="2460"/>
        <v>5</v>
      </c>
      <c r="F7541" s="2">
        <f t="shared" si="2474"/>
        <v>45008</v>
      </c>
      <c r="G7541" s="1">
        <v>2023.3130136986301</v>
      </c>
      <c r="H7541" s="3">
        <v>1655.42</v>
      </c>
      <c r="I7541" s="1">
        <f t="shared" si="2461"/>
        <v>1655.42</v>
      </c>
      <c r="J7541" s="1">
        <f t="shared" si="2462"/>
        <v>4.1802723290741936E-15</v>
      </c>
      <c r="K7541">
        <f t="shared" si="2463"/>
        <v>0</v>
      </c>
      <c r="L7541">
        <f t="shared" si="2470"/>
        <v>0.78159090341700765</v>
      </c>
      <c r="M7541">
        <f t="shared" si="2475"/>
        <v>0.78159090341700765</v>
      </c>
      <c r="N7541">
        <f t="shared" si="2471"/>
        <v>4.0234574861109866</v>
      </c>
      <c r="O7541">
        <f t="shared" si="2464"/>
        <v>-5.5708460289597951E-2</v>
      </c>
      <c r="P7541">
        <f t="shared" si="2472"/>
        <v>149.86025625943137</v>
      </c>
      <c r="Q7541">
        <f t="shared" si="2476"/>
        <v>23.200734895645418</v>
      </c>
      <c r="R7541">
        <v>9.73</v>
      </c>
      <c r="S7541">
        <f t="shared" si="2465"/>
        <v>12.825074653029993</v>
      </c>
      <c r="T7541">
        <f t="shared" si="2466"/>
        <v>0.15664995066525203</v>
      </c>
      <c r="U7541">
        <f t="shared" si="2467"/>
        <v>0.13323084200849283</v>
      </c>
      <c r="V7541">
        <f t="shared" si="2468"/>
        <v>-2.0503870418126895E-2</v>
      </c>
      <c r="W7541">
        <f t="shared" si="2469"/>
        <v>-1.4906608486199405E-2</v>
      </c>
      <c r="X7541">
        <f t="shared" si="2479"/>
        <v>0.17482379276949034</v>
      </c>
      <c r="Y7541">
        <f t="shared" si="2479"/>
        <v>0.48227150616258135</v>
      </c>
      <c r="AL7541">
        <v>9.6985416666666673</v>
      </c>
    </row>
    <row r="7542" spans="4:38" x14ac:dyDescent="0.55000000000000004">
      <c r="D7542">
        <f t="shared" si="2473"/>
        <v>4.756883816653942</v>
      </c>
      <c r="E7542">
        <f t="shared" si="2460"/>
        <v>5</v>
      </c>
      <c r="F7542" s="2">
        <f t="shared" si="2474"/>
        <v>45009</v>
      </c>
      <c r="G7542" s="1">
        <v>2023.3157534246575</v>
      </c>
      <c r="H7542" s="3">
        <v>1898.19</v>
      </c>
      <c r="I7542" s="1">
        <f t="shared" si="2461"/>
        <v>1898.19</v>
      </c>
      <c r="J7542" s="1">
        <f t="shared" si="2462"/>
        <v>3.2548512669486738E-17</v>
      </c>
      <c r="K7542">
        <f t="shared" si="2463"/>
        <v>0</v>
      </c>
      <c r="L7542">
        <f t="shared" si="2470"/>
        <v>0.781438277498406</v>
      </c>
      <c r="M7542">
        <f t="shared" si="2475"/>
        <v>0.781438277498406</v>
      </c>
      <c r="N7542">
        <f t="shared" si="2471"/>
        <v>4.0231955742129317</v>
      </c>
      <c r="O7542">
        <f t="shared" si="2464"/>
        <v>-5.6100463054350846E-2</v>
      </c>
      <c r="P7542">
        <f t="shared" si="2472"/>
        <v>149.83099215314061</v>
      </c>
      <c r="Q7542">
        <f t="shared" si="2476"/>
        <v>23.199224615361899</v>
      </c>
      <c r="R7542">
        <v>9.8000000000000007</v>
      </c>
      <c r="S7542">
        <f t="shared" si="2465"/>
        <v>12.866852805769611</v>
      </c>
      <c r="T7542">
        <f t="shared" si="2466"/>
        <v>0.15778305791889624</v>
      </c>
      <c r="U7542">
        <f t="shared" si="2467"/>
        <v>0.13453001559797464</v>
      </c>
      <c r="V7542">
        <f t="shared" si="2468"/>
        <v>-1.7821232179225599E-2</v>
      </c>
      <c r="W7542">
        <f t="shared" si="2469"/>
        <v>-1.4944162741658325E-2</v>
      </c>
      <c r="X7542">
        <f t="shared" ref="X7542:Y7557" si="2480">MAX(0.0000000001,X7541+V7541)</f>
        <v>0.15431992235136344</v>
      </c>
      <c r="Y7542">
        <f t="shared" si="2480"/>
        <v>0.46736489767638195</v>
      </c>
      <c r="AL7542">
        <v>8.6204166666666673</v>
      </c>
    </row>
    <row r="7543" spans="4:38" x14ac:dyDescent="0.55000000000000004">
      <c r="D7543">
        <f t="shared" si="2473"/>
        <v>4.7811954349885477</v>
      </c>
      <c r="E7543">
        <f t="shared" si="2460"/>
        <v>5</v>
      </c>
      <c r="F7543" s="2">
        <f t="shared" si="2474"/>
        <v>45010</v>
      </c>
      <c r="G7543" s="1">
        <v>2023.3184931506848</v>
      </c>
      <c r="H7543" s="3">
        <v>2663.47</v>
      </c>
      <c r="I7543" s="1">
        <f t="shared" si="2461"/>
        <v>2663.47</v>
      </c>
      <c r="J7543" s="1">
        <f t="shared" si="2462"/>
        <v>7.3348886574679759E-24</v>
      </c>
      <c r="K7543">
        <f t="shared" si="2463"/>
        <v>0</v>
      </c>
      <c r="L7543">
        <f t="shared" si="2470"/>
        <v>0.78128457759962699</v>
      </c>
      <c r="M7543">
        <f t="shared" si="2475"/>
        <v>0.78128457759962699</v>
      </c>
      <c r="N7543">
        <f t="shared" si="2471"/>
        <v>4.0229317848574562</v>
      </c>
      <c r="O7543">
        <f t="shared" si="2464"/>
        <v>-5.421566658167247E-2</v>
      </c>
      <c r="P7543">
        <f t="shared" si="2472"/>
        <v>149.80152212461627</v>
      </c>
      <c r="Q7543">
        <f t="shared" si="2476"/>
        <v>23.197703508968758</v>
      </c>
      <c r="R7543">
        <v>9.4700000000000006</v>
      </c>
      <c r="S7543">
        <f t="shared" si="2465"/>
        <v>12.909046741309714</v>
      </c>
      <c r="T7543">
        <f t="shared" si="2466"/>
        <v>0.15251204821500089</v>
      </c>
      <c r="U7543">
        <f t="shared" si="2467"/>
        <v>0.12851422833200835</v>
      </c>
      <c r="V7543">
        <f t="shared" si="2468"/>
        <v>-1.5507275253278798E-2</v>
      </c>
      <c r="W7543">
        <f t="shared" si="2469"/>
        <v>-1.4885577835673049E-2</v>
      </c>
      <c r="X7543">
        <f t="shared" si="2480"/>
        <v>0.13649869017213784</v>
      </c>
      <c r="Y7543">
        <f t="shared" si="2480"/>
        <v>0.45242073493472362</v>
      </c>
      <c r="AL7543">
        <v>8.4842708333333317</v>
      </c>
    </row>
    <row r="7544" spans="4:38" x14ac:dyDescent="0.55000000000000004">
      <c r="D7544">
        <f t="shared" si="2473"/>
        <v>4.8030758914896934</v>
      </c>
      <c r="E7544">
        <f t="shared" si="2460"/>
        <v>5</v>
      </c>
      <c r="F7544" s="2">
        <f t="shared" si="2474"/>
        <v>45011</v>
      </c>
      <c r="G7544" s="1">
        <v>2023.3212328767124</v>
      </c>
      <c r="H7544" s="3">
        <v>1710.69</v>
      </c>
      <c r="I7544" s="1">
        <f t="shared" si="2461"/>
        <v>1710.69</v>
      </c>
      <c r="J7544" s="1">
        <f t="shared" si="2462"/>
        <v>1.3839979761993281E-15</v>
      </c>
      <c r="K7544">
        <f t="shared" si="2463"/>
        <v>0</v>
      </c>
      <c r="L7544">
        <f t="shared" si="2470"/>
        <v>0.7811360415268005</v>
      </c>
      <c r="M7544">
        <f t="shared" si="2475"/>
        <v>0.7811360415268005</v>
      </c>
      <c r="N7544">
        <f t="shared" si="2471"/>
        <v>4.0226768251078235</v>
      </c>
      <c r="O7544">
        <f t="shared" si="2464"/>
        <v>-5.2286755734436169E-2</v>
      </c>
      <c r="P7544">
        <f t="shared" si="2472"/>
        <v>149.77304219497503</v>
      </c>
      <c r="Q7544">
        <f t="shared" si="2476"/>
        <v>23.196233317328684</v>
      </c>
      <c r="R7544">
        <v>9.1199999999999992</v>
      </c>
      <c r="S7544">
        <f t="shared" si="2465"/>
        <v>12.951643956672189</v>
      </c>
      <c r="T7544">
        <f t="shared" si="2466"/>
        <v>0.14711387077273483</v>
      </c>
      <c r="U7544">
        <f t="shared" si="2467"/>
        <v>0.12242753719836584</v>
      </c>
      <c r="V7544">
        <f t="shared" si="2468"/>
        <v>-1.3484188665928921E-2</v>
      </c>
      <c r="W7544">
        <f t="shared" si="2469"/>
        <v>-1.4748630401785732E-2</v>
      </c>
      <c r="X7544">
        <f t="shared" si="2480"/>
        <v>0.12099141491885904</v>
      </c>
      <c r="Y7544">
        <f t="shared" si="2480"/>
        <v>0.43753515709905055</v>
      </c>
      <c r="AL7544">
        <v>8.7955208333333328</v>
      </c>
    </row>
    <row r="7545" spans="4:38" x14ac:dyDescent="0.55000000000000004">
      <c r="D7545">
        <f t="shared" si="2473"/>
        <v>4.822768302340724</v>
      </c>
      <c r="E7545">
        <f t="shared" si="2460"/>
        <v>5</v>
      </c>
      <c r="F7545" s="2">
        <f t="shared" si="2474"/>
        <v>45012</v>
      </c>
      <c r="G7545" s="1">
        <v>2023.3239726027398</v>
      </c>
      <c r="H7545" s="3">
        <v>1677.5</v>
      </c>
      <c r="I7545" s="1">
        <f t="shared" si="2461"/>
        <v>1677.5</v>
      </c>
      <c r="J7545" s="1">
        <f t="shared" si="2462"/>
        <v>2.6879434780016893E-15</v>
      </c>
      <c r="K7545">
        <f t="shared" si="2463"/>
        <v>0</v>
      </c>
      <c r="L7545">
        <f t="shared" si="2470"/>
        <v>0.78099279014122669</v>
      </c>
      <c r="M7545">
        <f t="shared" si="2475"/>
        <v>0.78099279014122669</v>
      </c>
      <c r="N7545">
        <f t="shared" si="2471"/>
        <v>4.0224309058193377</v>
      </c>
      <c r="O7545">
        <f t="shared" si="2464"/>
        <v>-5.1211663502246221E-2</v>
      </c>
      <c r="P7545">
        <f t="shared" si="2472"/>
        <v>149.74557553785587</v>
      </c>
      <c r="Q7545">
        <f t="shared" si="2476"/>
        <v>23.194815256310868</v>
      </c>
      <c r="R7545">
        <v>8.92</v>
      </c>
      <c r="S7545">
        <f t="shared" si="2465"/>
        <v>12.994631829378239</v>
      </c>
      <c r="T7545">
        <f t="shared" si="2466"/>
        <v>0.14411542336774602</v>
      </c>
      <c r="U7545">
        <f t="shared" si="2467"/>
        <v>0.1190797497554922</v>
      </c>
      <c r="V7545">
        <f t="shared" si="2468"/>
        <v>-1.1767278924694881E-2</v>
      </c>
      <c r="W7545">
        <f t="shared" si="2469"/>
        <v>-1.4547925515209259E-2</v>
      </c>
      <c r="X7545">
        <f t="shared" si="2480"/>
        <v>0.10750722625293012</v>
      </c>
      <c r="Y7545">
        <f t="shared" si="2480"/>
        <v>0.4227865266972648</v>
      </c>
      <c r="AL7545">
        <v>9.4035416666666691</v>
      </c>
    </row>
    <row r="7546" spans="4:38" x14ac:dyDescent="0.55000000000000004">
      <c r="D7546">
        <f t="shared" si="2473"/>
        <v>4.8404914721066516</v>
      </c>
      <c r="E7546">
        <f t="shared" si="2460"/>
        <v>5</v>
      </c>
      <c r="F7546" s="2">
        <f t="shared" si="2474"/>
        <v>45013</v>
      </c>
      <c r="G7546" s="1">
        <v>2023.3267123287671</v>
      </c>
      <c r="H7546" s="3">
        <v>1539.12</v>
      </c>
      <c r="I7546" s="1">
        <f t="shared" si="2461"/>
        <v>1539.12</v>
      </c>
      <c r="J7546" s="1">
        <f t="shared" si="2462"/>
        <v>4.2793079470988035E-14</v>
      </c>
      <c r="K7546">
        <f t="shared" si="2463"/>
        <v>0</v>
      </c>
      <c r="L7546">
        <f t="shared" si="2470"/>
        <v>0.78085248421382325</v>
      </c>
      <c r="M7546">
        <f t="shared" si="2475"/>
        <v>0.78085248421382325</v>
      </c>
      <c r="N7546">
        <f t="shared" si="2471"/>
        <v>4.0221900138394107</v>
      </c>
      <c r="O7546">
        <f t="shared" si="2464"/>
        <v>-5.130801002572602E-2</v>
      </c>
      <c r="P7546">
        <f t="shared" si="2472"/>
        <v>149.71867363541116</v>
      </c>
      <c r="Q7546">
        <f t="shared" si="2476"/>
        <v>23.193426184602259</v>
      </c>
      <c r="R7546">
        <v>8.94</v>
      </c>
      <c r="S7546">
        <f t="shared" si="2465"/>
        <v>13.037997621197908</v>
      </c>
      <c r="T7546">
        <f t="shared" si="2466"/>
        <v>0.14441249721219646</v>
      </c>
      <c r="U7546">
        <f t="shared" si="2467"/>
        <v>0.11941036704780468</v>
      </c>
      <c r="V7546">
        <f t="shared" si="2468"/>
        <v>-1.0262387928219721E-2</v>
      </c>
      <c r="W7546">
        <f t="shared" si="2469"/>
        <v>-1.4297137454207055E-2</v>
      </c>
      <c r="X7546">
        <f t="shared" si="2480"/>
        <v>9.5739947328235236E-2</v>
      </c>
      <c r="Y7546">
        <f t="shared" si="2480"/>
        <v>0.40823860118205552</v>
      </c>
      <c r="AL7546">
        <v>9.8676041666666681</v>
      </c>
    </row>
    <row r="7547" spans="4:38" x14ac:dyDescent="0.55000000000000004">
      <c r="D7547">
        <f t="shared" si="2473"/>
        <v>4.8564423248959869</v>
      </c>
      <c r="E7547">
        <f t="shared" si="2460"/>
        <v>5</v>
      </c>
      <c r="F7547" s="2">
        <f t="shared" si="2474"/>
        <v>45014</v>
      </c>
      <c r="G7547" s="1">
        <v>2023.3294520547945</v>
      </c>
      <c r="H7547" s="3">
        <v>1560.85</v>
      </c>
      <c r="I7547" s="1">
        <f t="shared" si="2461"/>
        <v>1560.85</v>
      </c>
      <c r="J7547" s="1">
        <f t="shared" si="2462"/>
        <v>2.770952993253912E-14</v>
      </c>
      <c r="K7547">
        <f t="shared" si="2463"/>
        <v>0</v>
      </c>
      <c r="L7547">
        <f t="shared" si="2470"/>
        <v>0.78071191432334186</v>
      </c>
      <c r="M7547">
        <f t="shared" si="2475"/>
        <v>0.78071191432334186</v>
      </c>
      <c r="N7547">
        <f t="shared" si="2471"/>
        <v>4.0219486397205406</v>
      </c>
      <c r="O7547">
        <f t="shared" si="2464"/>
        <v>-5.3897741512648568E-2</v>
      </c>
      <c r="P7547">
        <f t="shared" si="2472"/>
        <v>149.69172112135573</v>
      </c>
      <c r="Q7547">
        <f t="shared" si="2476"/>
        <v>23.192034332703258</v>
      </c>
      <c r="R7547">
        <v>9.42</v>
      </c>
      <c r="S7547">
        <f t="shared" si="2465"/>
        <v>13.081728481915809</v>
      </c>
      <c r="T7547">
        <f t="shared" si="2466"/>
        <v>0.15172891892642315</v>
      </c>
      <c r="U7547">
        <f t="shared" si="2467"/>
        <v>0.12762651571339917</v>
      </c>
      <c r="V7547">
        <f t="shared" si="2468"/>
        <v>-9.0032153517096702E-3</v>
      </c>
      <c r="W7547">
        <f t="shared" si="2469"/>
        <v>-1.4006654496085775E-2</v>
      </c>
      <c r="X7547">
        <f t="shared" si="2480"/>
        <v>8.5477559400015515E-2</v>
      </c>
      <c r="Y7547">
        <f t="shared" si="2480"/>
        <v>0.39394146372784844</v>
      </c>
      <c r="AL7547">
        <v>10.202395833333338</v>
      </c>
    </row>
    <row r="7548" spans="4:38" x14ac:dyDescent="0.55000000000000004">
      <c r="D7548">
        <f t="shared" si="2473"/>
        <v>4.8707980924063881</v>
      </c>
      <c r="E7548">
        <f t="shared" si="2460"/>
        <v>5</v>
      </c>
      <c r="F7548" s="2">
        <f t="shared" si="2474"/>
        <v>45015</v>
      </c>
      <c r="G7548" s="1">
        <v>2023.3321917808219</v>
      </c>
      <c r="H7548" s="3">
        <v>1724.46</v>
      </c>
      <c r="I7548" s="1">
        <f t="shared" si="2461"/>
        <v>1724.46</v>
      </c>
      <c r="J7548" s="1">
        <f t="shared" si="2462"/>
        <v>1.05082586689674E-15</v>
      </c>
      <c r="K7548">
        <f t="shared" si="2463"/>
        <v>0</v>
      </c>
      <c r="L7548">
        <f t="shared" si="2470"/>
        <v>0.78056424927810175</v>
      </c>
      <c r="M7548">
        <f t="shared" si="2475"/>
        <v>0.78056424927810175</v>
      </c>
      <c r="N7548">
        <f t="shared" si="2471"/>
        <v>4.0216950512266427</v>
      </c>
      <c r="O7548">
        <f t="shared" si="2464"/>
        <v>-5.6851330628580193E-2</v>
      </c>
      <c r="P7548">
        <f t="shared" si="2472"/>
        <v>149.66340820033332</v>
      </c>
      <c r="Q7548">
        <f t="shared" si="2476"/>
        <v>23.190572048227811</v>
      </c>
      <c r="R7548">
        <v>9.94</v>
      </c>
      <c r="S7548">
        <f t="shared" si="2465"/>
        <v>13.12581145312488</v>
      </c>
      <c r="T7548">
        <f t="shared" si="2466"/>
        <v>0.1600739202686231</v>
      </c>
      <c r="U7548">
        <f t="shared" si="2467"/>
        <v>0.13716649219740537</v>
      </c>
      <c r="V7548">
        <f t="shared" si="2468"/>
        <v>-7.9419660815468265E-3</v>
      </c>
      <c r="W7548">
        <f t="shared" si="2469"/>
        <v>-1.3686518572780408E-2</v>
      </c>
      <c r="X7548">
        <f t="shared" si="2480"/>
        <v>7.6474344048305845E-2</v>
      </c>
      <c r="Y7548">
        <f t="shared" si="2480"/>
        <v>0.37993480923176265</v>
      </c>
      <c r="AL7548">
        <v>10.473541666666666</v>
      </c>
    </row>
    <row r="7549" spans="4:38" x14ac:dyDescent="0.55000000000000004">
      <c r="D7549">
        <f t="shared" si="2473"/>
        <v>4.8837182831657495</v>
      </c>
      <c r="E7549">
        <f t="shared" si="2460"/>
        <v>5</v>
      </c>
      <c r="F7549" s="2">
        <f t="shared" si="2474"/>
        <v>45016</v>
      </c>
      <c r="G7549" s="1">
        <v>2023.3349315068492</v>
      </c>
      <c r="H7549" s="3">
        <v>1376.5</v>
      </c>
      <c r="I7549" s="1">
        <f t="shared" si="2461"/>
        <v>1376.5</v>
      </c>
      <c r="J7549" s="1">
        <f t="shared" si="2462"/>
        <v>1.1063000020685806E-12</v>
      </c>
      <c r="K7549">
        <f t="shared" si="2463"/>
        <v>0</v>
      </c>
      <c r="L7549">
        <f t="shared" si="2470"/>
        <v>0.78040849220788644</v>
      </c>
      <c r="M7549">
        <f t="shared" si="2475"/>
        <v>0.78040849220788644</v>
      </c>
      <c r="N7549">
        <f t="shared" si="2471"/>
        <v>4.0214275314553136</v>
      </c>
      <c r="O7549">
        <f t="shared" si="2464"/>
        <v>-5.5395567208905476E-2</v>
      </c>
      <c r="P7549">
        <f t="shared" si="2472"/>
        <v>149.63354373497859</v>
      </c>
      <c r="Q7549">
        <f t="shared" si="2476"/>
        <v>23.189029430885547</v>
      </c>
      <c r="R7549">
        <v>9.69</v>
      </c>
      <c r="S7549">
        <f t="shared" si="2465"/>
        <v>13.170233472093971</v>
      </c>
      <c r="T7549">
        <f t="shared" si="2466"/>
        <v>0.15600611805679007</v>
      </c>
      <c r="U7549">
        <f t="shared" si="2467"/>
        <v>0.13249409792466024</v>
      </c>
      <c r="V7549">
        <f t="shared" si="2468"/>
        <v>-6.8723960323350611E-3</v>
      </c>
      <c r="W7549">
        <f t="shared" si="2469"/>
        <v>-1.3344738579533008E-2</v>
      </c>
      <c r="X7549">
        <f t="shared" si="2480"/>
        <v>6.8532377966759012E-2</v>
      </c>
      <c r="Y7549">
        <f t="shared" si="2480"/>
        <v>0.36624829065898223</v>
      </c>
      <c r="AL7549">
        <v>10.733125000000001</v>
      </c>
    </row>
    <row r="7550" spans="4:38" x14ac:dyDescent="0.55000000000000004">
      <c r="D7550">
        <f t="shared" si="2473"/>
        <v>4.8953464548491743</v>
      </c>
      <c r="E7550">
        <f t="shared" si="2460"/>
        <v>5</v>
      </c>
      <c r="F7550" s="2">
        <f t="shared" si="2474"/>
        <v>45017</v>
      </c>
      <c r="G7550" s="1">
        <v>2023.3360730593606</v>
      </c>
      <c r="H7550" s="3">
        <v>760.58</v>
      </c>
      <c r="I7550" s="1">
        <f t="shared" si="2461"/>
        <v>760.58</v>
      </c>
      <c r="J7550" s="1">
        <f t="shared" si="2462"/>
        <v>2.4756318366069981E-7</v>
      </c>
      <c r="K7550">
        <f t="shared" si="2463"/>
        <v>0</v>
      </c>
      <c r="L7550">
        <f t="shared" si="2470"/>
        <v>0.78025672353060171</v>
      </c>
      <c r="M7550">
        <f t="shared" si="2475"/>
        <v>0.78025672353060171</v>
      </c>
      <c r="N7550">
        <f t="shared" si="2471"/>
        <v>4.0211668276864039</v>
      </c>
      <c r="O7550">
        <f t="shared" si="2464"/>
        <v>-0.23444338475360654</v>
      </c>
      <c r="P7550">
        <f t="shared" si="2472"/>
        <v>149.60444399396064</v>
      </c>
      <c r="Q7550">
        <f t="shared" si="2476"/>
        <v>23.187526117118715</v>
      </c>
      <c r="R7550">
        <v>10.24</v>
      </c>
      <c r="S7550">
        <f t="shared" si="2465"/>
        <v>13.188839586673897</v>
      </c>
      <c r="T7550">
        <f t="shared" si="2466"/>
        <v>0.66038213101450105</v>
      </c>
      <c r="U7550">
        <f t="shared" si="2467"/>
        <v>0.57196548660190383</v>
      </c>
      <c r="V7550">
        <f t="shared" si="2468"/>
        <v>-3.0366442744806364E-3</v>
      </c>
      <c r="W7550">
        <f t="shared" si="2469"/>
        <v>-1.29846206975957E-2</v>
      </c>
      <c r="X7550">
        <f t="shared" si="2480"/>
        <v>6.1659981934423951E-2</v>
      </c>
      <c r="Y7550">
        <f t="shared" si="2480"/>
        <v>0.35290355207944923</v>
      </c>
      <c r="AL7550">
        <v>10.609270833333335</v>
      </c>
    </row>
    <row r="7551" spans="4:38" x14ac:dyDescent="0.55000000000000004">
      <c r="D7551">
        <f t="shared" si="2473"/>
        <v>4.9058118093642573</v>
      </c>
      <c r="E7551">
        <f t="shared" si="2460"/>
        <v>5</v>
      </c>
      <c r="F7551" s="2">
        <f t="shared" si="2474"/>
        <v>45018</v>
      </c>
      <c r="G7551" s="1">
        <v>2023.338812785388</v>
      </c>
      <c r="H7551" s="3">
        <v>466.14</v>
      </c>
      <c r="I7551" s="1">
        <f t="shared" si="2461"/>
        <v>466.14</v>
      </c>
      <c r="J7551" s="1">
        <f t="shared" si="2462"/>
        <v>8.9363342412757631E-5</v>
      </c>
      <c r="K7551">
        <f t="shared" si="2463"/>
        <v>0</v>
      </c>
      <c r="L7551">
        <f t="shared" si="2470"/>
        <v>0.77961441288744115</v>
      </c>
      <c r="M7551">
        <f t="shared" si="2475"/>
        <v>0.77961441288744115</v>
      </c>
      <c r="N7551">
        <f t="shared" si="2471"/>
        <v>4.0200631109086613</v>
      </c>
      <c r="O7551">
        <f t="shared" si="2464"/>
        <v>-0.23885670569754691</v>
      </c>
      <c r="P7551">
        <f t="shared" si="2472"/>
        <v>149.48128727129821</v>
      </c>
      <c r="Q7551">
        <f t="shared" si="2476"/>
        <v>23.181161592054089</v>
      </c>
      <c r="R7551">
        <v>10.48</v>
      </c>
      <c r="S7551">
        <f t="shared" si="2465"/>
        <v>13.233719367369165</v>
      </c>
      <c r="T7551">
        <f t="shared" si="2466"/>
        <v>0.67690403999217574</v>
      </c>
      <c r="U7551">
        <f t="shared" si="2467"/>
        <v>0.59131550012207146</v>
      </c>
      <c r="V7551">
        <f t="shared" si="2468"/>
        <v>8.0181051868234519E-3</v>
      </c>
      <c r="W7551">
        <f t="shared" si="2469"/>
        <v>-1.2560543776121055E-2</v>
      </c>
      <c r="X7551">
        <f t="shared" si="2480"/>
        <v>5.8623337659943313E-2</v>
      </c>
      <c r="Y7551">
        <f t="shared" si="2480"/>
        <v>0.33991893138185353</v>
      </c>
      <c r="AL7551">
        <v>10.070729166666666</v>
      </c>
    </row>
    <row r="7552" spans="4:38" x14ac:dyDescent="0.55000000000000004">
      <c r="D7552">
        <f t="shared" si="2473"/>
        <v>4.9152306284278318</v>
      </c>
      <c r="E7552">
        <f t="shared" si="2460"/>
        <v>5</v>
      </c>
      <c r="F7552" s="2">
        <f t="shared" si="2474"/>
        <v>45019</v>
      </c>
      <c r="G7552" s="1">
        <v>2023.3415525114156</v>
      </c>
      <c r="H7552" s="3">
        <v>413.59</v>
      </c>
      <c r="I7552" s="1">
        <f t="shared" si="2461"/>
        <v>413.59</v>
      </c>
      <c r="J7552" s="1">
        <f t="shared" si="2462"/>
        <v>2.5562475234223775E-4</v>
      </c>
      <c r="K7552">
        <f t="shared" si="2463"/>
        <v>0</v>
      </c>
      <c r="L7552">
        <f t="shared" si="2470"/>
        <v>0.77896001095402323</v>
      </c>
      <c r="M7552">
        <f t="shared" si="2475"/>
        <v>0.77896001095402323</v>
      </c>
      <c r="N7552">
        <f t="shared" si="2471"/>
        <v>4.0189379933953493</v>
      </c>
      <c r="O7552">
        <f t="shared" si="2464"/>
        <v>-0.24244588878253731</v>
      </c>
      <c r="P7552">
        <f t="shared" si="2472"/>
        <v>149.35517610085802</v>
      </c>
      <c r="Q7552">
        <f t="shared" si="2476"/>
        <v>23.174640762641076</v>
      </c>
      <c r="R7552">
        <v>10.73</v>
      </c>
      <c r="S7552">
        <f t="shared" si="2465"/>
        <v>13.278906220380684</v>
      </c>
      <c r="T7552">
        <f t="shared" si="2466"/>
        <v>0.69455406414107823</v>
      </c>
      <c r="U7552">
        <f t="shared" si="2467"/>
        <v>0.61216819620010232</v>
      </c>
      <c r="V7552">
        <f t="shared" si="2468"/>
        <v>1.1486452939547438E-2</v>
      </c>
      <c r="W7552">
        <f t="shared" si="2469"/>
        <v>-1.1959922469771367E-2</v>
      </c>
      <c r="X7552">
        <f t="shared" si="2480"/>
        <v>6.6641442846766763E-2</v>
      </c>
      <c r="Y7552">
        <f t="shared" si="2480"/>
        <v>0.32735838760573249</v>
      </c>
      <c r="AL7552">
        <v>10.120729166666672</v>
      </c>
    </row>
    <row r="7553" spans="4:38" x14ac:dyDescent="0.55000000000000004">
      <c r="D7553">
        <f t="shared" si="2473"/>
        <v>4.9237075655850484</v>
      </c>
      <c r="E7553">
        <f t="shared" si="2460"/>
        <v>5</v>
      </c>
      <c r="F7553" s="2">
        <f t="shared" si="2474"/>
        <v>45020</v>
      </c>
      <c r="G7553" s="1">
        <v>2023.3442922374429</v>
      </c>
      <c r="H7553" s="3">
        <v>391.93</v>
      </c>
      <c r="I7553" s="1">
        <f t="shared" si="2461"/>
        <v>391.93</v>
      </c>
      <c r="J7553" s="1">
        <f t="shared" si="2462"/>
        <v>3.9422056328775599E-4</v>
      </c>
      <c r="K7553">
        <f t="shared" si="2463"/>
        <v>0</v>
      </c>
      <c r="L7553">
        <f t="shared" si="2470"/>
        <v>0.77829577564229024</v>
      </c>
      <c r="M7553">
        <f t="shared" si="2475"/>
        <v>0.77829577564229024</v>
      </c>
      <c r="N7553">
        <f t="shared" si="2471"/>
        <v>4.0177953246925844</v>
      </c>
      <c r="O7553">
        <f t="shared" si="2464"/>
        <v>-0.22896373116475871</v>
      </c>
      <c r="P7553">
        <f t="shared" si="2472"/>
        <v>149.22593012901476</v>
      </c>
      <c r="Q7553">
        <f t="shared" si="2476"/>
        <v>23.167954032291476</v>
      </c>
      <c r="R7553">
        <v>10.26</v>
      </c>
      <c r="S7553">
        <f t="shared" si="2465"/>
        <v>13.324386755863873</v>
      </c>
      <c r="T7553">
        <f t="shared" si="2466"/>
        <v>0.66174341666930725</v>
      </c>
      <c r="U7553">
        <f t="shared" si="2467"/>
        <v>0.57355351211308259</v>
      </c>
      <c r="V7553">
        <f t="shared" si="2468"/>
        <v>1.254561686596864E-2</v>
      </c>
      <c r="W7553">
        <f t="shared" si="2469"/>
        <v>-1.1334584847842543E-2</v>
      </c>
      <c r="X7553">
        <f t="shared" si="2480"/>
        <v>7.8127895786314197E-2</v>
      </c>
      <c r="Y7553">
        <f t="shared" si="2480"/>
        <v>0.31539846513596115</v>
      </c>
      <c r="AL7553">
        <v>10.156041666666665</v>
      </c>
    </row>
    <row r="7554" spans="4:38" x14ac:dyDescent="0.55000000000000004">
      <c r="D7554">
        <f t="shared" si="2473"/>
        <v>4.9313368090265435</v>
      </c>
      <c r="E7554">
        <f t="shared" si="2460"/>
        <v>5</v>
      </c>
      <c r="F7554" s="2">
        <f t="shared" si="2474"/>
        <v>45021</v>
      </c>
      <c r="G7554" s="1">
        <v>2023.3470319634703</v>
      </c>
      <c r="H7554" s="3">
        <v>373.28</v>
      </c>
      <c r="I7554" s="1">
        <f t="shared" si="2461"/>
        <v>373.28</v>
      </c>
      <c r="J7554" s="1">
        <f t="shared" si="2462"/>
        <v>5.724415063902066E-4</v>
      </c>
      <c r="K7554">
        <f t="shared" si="2463"/>
        <v>0</v>
      </c>
      <c r="L7554">
        <f t="shared" si="2470"/>
        <v>0.77766847774868819</v>
      </c>
      <c r="M7554">
        <f t="shared" si="2475"/>
        <v>0.77766847774868819</v>
      </c>
      <c r="N7554">
        <f t="shared" si="2471"/>
        <v>4.0167156015108825</v>
      </c>
      <c r="O7554">
        <f t="shared" si="2464"/>
        <v>-5.2750657388667604E-2</v>
      </c>
      <c r="P7554">
        <f t="shared" si="2472"/>
        <v>149.10292966128156</v>
      </c>
      <c r="Q7554">
        <f t="shared" si="2476"/>
        <v>23.161586835715561</v>
      </c>
      <c r="R7554">
        <v>9.57</v>
      </c>
      <c r="S7554">
        <f t="shared" si="2465"/>
        <v>13.370147496959277</v>
      </c>
      <c r="T7554">
        <f t="shared" si="2466"/>
        <v>0.15409045371764676</v>
      </c>
      <c r="U7554">
        <f t="shared" si="2467"/>
        <v>0.1303082201051402</v>
      </c>
      <c r="V7554">
        <f t="shared" si="2468"/>
        <v>1.3435052996521122E-2</v>
      </c>
      <c r="W7554">
        <f t="shared" si="2469"/>
        <v>-1.0728887126511584E-2</v>
      </c>
      <c r="X7554">
        <f t="shared" si="2480"/>
        <v>9.0673512652282837E-2</v>
      </c>
      <c r="Y7554">
        <f t="shared" si="2480"/>
        <v>0.30406388028811859</v>
      </c>
      <c r="AL7554">
        <v>10.67041666666667</v>
      </c>
    </row>
    <row r="7555" spans="4:38" x14ac:dyDescent="0.55000000000000004">
      <c r="D7555">
        <f t="shared" si="2473"/>
        <v>4.938203128123889</v>
      </c>
      <c r="E7555">
        <f t="shared" si="2460"/>
        <v>5</v>
      </c>
      <c r="F7555" s="2">
        <f t="shared" si="2474"/>
        <v>45022</v>
      </c>
      <c r="G7555" s="1">
        <v>2023.3497716894976</v>
      </c>
      <c r="H7555" s="3">
        <v>635.98</v>
      </c>
      <c r="I7555" s="1">
        <f t="shared" si="2461"/>
        <v>635.98</v>
      </c>
      <c r="J7555" s="1">
        <f t="shared" si="2462"/>
        <v>2.9919057470579069E-6</v>
      </c>
      <c r="K7555">
        <f t="shared" si="2463"/>
        <v>0</v>
      </c>
      <c r="L7555">
        <f t="shared" si="2470"/>
        <v>0.77752395539967811</v>
      </c>
      <c r="M7555">
        <f t="shared" si="2475"/>
        <v>0.77752395539967811</v>
      </c>
      <c r="N7555">
        <f t="shared" si="2471"/>
        <v>4.0164667631970294</v>
      </c>
      <c r="O7555">
        <f t="shared" si="2464"/>
        <v>-5.0609680623597907E-2</v>
      </c>
      <c r="P7555">
        <f t="shared" si="2472"/>
        <v>149.07432146648301</v>
      </c>
      <c r="Q7555">
        <f t="shared" si="2476"/>
        <v>23.160105412620357</v>
      </c>
      <c r="R7555">
        <v>8.85</v>
      </c>
      <c r="S7555">
        <f t="shared" si="2465"/>
        <v>13.416174883776591</v>
      </c>
      <c r="T7555">
        <f t="shared" si="2466"/>
        <v>0.14308046921148967</v>
      </c>
      <c r="U7555">
        <f t="shared" si="2467"/>
        <v>0.11792978136191999</v>
      </c>
      <c r="V7555">
        <f t="shared" si="2468"/>
        <v>-3.762631334294571E-3</v>
      </c>
      <c r="W7555">
        <f t="shared" si="2469"/>
        <v>-1.0145388086046135E-2</v>
      </c>
      <c r="X7555">
        <f t="shared" si="2480"/>
        <v>0.10410856564880396</v>
      </c>
      <c r="Y7555">
        <f t="shared" si="2480"/>
        <v>0.29333499316160699</v>
      </c>
      <c r="AL7555">
        <v>11.031875000000001</v>
      </c>
    </row>
    <row r="7556" spans="4:38" x14ac:dyDescent="0.55000000000000004">
      <c r="D7556">
        <f t="shared" si="2473"/>
        <v>4.9443828153115001</v>
      </c>
      <c r="E7556">
        <f t="shared" ref="E7556:E7619" si="2481">MIN(1/J7556,ftmax)</f>
        <v>5</v>
      </c>
      <c r="F7556" s="2">
        <f t="shared" si="2474"/>
        <v>45023</v>
      </c>
      <c r="G7556" s="1">
        <v>2023.352511415525</v>
      </c>
      <c r="H7556" s="3">
        <v>431.86</v>
      </c>
      <c r="I7556" s="1">
        <f t="shared" ref="I7556:I7619" si="2482">IF(H7556&gt;cutoff,H7556,"")</f>
        <v>431.86</v>
      </c>
      <c r="J7556" s="1">
        <f t="shared" ref="J7556:J7619" si="2483">MIN(1,EXP(-H7556/turbh))</f>
        <v>1.7738287961312614E-4</v>
      </c>
      <c r="K7556">
        <f t="shared" ref="K7556:K7619" si="2484">IF(INT((G7556-INT(G7556))*365)=spawnday,1,0)</f>
        <v>0</v>
      </c>
      <c r="L7556">
        <f t="shared" si="2470"/>
        <v>0.77738529874043538</v>
      </c>
      <c r="M7556">
        <f t="shared" si="2475"/>
        <v>0.77738529874043538</v>
      </c>
      <c r="N7556">
        <f t="shared" si="2471"/>
        <v>4.0162279954319429</v>
      </c>
      <c r="O7556">
        <f t="shared" ref="O7556:O7619" si="2485">(E7556*U7556*J7556*hh*L7556^(2/3)-T7556*mm*L7556)</f>
        <v>-5.1466931601411949E-2</v>
      </c>
      <c r="P7556">
        <f t="shared" si="2472"/>
        <v>149.04773263605063</v>
      </c>
      <c r="Q7556">
        <f t="shared" si="2476"/>
        <v>23.158728388675829</v>
      </c>
      <c r="R7556">
        <v>9.11</v>
      </c>
      <c r="S7556">
        <f t="shared" ref="S7556:S7619" si="2486">tbar+tamp*SIN(2*PI()*G7556+tshift)</f>
        <v>13.462455277398025</v>
      </c>
      <c r="T7556">
        <f t="shared" ref="T7556:T7619" si="2487">qten^((R7556-tbar)/10)*IF(R7556&gt;Ttorp,1,torpmult)</f>
        <v>0.14696247742698929</v>
      </c>
      <c r="U7556">
        <f t="shared" ref="U7556:U7619" si="2488">qtenq^((R7556-tbar)/10)*IF(R7556&gt;Ttorp,1,torpmult)</f>
        <v>0.12225793418091742</v>
      </c>
      <c r="V7556">
        <f t="shared" ref="V7556:V7619" si="2489">GA*MIN(1,EXP(-H7556/turbA))-mA*X7556-aB*X7556*Y7556</f>
        <v>7.2122951603789424E-3</v>
      </c>
      <c r="W7556">
        <f t="shared" ref="W7556:W7619" si="2490">eB*aB*X7556*Y7556-zB*Y7556</f>
        <v>-9.8499040765303008E-3</v>
      </c>
      <c r="X7556">
        <f t="shared" si="2480"/>
        <v>0.10034593431450939</v>
      </c>
      <c r="Y7556">
        <f t="shared" si="2480"/>
        <v>0.28318960507556085</v>
      </c>
      <c r="AL7556">
        <v>10.802083333333329</v>
      </c>
    </row>
    <row r="7557" spans="4:38" x14ac:dyDescent="0.55000000000000004">
      <c r="D7557">
        <f t="shared" si="2473"/>
        <v>4.94994453378035</v>
      </c>
      <c r="E7557">
        <f t="shared" si="2481"/>
        <v>5</v>
      </c>
      <c r="F7557" s="2">
        <f t="shared" si="2474"/>
        <v>45024</v>
      </c>
      <c r="G7557" s="1">
        <v>2023.3552511415523</v>
      </c>
      <c r="H7557" s="3">
        <v>401.76</v>
      </c>
      <c r="I7557" s="1">
        <f t="shared" si="2482"/>
        <v>401.76</v>
      </c>
      <c r="J7557" s="1">
        <f t="shared" si="2483"/>
        <v>3.2385975202663001E-4</v>
      </c>
      <c r="K7557">
        <f t="shared" si="2484"/>
        <v>0</v>
      </c>
      <c r="L7557">
        <f t="shared" ref="L7557:L7620" si="2491">IF(K7557=1,wrec,L7556+O7556/365)</f>
        <v>0.77724429344837676</v>
      </c>
      <c r="M7557">
        <f t="shared" si="2475"/>
        <v>0.77724429344837676</v>
      </c>
      <c r="N7557">
        <f t="shared" ref="N7557:N7620" si="2492">(L7557/0.012)^(1/3)</f>
        <v>4.0159851541854943</v>
      </c>
      <c r="O7557">
        <f t="shared" si="2485"/>
        <v>-5.3600568865647194E-2</v>
      </c>
      <c r="P7557">
        <f t="shared" ref="P7557:P7620" si="2493">P7556+(J7556*U7556*hh*P7556^(2/3)-T7556*mm*P7556)/365</f>
        <v>149.02043650790921</v>
      </c>
      <c r="Q7557">
        <f t="shared" si="2476"/>
        <v>23.157314563721851</v>
      </c>
      <c r="R7557">
        <v>9.59</v>
      </c>
      <c r="S7557">
        <f t="shared" si="2486"/>
        <v>13.508974963948983</v>
      </c>
      <c r="T7557">
        <f t="shared" si="2487"/>
        <v>0.15440808969587377</v>
      </c>
      <c r="U7557">
        <f t="shared" si="2488"/>
        <v>0.13067001252564561</v>
      </c>
      <c r="V7557">
        <f t="shared" si="2489"/>
        <v>9.3537170635877298E-3</v>
      </c>
      <c r="W7557">
        <f t="shared" si="2490"/>
        <v>-9.4047914571593651E-3</v>
      </c>
      <c r="X7557">
        <f t="shared" si="2480"/>
        <v>0.10755822947488833</v>
      </c>
      <c r="Y7557">
        <f t="shared" si="2480"/>
        <v>0.27333970099903054</v>
      </c>
      <c r="AL7557">
        <v>10.177291666666664</v>
      </c>
    </row>
    <row r="7558" spans="4:38" x14ac:dyDescent="0.55000000000000004">
      <c r="D7558">
        <f t="shared" ref="D7558:D7621" si="2494">0.9*D7557+0.1*E7558</f>
        <v>4.9549500804023152</v>
      </c>
      <c r="E7558">
        <f t="shared" si="2481"/>
        <v>5</v>
      </c>
      <c r="F7558" s="2">
        <f t="shared" ref="F7558:F7621" si="2495">F7557+1</f>
        <v>45025</v>
      </c>
      <c r="G7558" s="1">
        <v>2023.3579908675799</v>
      </c>
      <c r="H7558" s="3">
        <v>371.2</v>
      </c>
      <c r="I7558" s="1">
        <f t="shared" si="2482"/>
        <v>371.2</v>
      </c>
      <c r="J7558" s="1">
        <f t="shared" si="2483"/>
        <v>5.9675733574086681E-4</v>
      </c>
      <c r="K7558">
        <f t="shared" si="2484"/>
        <v>0</v>
      </c>
      <c r="L7558">
        <f t="shared" si="2491"/>
        <v>0.7770974425747722</v>
      </c>
      <c r="M7558">
        <f t="shared" ref="M7558:M7621" si="2496">IF(K7559=1,"",L7558)</f>
        <v>0.7770974425747722</v>
      </c>
      <c r="N7558">
        <f t="shared" si="2492"/>
        <v>4.0157322143744034</v>
      </c>
      <c r="O7558">
        <f t="shared" si="2485"/>
        <v>-0.22932020712693529</v>
      </c>
      <c r="P7558">
        <f t="shared" si="2493"/>
        <v>148.99177117298646</v>
      </c>
      <c r="Q7558">
        <f t="shared" ref="Q7558:Q7621" si="2497">(P7558/0.012)^(1/3)</f>
        <v>23.155829633732228</v>
      </c>
      <c r="R7558">
        <v>10.41</v>
      </c>
      <c r="S7558">
        <f t="shared" si="2486"/>
        <v>13.555720158647318</v>
      </c>
      <c r="T7558">
        <f t="shared" si="2487"/>
        <v>0.6720429041525442</v>
      </c>
      <c r="U7558">
        <f t="shared" si="2488"/>
        <v>0.58560509060940491</v>
      </c>
      <c r="V7558">
        <f t="shared" si="2489"/>
        <v>1.1799936706684812E-2</v>
      </c>
      <c r="W7558">
        <f t="shared" si="2490"/>
        <v>-8.9528248919070151E-3</v>
      </c>
      <c r="X7558">
        <f t="shared" ref="X7558:Y7573" si="2498">MAX(0.0000000001,X7557+V7557)</f>
        <v>0.11691194653847606</v>
      </c>
      <c r="Y7558">
        <f t="shared" si="2498"/>
        <v>0.26393490954187115</v>
      </c>
      <c r="AL7558">
        <v>10.071979166666658</v>
      </c>
    </row>
    <row r="7559" spans="4:38" x14ac:dyDescent="0.55000000000000004">
      <c r="D7559">
        <f t="shared" si="2494"/>
        <v>4.9594550723620836</v>
      </c>
      <c r="E7559">
        <f t="shared" si="2481"/>
        <v>5</v>
      </c>
      <c r="F7559" s="2">
        <f t="shared" si="2495"/>
        <v>45026</v>
      </c>
      <c r="G7559" s="1">
        <v>2023.3607305936073</v>
      </c>
      <c r="H7559" s="3">
        <v>337.69</v>
      </c>
      <c r="I7559" s="1">
        <f t="shared" si="2482"/>
        <v>337.69</v>
      </c>
      <c r="J7559" s="1">
        <f t="shared" si="2483"/>
        <v>1.1664387212851105E-3</v>
      </c>
      <c r="K7559">
        <f t="shared" si="2484"/>
        <v>0</v>
      </c>
      <c r="L7559">
        <f t="shared" si="2491"/>
        <v>0.77646916803469845</v>
      </c>
      <c r="M7559">
        <f t="shared" si="2496"/>
        <v>0.77646916803469845</v>
      </c>
      <c r="N7559">
        <f t="shared" si="2492"/>
        <v>4.0146496978148685</v>
      </c>
      <c r="O7559">
        <f t="shared" si="2485"/>
        <v>-0.23376179362930086</v>
      </c>
      <c r="P7559">
        <f t="shared" si="2493"/>
        <v>148.86710422587555</v>
      </c>
      <c r="Q7559">
        <f t="shared" si="2497"/>
        <v>23.149369384071132</v>
      </c>
      <c r="R7559">
        <v>10.96</v>
      </c>
      <c r="S7559">
        <f t="shared" si="2486"/>
        <v>13.602677009878091</v>
      </c>
      <c r="T7559">
        <f t="shared" si="2487"/>
        <v>0.71119827014712844</v>
      </c>
      <c r="U7559">
        <f t="shared" si="2488"/>
        <v>0.6320015492264035</v>
      </c>
      <c r="V7559">
        <f t="shared" si="2489"/>
        <v>1.4950864258540367E-2</v>
      </c>
      <c r="W7559">
        <f t="shared" si="2490"/>
        <v>-8.4926837219267224E-3</v>
      </c>
      <c r="X7559">
        <f t="shared" si="2498"/>
        <v>0.12871188324516086</v>
      </c>
      <c r="Y7559">
        <f t="shared" si="2498"/>
        <v>0.25498208464996414</v>
      </c>
      <c r="AL7559">
        <v>10.7321875</v>
      </c>
    </row>
    <row r="7560" spans="4:38" x14ac:dyDescent="0.55000000000000004">
      <c r="D7560">
        <f t="shared" si="2494"/>
        <v>4.9635095651258752</v>
      </c>
      <c r="E7560">
        <f t="shared" si="2481"/>
        <v>5</v>
      </c>
      <c r="F7560" s="2">
        <f t="shared" si="2495"/>
        <v>45027</v>
      </c>
      <c r="G7560" s="1">
        <v>2023.3634703196346</v>
      </c>
      <c r="H7560" s="3">
        <v>282.74</v>
      </c>
      <c r="I7560" s="1">
        <f t="shared" si="2482"/>
        <v>282.74</v>
      </c>
      <c r="J7560" s="1">
        <f t="shared" si="2483"/>
        <v>3.5006731514286571E-3</v>
      </c>
      <c r="K7560">
        <f t="shared" si="2484"/>
        <v>0</v>
      </c>
      <c r="L7560">
        <f t="shared" si="2491"/>
        <v>0.77582872476448117</v>
      </c>
      <c r="M7560">
        <f t="shared" si="2496"/>
        <v>0.77582872476448117</v>
      </c>
      <c r="N7560">
        <f t="shared" si="2492"/>
        <v>4.0135456133599865</v>
      </c>
      <c r="O7560">
        <f t="shared" si="2485"/>
        <v>-0.20268937396815812</v>
      </c>
      <c r="P7560">
        <f t="shared" si="2493"/>
        <v>148.73544310207842</v>
      </c>
      <c r="Q7560">
        <f t="shared" si="2497"/>
        <v>23.142542778602152</v>
      </c>
      <c r="R7560">
        <v>11.18</v>
      </c>
      <c r="S7560">
        <f t="shared" si="2486"/>
        <v>13.649831603307877</v>
      </c>
      <c r="T7560">
        <f t="shared" si="2487"/>
        <v>0.7274919102649936</v>
      </c>
      <c r="U7560">
        <f t="shared" si="2488"/>
        <v>0.65157357468164701</v>
      </c>
      <c r="V7560">
        <f t="shared" si="2489"/>
        <v>2.2101300708905879E-2</v>
      </c>
      <c r="W7560">
        <f t="shared" si="2490"/>
        <v>-8.0181861195926102E-3</v>
      </c>
      <c r="X7560">
        <f t="shared" si="2498"/>
        <v>0.14366274750370123</v>
      </c>
      <c r="Y7560">
        <f t="shared" si="2498"/>
        <v>0.24648940092803742</v>
      </c>
      <c r="AL7560">
        <v>11.228749999999996</v>
      </c>
    </row>
    <row r="7561" spans="4:38" x14ac:dyDescent="0.55000000000000004">
      <c r="D7561">
        <f t="shared" si="2494"/>
        <v>4.9671586086132882</v>
      </c>
      <c r="E7561">
        <f t="shared" si="2481"/>
        <v>5</v>
      </c>
      <c r="F7561" s="2">
        <f t="shared" si="2495"/>
        <v>45028</v>
      </c>
      <c r="G7561" s="1">
        <v>2023.366210045662</v>
      </c>
      <c r="H7561" s="3">
        <v>292.60000000000002</v>
      </c>
      <c r="I7561" s="1">
        <f t="shared" si="2482"/>
        <v>292.60000000000002</v>
      </c>
      <c r="J7561" s="1">
        <f t="shared" si="2483"/>
        <v>2.8741451157324343E-3</v>
      </c>
      <c r="K7561">
        <f t="shared" si="2484"/>
        <v>0</v>
      </c>
      <c r="L7561">
        <f t="shared" si="2491"/>
        <v>0.7752734114111437</v>
      </c>
      <c r="M7561">
        <f t="shared" si="2496"/>
        <v>0.7752734114111437</v>
      </c>
      <c r="N7561">
        <f t="shared" si="2492"/>
        <v>4.0125877956631344</v>
      </c>
      <c r="O7561">
        <f t="shared" si="2485"/>
        <v>-0.22300669768701281</v>
      </c>
      <c r="P7561">
        <f t="shared" si="2493"/>
        <v>148.60154477798329</v>
      </c>
      <c r="Q7561">
        <f t="shared" si="2497"/>
        <v>23.1355960415606</v>
      </c>
      <c r="R7561">
        <v>11.7</v>
      </c>
      <c r="S7561">
        <f t="shared" si="2486"/>
        <v>13.697169966017915</v>
      </c>
      <c r="T7561">
        <f t="shared" si="2487"/>
        <v>0.76750353764991486</v>
      </c>
      <c r="U7561">
        <f t="shared" si="2488"/>
        <v>0.70027816044360236</v>
      </c>
      <c r="V7561">
        <f t="shared" si="2489"/>
        <v>1.8691556747203693E-2</v>
      </c>
      <c r="W7561">
        <f t="shared" si="2490"/>
        <v>-7.4832909869988386E-3</v>
      </c>
      <c r="X7561">
        <f t="shared" si="2498"/>
        <v>0.1657640482126071</v>
      </c>
      <c r="Y7561">
        <f t="shared" si="2498"/>
        <v>0.2384712148084448</v>
      </c>
      <c r="AL7561">
        <v>11.276249999999999</v>
      </c>
    </row>
    <row r="7562" spans="4:38" x14ac:dyDescent="0.55000000000000004">
      <c r="D7562">
        <f t="shared" si="2494"/>
        <v>4.9704427477519593</v>
      </c>
      <c r="E7562">
        <f t="shared" si="2481"/>
        <v>5</v>
      </c>
      <c r="F7562" s="2">
        <f t="shared" si="2495"/>
        <v>45029</v>
      </c>
      <c r="G7562" s="1">
        <v>2023.3689497716894</v>
      </c>
      <c r="H7562" s="3">
        <v>421.53</v>
      </c>
      <c r="I7562" s="1">
        <f t="shared" si="2482"/>
        <v>421.53</v>
      </c>
      <c r="J7562" s="1">
        <f t="shared" si="2483"/>
        <v>2.1809059676814699E-4</v>
      </c>
      <c r="K7562">
        <f t="shared" si="2484"/>
        <v>0</v>
      </c>
      <c r="L7562">
        <f t="shared" si="2491"/>
        <v>0.7746624341572067</v>
      </c>
      <c r="M7562">
        <f t="shared" si="2496"/>
        <v>0.7746624341572067</v>
      </c>
      <c r="N7562">
        <f t="shared" si="2492"/>
        <v>4.0115334389517647</v>
      </c>
      <c r="O7562">
        <f t="shared" si="2485"/>
        <v>-0.26772503006925802</v>
      </c>
      <c r="P7562">
        <f t="shared" si="2493"/>
        <v>148.46023954091461</v>
      </c>
      <c r="Q7562">
        <f t="shared" si="2497"/>
        <v>23.128260501728015</v>
      </c>
      <c r="R7562">
        <v>11.73</v>
      </c>
      <c r="S7562">
        <f t="shared" si="2486"/>
        <v>13.74467807063472</v>
      </c>
      <c r="T7562">
        <f t="shared" si="2487"/>
        <v>0.76987791245103765</v>
      </c>
      <c r="U7562">
        <f t="shared" si="2488"/>
        <v>0.70319659995655981</v>
      </c>
      <c r="V7562">
        <f t="shared" si="2489"/>
        <v>1.6284109043672211E-3</v>
      </c>
      <c r="W7562">
        <f t="shared" si="2490"/>
        <v>-7.0239520570592705E-3</v>
      </c>
      <c r="X7562">
        <f t="shared" si="2498"/>
        <v>0.18445560495981078</v>
      </c>
      <c r="Y7562">
        <f t="shared" si="2498"/>
        <v>0.23098792382144595</v>
      </c>
      <c r="AL7562">
        <v>10.357500000000002</v>
      </c>
    </row>
    <row r="7563" spans="4:38" x14ac:dyDescent="0.55000000000000004">
      <c r="D7563">
        <f t="shared" si="2494"/>
        <v>4.9733984729767631</v>
      </c>
      <c r="E7563">
        <f t="shared" si="2481"/>
        <v>5</v>
      </c>
      <c r="F7563" s="2">
        <f t="shared" si="2495"/>
        <v>45030</v>
      </c>
      <c r="G7563" s="1">
        <v>2023.3716894977167</v>
      </c>
      <c r="H7563" s="3">
        <v>502.02</v>
      </c>
      <c r="I7563" s="1">
        <f t="shared" si="2482"/>
        <v>502.02</v>
      </c>
      <c r="J7563" s="1">
        <f t="shared" si="2483"/>
        <v>4.3602328633947678E-5</v>
      </c>
      <c r="K7563">
        <f t="shared" si="2484"/>
        <v>0</v>
      </c>
      <c r="L7563">
        <f t="shared" si="2491"/>
        <v>0.77392894092414022</v>
      </c>
      <c r="M7563">
        <f t="shared" si="2496"/>
        <v>0.77392894092414022</v>
      </c>
      <c r="N7563">
        <f t="shared" si="2492"/>
        <v>4.0102669252305549</v>
      </c>
      <c r="O7563">
        <f t="shared" si="2485"/>
        <v>-0.25921062545306028</v>
      </c>
      <c r="P7563">
        <f t="shared" si="2493"/>
        <v>148.31782684832163</v>
      </c>
      <c r="Q7563">
        <f t="shared" si="2497"/>
        <v>23.120862759813473</v>
      </c>
      <c r="R7563">
        <v>11.32</v>
      </c>
      <c r="S7563">
        <f t="shared" si="2486"/>
        <v>13.792341839471543</v>
      </c>
      <c r="T7563">
        <f t="shared" si="2487"/>
        <v>0.73805441202493294</v>
      </c>
      <c r="U7563">
        <f t="shared" si="2488"/>
        <v>0.66434290704825583</v>
      </c>
      <c r="V7563">
        <f t="shared" si="2489"/>
        <v>-4.0631843482906698E-3</v>
      </c>
      <c r="W7563">
        <f t="shared" si="2490"/>
        <v>-6.7914008762854283E-3</v>
      </c>
      <c r="X7563">
        <f t="shared" si="2498"/>
        <v>0.186084015864178</v>
      </c>
      <c r="Y7563">
        <f t="shared" si="2498"/>
        <v>0.22396397176438668</v>
      </c>
      <c r="AL7563">
        <v>9.8471874999999969</v>
      </c>
    </row>
    <row r="7564" spans="4:38" x14ac:dyDescent="0.55000000000000004">
      <c r="D7564">
        <f t="shared" si="2494"/>
        <v>4.9760586256790873</v>
      </c>
      <c r="E7564">
        <f t="shared" si="2481"/>
        <v>5</v>
      </c>
      <c r="F7564" s="2">
        <f t="shared" si="2495"/>
        <v>45031</v>
      </c>
      <c r="G7564" s="1">
        <v>2023.3744292237443</v>
      </c>
      <c r="H7564" s="3">
        <v>517.44000000000005</v>
      </c>
      <c r="I7564" s="1">
        <f t="shared" si="2482"/>
        <v>517.44000000000005</v>
      </c>
      <c r="J7564" s="1">
        <f t="shared" si="2483"/>
        <v>3.2031204169447745E-5</v>
      </c>
      <c r="K7564">
        <f t="shared" si="2484"/>
        <v>0</v>
      </c>
      <c r="L7564">
        <f t="shared" si="2491"/>
        <v>0.77321877482700851</v>
      </c>
      <c r="M7564">
        <f t="shared" si="2496"/>
        <v>0.77321877482700851</v>
      </c>
      <c r="N7564">
        <f t="shared" si="2492"/>
        <v>4.0090399275007211</v>
      </c>
      <c r="O7564">
        <f t="shared" si="2485"/>
        <v>-0.24896099496536858</v>
      </c>
      <c r="P7564">
        <f t="shared" si="2493"/>
        <v>148.18138094797436</v>
      </c>
      <c r="Q7564">
        <f t="shared" si="2497"/>
        <v>23.113770524381199</v>
      </c>
      <c r="R7564">
        <v>10.93</v>
      </c>
      <c r="S7564">
        <f t="shared" si="2486"/>
        <v>13.840147148735085</v>
      </c>
      <c r="T7564">
        <f t="shared" si="2487"/>
        <v>0.70900486879877278</v>
      </c>
      <c r="U7564">
        <f t="shared" si="2488"/>
        <v>0.62937858675242886</v>
      </c>
      <c r="V7564">
        <f t="shared" si="2489"/>
        <v>-4.4186630731367802E-3</v>
      </c>
      <c r="W7564">
        <f t="shared" si="2490"/>
        <v>-6.6313463748783E-3</v>
      </c>
      <c r="X7564">
        <f t="shared" si="2498"/>
        <v>0.18202083151588733</v>
      </c>
      <c r="Y7564">
        <f t="shared" si="2498"/>
        <v>0.21717257088810124</v>
      </c>
      <c r="AL7564">
        <v>9.9671875000000032</v>
      </c>
    </row>
    <row r="7565" spans="4:38" x14ac:dyDescent="0.55000000000000004">
      <c r="D7565">
        <f t="shared" si="2494"/>
        <v>4.9784527631111786</v>
      </c>
      <c r="E7565">
        <f t="shared" si="2481"/>
        <v>5</v>
      </c>
      <c r="F7565" s="2">
        <f t="shared" si="2495"/>
        <v>45032</v>
      </c>
      <c r="G7565" s="1">
        <v>2023.3771689497717</v>
      </c>
      <c r="H7565" s="3">
        <v>495.58</v>
      </c>
      <c r="I7565" s="1">
        <f t="shared" si="2482"/>
        <v>495.58</v>
      </c>
      <c r="J7565" s="1">
        <f t="shared" si="2483"/>
        <v>4.9596018481788112E-5</v>
      </c>
      <c r="K7565">
        <f t="shared" si="2484"/>
        <v>0</v>
      </c>
      <c r="L7565">
        <f t="shared" si="2491"/>
        <v>0.77253668990929514</v>
      </c>
      <c r="M7565">
        <f t="shared" si="2496"/>
        <v>0.77253668990929514</v>
      </c>
      <c r="N7565">
        <f t="shared" si="2492"/>
        <v>4.0078607398322488</v>
      </c>
      <c r="O7565">
        <f t="shared" si="2485"/>
        <v>-0.25521429051740019</v>
      </c>
      <c r="P7565">
        <f t="shared" si="2493"/>
        <v>148.05042278841503</v>
      </c>
      <c r="Q7565">
        <f t="shared" si="2497"/>
        <v>23.106959437023928</v>
      </c>
      <c r="R7565">
        <v>11.19</v>
      </c>
      <c r="S7565">
        <f t="shared" si="2486"/>
        <v>13.888079832675455</v>
      </c>
      <c r="T7565">
        <f t="shared" si="2487"/>
        <v>0.72824133580698303</v>
      </c>
      <c r="U7565">
        <f t="shared" si="2488"/>
        <v>0.65247747384447874</v>
      </c>
      <c r="V7565">
        <f t="shared" si="2489"/>
        <v>-2.6635673670781712E-3</v>
      </c>
      <c r="W7565">
        <f t="shared" si="2490"/>
        <v>-6.4772349234816168E-3</v>
      </c>
      <c r="X7565">
        <f t="shared" si="2498"/>
        <v>0.17760216844275054</v>
      </c>
      <c r="Y7565">
        <f t="shared" si="2498"/>
        <v>0.21054122451322294</v>
      </c>
      <c r="AL7565">
        <v>10.76229166666667</v>
      </c>
    </row>
    <row r="7566" spans="4:38" x14ac:dyDescent="0.55000000000000004">
      <c r="D7566">
        <f t="shared" si="2494"/>
        <v>4.9806074868000607</v>
      </c>
      <c r="E7566">
        <f t="shared" si="2481"/>
        <v>5</v>
      </c>
      <c r="F7566" s="2">
        <f t="shared" si="2495"/>
        <v>45033</v>
      </c>
      <c r="G7566" s="1">
        <v>2023.379908675799</v>
      </c>
      <c r="H7566" s="3">
        <v>491.28</v>
      </c>
      <c r="I7566" s="1">
        <f t="shared" si="2482"/>
        <v>491.28</v>
      </c>
      <c r="J7566" s="1">
        <f t="shared" si="2483"/>
        <v>5.4050054800190819E-5</v>
      </c>
      <c r="K7566">
        <f t="shared" si="2484"/>
        <v>0</v>
      </c>
      <c r="L7566">
        <f t="shared" si="2491"/>
        <v>0.77183747267500091</v>
      </c>
      <c r="M7566">
        <f t="shared" si="2496"/>
        <v>0.77183747267500091</v>
      </c>
      <c r="N7566">
        <f t="shared" si="2492"/>
        <v>4.0066512131605148</v>
      </c>
      <c r="O7566">
        <f t="shared" si="2485"/>
        <v>-0.26371430282061836</v>
      </c>
      <c r="P7566">
        <f t="shared" si="2493"/>
        <v>147.91603541998046</v>
      </c>
      <c r="Q7566">
        <f t="shared" si="2497"/>
        <v>23.099965820803842</v>
      </c>
      <c r="R7566">
        <v>11.52</v>
      </c>
      <c r="S7566">
        <f t="shared" si="2486"/>
        <v>13.936125687798844</v>
      </c>
      <c r="T7566">
        <f t="shared" si="2487"/>
        <v>0.75341027945925754</v>
      </c>
      <c r="U7566">
        <f t="shared" si="2488"/>
        <v>0.68302012837719772</v>
      </c>
      <c r="V7566">
        <f t="shared" si="2489"/>
        <v>-2.0381577938456295E-3</v>
      </c>
      <c r="W7566">
        <f t="shared" si="2490"/>
        <v>-6.3062288024146569E-3</v>
      </c>
      <c r="X7566">
        <f t="shared" si="2498"/>
        <v>0.17493860107567236</v>
      </c>
      <c r="Y7566">
        <f t="shared" si="2498"/>
        <v>0.20406398958974131</v>
      </c>
      <c r="AL7566">
        <v>11.332500000000001</v>
      </c>
    </row>
    <row r="7567" spans="4:38" x14ac:dyDescent="0.55000000000000004">
      <c r="D7567">
        <f t="shared" si="2494"/>
        <v>4.982546738120055</v>
      </c>
      <c r="E7567">
        <f t="shared" si="2481"/>
        <v>5</v>
      </c>
      <c r="F7567" s="2">
        <f t="shared" si="2495"/>
        <v>45034</v>
      </c>
      <c r="G7567" s="1">
        <v>2023.3826484018264</v>
      </c>
      <c r="H7567" s="3">
        <v>494.12</v>
      </c>
      <c r="I7567" s="1">
        <f t="shared" si="2482"/>
        <v>494.12</v>
      </c>
      <c r="J7567" s="1">
        <f t="shared" si="2483"/>
        <v>5.106557330661373E-5</v>
      </c>
      <c r="K7567">
        <f t="shared" si="2484"/>
        <v>0</v>
      </c>
      <c r="L7567">
        <f t="shared" si="2491"/>
        <v>0.77111496773576638</v>
      </c>
      <c r="M7567">
        <f t="shared" si="2496"/>
        <v>0.77111496773576638</v>
      </c>
      <c r="N7567">
        <f t="shared" si="2492"/>
        <v>4.0054006351002878</v>
      </c>
      <c r="O7567">
        <f t="shared" si="2485"/>
        <v>-0.2820239398399581</v>
      </c>
      <c r="P7567">
        <f t="shared" si="2493"/>
        <v>147.77713114011593</v>
      </c>
      <c r="Q7567">
        <f t="shared" si="2497"/>
        <v>23.0927326878736</v>
      </c>
      <c r="R7567">
        <v>12.18</v>
      </c>
      <c r="S7567">
        <f t="shared" si="2486"/>
        <v>13.984270477086529</v>
      </c>
      <c r="T7567">
        <f t="shared" si="2487"/>
        <v>0.80638784238121886</v>
      </c>
      <c r="U7567">
        <f t="shared" si="2488"/>
        <v>0.74846149339634571</v>
      </c>
      <c r="V7567">
        <f t="shared" si="2489"/>
        <v>-1.9025150261667984E-3</v>
      </c>
      <c r="W7567">
        <f t="shared" si="2490"/>
        <v>-6.1323053973604529E-3</v>
      </c>
      <c r="X7567">
        <f t="shared" si="2498"/>
        <v>0.17290044328182672</v>
      </c>
      <c r="Y7567">
        <f t="shared" si="2498"/>
        <v>0.19775776078732665</v>
      </c>
      <c r="AL7567">
        <v>12.513541666666669</v>
      </c>
    </row>
    <row r="7568" spans="4:38" x14ac:dyDescent="0.55000000000000004">
      <c r="D7568">
        <f t="shared" si="2494"/>
        <v>4.9842920643080495</v>
      </c>
      <c r="E7568">
        <f t="shared" si="2481"/>
        <v>5</v>
      </c>
      <c r="F7568" s="2">
        <f t="shared" si="2495"/>
        <v>45035</v>
      </c>
      <c r="G7568" s="1">
        <v>2023.3853881278537</v>
      </c>
      <c r="H7568" s="3">
        <v>426.23</v>
      </c>
      <c r="I7568" s="1">
        <f t="shared" si="2482"/>
        <v>426.23</v>
      </c>
      <c r="J7568" s="1">
        <f t="shared" si="2483"/>
        <v>1.9852411084484624E-4</v>
      </c>
      <c r="K7568">
        <f t="shared" si="2484"/>
        <v>0</v>
      </c>
      <c r="L7568">
        <f t="shared" si="2491"/>
        <v>0.7703422994074377</v>
      </c>
      <c r="M7568">
        <f t="shared" si="2496"/>
        <v>0.7703422994074377</v>
      </c>
      <c r="N7568">
        <f t="shared" si="2492"/>
        <v>4.0040623649279228</v>
      </c>
      <c r="O7568">
        <f t="shared" si="2485"/>
        <v>-0.27403132029361438</v>
      </c>
      <c r="P7568">
        <f t="shared" si="2493"/>
        <v>147.6285985885938</v>
      </c>
      <c r="Q7568">
        <f t="shared" si="2497"/>
        <v>23.084993167536727</v>
      </c>
      <c r="R7568">
        <v>12</v>
      </c>
      <c r="S7568">
        <f t="shared" si="2486"/>
        <v>14.032499934198393</v>
      </c>
      <c r="T7568">
        <f t="shared" si="2487"/>
        <v>0.79158057243783353</v>
      </c>
      <c r="U7568">
        <f t="shared" si="2488"/>
        <v>0.73001600532726085</v>
      </c>
      <c r="V7568">
        <f t="shared" si="2489"/>
        <v>3.2437303227936974E-3</v>
      </c>
      <c r="W7568">
        <f t="shared" si="2490"/>
        <v>-5.9611053102166054E-3</v>
      </c>
      <c r="X7568">
        <f t="shared" si="2498"/>
        <v>0.1709979282556599</v>
      </c>
      <c r="Y7568">
        <f t="shared" si="2498"/>
        <v>0.1916254553899662</v>
      </c>
      <c r="AL7568">
        <v>12.991666666666674</v>
      </c>
    </row>
    <row r="7569" spans="4:38" x14ac:dyDescent="0.55000000000000004">
      <c r="D7569">
        <f t="shared" si="2494"/>
        <v>4.9858628578772448</v>
      </c>
      <c r="E7569">
        <f t="shared" si="2481"/>
        <v>5</v>
      </c>
      <c r="F7569" s="2">
        <f t="shared" si="2495"/>
        <v>45036</v>
      </c>
      <c r="G7569" s="1">
        <v>2023.3881278538813</v>
      </c>
      <c r="H7569" s="3">
        <v>359.81</v>
      </c>
      <c r="I7569" s="1">
        <f t="shared" si="2482"/>
        <v>359.81</v>
      </c>
      <c r="J7569" s="1">
        <f t="shared" si="2483"/>
        <v>7.4942823163231447E-4</v>
      </c>
      <c r="K7569">
        <f t="shared" si="2484"/>
        <v>0</v>
      </c>
      <c r="L7569">
        <f t="shared" si="2491"/>
        <v>0.76959152866690728</v>
      </c>
      <c r="M7569">
        <f t="shared" si="2496"/>
        <v>0.76959152866690728</v>
      </c>
      <c r="N7569">
        <f t="shared" si="2492"/>
        <v>4.0027611641568273</v>
      </c>
      <c r="O7569">
        <f t="shared" si="2485"/>
        <v>-0.25097441697961942</v>
      </c>
      <c r="P7569">
        <f t="shared" si="2493"/>
        <v>147.4829862114199</v>
      </c>
      <c r="Q7569">
        <f t="shared" si="2497"/>
        <v>23.077400766619149</v>
      </c>
      <c r="R7569">
        <v>11.49</v>
      </c>
      <c r="S7569">
        <f t="shared" si="2486"/>
        <v>14.08079976771563</v>
      </c>
      <c r="T7569">
        <f t="shared" si="2487"/>
        <v>0.75108669236379266</v>
      </c>
      <c r="U7569">
        <f t="shared" si="2488"/>
        <v>0.68018542620297751</v>
      </c>
      <c r="V7569">
        <f t="shared" si="2489"/>
        <v>9.7664604207246108E-3</v>
      </c>
      <c r="W7569">
        <f t="shared" si="2490"/>
        <v>-5.7443498597571007E-3</v>
      </c>
      <c r="X7569">
        <f t="shared" si="2498"/>
        <v>0.17424165857845361</v>
      </c>
      <c r="Y7569">
        <f t="shared" si="2498"/>
        <v>0.1856643500797496</v>
      </c>
      <c r="AL7569">
        <v>12.3746875</v>
      </c>
    </row>
    <row r="7570" spans="4:38" x14ac:dyDescent="0.55000000000000004">
      <c r="D7570">
        <f t="shared" si="2494"/>
        <v>4.9872765720895202</v>
      </c>
      <c r="E7570">
        <f t="shared" si="2481"/>
        <v>5</v>
      </c>
      <c r="F7570" s="2">
        <f t="shared" si="2495"/>
        <v>45037</v>
      </c>
      <c r="G7570" s="1">
        <v>2023.3908675799087</v>
      </c>
      <c r="H7570" s="3">
        <v>322.97000000000003</v>
      </c>
      <c r="I7570" s="1">
        <f t="shared" si="2482"/>
        <v>322.97000000000003</v>
      </c>
      <c r="J7570" s="1">
        <f t="shared" si="2483"/>
        <v>1.5657348695399713E-3</v>
      </c>
      <c r="K7570">
        <f t="shared" si="2484"/>
        <v>0</v>
      </c>
      <c r="L7570">
        <f t="shared" si="2491"/>
        <v>0.76890392752449732</v>
      </c>
      <c r="M7570">
        <f t="shared" si="2496"/>
        <v>0.76890392752449732</v>
      </c>
      <c r="N7570">
        <f t="shared" si="2492"/>
        <v>4.0015687033309604</v>
      </c>
      <c r="O7570">
        <f t="shared" si="2485"/>
        <v>-0.2263730403897572</v>
      </c>
      <c r="P7570">
        <f t="shared" si="2493"/>
        <v>147.34511902709394</v>
      </c>
      <c r="Q7570">
        <f t="shared" si="2497"/>
        <v>23.070207602050445</v>
      </c>
      <c r="R7570">
        <v>11</v>
      </c>
      <c r="S7570">
        <f t="shared" si="2486"/>
        <v>14.129155665334764</v>
      </c>
      <c r="T7570">
        <f t="shared" si="2487"/>
        <v>0.71413336425180807</v>
      </c>
      <c r="U7570">
        <f t="shared" si="2488"/>
        <v>0.63551584465283328</v>
      </c>
      <c r="V7570">
        <f t="shared" si="2489"/>
        <v>1.3889963640940219E-2</v>
      </c>
      <c r="W7570">
        <f t="shared" si="2490"/>
        <v>-5.4752494866374471E-3</v>
      </c>
      <c r="X7570">
        <f t="shared" si="2498"/>
        <v>0.18400811899917821</v>
      </c>
      <c r="Y7570">
        <f t="shared" si="2498"/>
        <v>0.17992000021999249</v>
      </c>
      <c r="AL7570">
        <v>11.815208333333333</v>
      </c>
    </row>
    <row r="7571" spans="4:38" x14ac:dyDescent="0.55000000000000004">
      <c r="D7571">
        <f t="shared" si="2494"/>
        <v>4.9885489148805684</v>
      </c>
      <c r="E7571">
        <f t="shared" si="2481"/>
        <v>5</v>
      </c>
      <c r="F7571" s="2">
        <f t="shared" si="2495"/>
        <v>45038</v>
      </c>
      <c r="G7571" s="1">
        <v>2023.393607305936</v>
      </c>
      <c r="H7571" s="3">
        <v>318.27999999999997</v>
      </c>
      <c r="I7571" s="1">
        <f t="shared" si="2482"/>
        <v>318.27999999999997</v>
      </c>
      <c r="J7571" s="1">
        <f t="shared" si="2483"/>
        <v>1.7197093241941728E-3</v>
      </c>
      <c r="K7571">
        <f t="shared" si="2484"/>
        <v>0</v>
      </c>
      <c r="L7571">
        <f t="shared" si="2491"/>
        <v>0.76828372741384043</v>
      </c>
      <c r="M7571">
        <f t="shared" si="2496"/>
        <v>0.76828372741384043</v>
      </c>
      <c r="N7571">
        <f t="shared" si="2492"/>
        <v>4.0004925216688072</v>
      </c>
      <c r="O7571">
        <f t="shared" si="2485"/>
        <v>-0.2319861291301793</v>
      </c>
      <c r="P7571">
        <f t="shared" si="2493"/>
        <v>147.21437671207585</v>
      </c>
      <c r="Q7571">
        <f t="shared" si="2497"/>
        <v>23.063382028329134</v>
      </c>
      <c r="R7571">
        <v>11.36</v>
      </c>
      <c r="S7571">
        <f t="shared" si="2486"/>
        <v>14.177553298169926</v>
      </c>
      <c r="T7571">
        <f t="shared" si="2487"/>
        <v>0.74110034062824492</v>
      </c>
      <c r="U7571">
        <f t="shared" si="2488"/>
        <v>0.66803703919504964</v>
      </c>
      <c r="V7571">
        <f t="shared" si="2489"/>
        <v>1.3615768586400821E-2</v>
      </c>
      <c r="W7571">
        <f t="shared" si="2490"/>
        <v>-5.1826313811024552E-3</v>
      </c>
      <c r="X7571">
        <f t="shared" si="2498"/>
        <v>0.19789808264011843</v>
      </c>
      <c r="Y7571">
        <f t="shared" si="2498"/>
        <v>0.17444475073335505</v>
      </c>
      <c r="AL7571">
        <v>11.431666666666663</v>
      </c>
    </row>
    <row r="7572" spans="4:38" x14ac:dyDescent="0.55000000000000004">
      <c r="D7572">
        <f t="shared" si="2494"/>
        <v>4.989694023392512</v>
      </c>
      <c r="E7572">
        <f t="shared" si="2481"/>
        <v>5</v>
      </c>
      <c r="F7572" s="2">
        <f t="shared" si="2495"/>
        <v>45039</v>
      </c>
      <c r="G7572" s="1">
        <v>2023.3963470319634</v>
      </c>
      <c r="H7572" s="3">
        <v>289.44</v>
      </c>
      <c r="I7572" s="1">
        <f t="shared" si="2482"/>
        <v>289.44</v>
      </c>
      <c r="J7572" s="1">
        <f t="shared" si="2483"/>
        <v>3.0616539576631451E-3</v>
      </c>
      <c r="K7572">
        <f t="shared" si="2484"/>
        <v>0</v>
      </c>
      <c r="L7572">
        <f t="shared" si="2491"/>
        <v>0.76764814897786737</v>
      </c>
      <c r="M7572">
        <f t="shared" si="2496"/>
        <v>0.76764814897786737</v>
      </c>
      <c r="N7572">
        <f t="shared" si="2492"/>
        <v>3.999389054222084</v>
      </c>
      <c r="O7572">
        <f t="shared" si="2485"/>
        <v>-0.22425233380377663</v>
      </c>
      <c r="P7572">
        <f t="shared" si="2493"/>
        <v>147.07886773632731</v>
      </c>
      <c r="Q7572">
        <f t="shared" si="2497"/>
        <v>23.056303338579564</v>
      </c>
      <c r="R7572">
        <v>12.02</v>
      </c>
      <c r="S7572">
        <f t="shared" si="2486"/>
        <v>14.225978324963117</v>
      </c>
      <c r="T7572">
        <f t="shared" si="2487"/>
        <v>0.79321230538043674</v>
      </c>
      <c r="U7572">
        <f t="shared" si="2488"/>
        <v>0.73204284797281272</v>
      </c>
      <c r="V7572">
        <f t="shared" si="2489"/>
        <v>1.7193607373312929E-2</v>
      </c>
      <c r="W7572">
        <f t="shared" si="2490"/>
        <v>-4.9088180720803041E-3</v>
      </c>
      <c r="X7572">
        <f t="shared" si="2498"/>
        <v>0.21151385122651925</v>
      </c>
      <c r="Y7572">
        <f t="shared" si="2498"/>
        <v>0.1692621193522526</v>
      </c>
      <c r="AL7572">
        <v>11.334375000000001</v>
      </c>
    </row>
    <row r="7573" spans="4:38" x14ac:dyDescent="0.55000000000000004">
      <c r="D7573">
        <f t="shared" si="2494"/>
        <v>4.9907246210532605</v>
      </c>
      <c r="E7573">
        <f t="shared" si="2481"/>
        <v>5</v>
      </c>
      <c r="F7573" s="2">
        <f t="shared" si="2495"/>
        <v>45040</v>
      </c>
      <c r="G7573" s="1">
        <v>2023.3990867579907</v>
      </c>
      <c r="H7573" s="3">
        <v>236.85</v>
      </c>
      <c r="I7573" s="1">
        <f t="shared" si="2482"/>
        <v>236.85</v>
      </c>
      <c r="J7573" s="1">
        <f t="shared" si="2483"/>
        <v>8.7649014872909648E-3</v>
      </c>
      <c r="K7573">
        <f t="shared" si="2484"/>
        <v>0</v>
      </c>
      <c r="L7573">
        <f t="shared" si="2491"/>
        <v>0.76703375902224058</v>
      </c>
      <c r="M7573">
        <f t="shared" si="2496"/>
        <v>0.76703375902224058</v>
      </c>
      <c r="N7573">
        <f t="shared" si="2492"/>
        <v>3.9983217943073819</v>
      </c>
      <c r="O7573">
        <f t="shared" si="2485"/>
        <v>-0.12938415260449773</v>
      </c>
      <c r="P7573">
        <f t="shared" si="2493"/>
        <v>146.93439785842926</v>
      </c>
      <c r="Q7573">
        <f t="shared" si="2497"/>
        <v>23.048751760769267</v>
      </c>
      <c r="R7573">
        <v>12.5</v>
      </c>
      <c r="S7573">
        <f t="shared" si="2486"/>
        <v>14.274416396323572</v>
      </c>
      <c r="T7573">
        <f t="shared" si="2487"/>
        <v>0.83339910255595928</v>
      </c>
      <c r="U7573">
        <f t="shared" si="2488"/>
        <v>0.78241178173651138</v>
      </c>
      <c r="V7573">
        <f t="shared" si="2489"/>
        <v>2.6075852260374146E-2</v>
      </c>
      <c r="W7573">
        <f t="shared" si="2490"/>
        <v>-4.6195131070962941E-3</v>
      </c>
      <c r="X7573">
        <f t="shared" si="2498"/>
        <v>0.22870745859983219</v>
      </c>
      <c r="Y7573">
        <f t="shared" si="2498"/>
        <v>0.16435330128017231</v>
      </c>
      <c r="AL7573">
        <v>10.722187499999999</v>
      </c>
    </row>
    <row r="7574" spans="4:38" x14ac:dyDescent="0.55000000000000004">
      <c r="D7574">
        <f t="shared" si="2494"/>
        <v>4.991652158947935</v>
      </c>
      <c r="E7574">
        <f t="shared" si="2481"/>
        <v>5</v>
      </c>
      <c r="F7574" s="2">
        <f t="shared" si="2495"/>
        <v>45041</v>
      </c>
      <c r="G7574" s="1">
        <v>2023.4018264840181</v>
      </c>
      <c r="H7574" s="3">
        <v>664.71</v>
      </c>
      <c r="I7574" s="1">
        <f t="shared" si="2482"/>
        <v>664.71</v>
      </c>
      <c r="J7574" s="1">
        <f t="shared" si="2483"/>
        <v>1.6842334895561027E-6</v>
      </c>
      <c r="K7574">
        <f t="shared" si="2484"/>
        <v>0</v>
      </c>
      <c r="L7574">
        <f t="shared" si="2491"/>
        <v>0.76667928189181733</v>
      </c>
      <c r="M7574">
        <f t="shared" si="2496"/>
        <v>0.76667928189181733</v>
      </c>
      <c r="N7574">
        <f t="shared" si="2492"/>
        <v>3.9977057709976349</v>
      </c>
      <c r="O7574">
        <f t="shared" si="2485"/>
        <v>-0.26992158155344381</v>
      </c>
      <c r="P7574">
        <f t="shared" si="2493"/>
        <v>146.78468866706356</v>
      </c>
      <c r="Q7574">
        <f t="shared" si="2497"/>
        <v>23.040921094778994</v>
      </c>
      <c r="R7574">
        <v>11.78</v>
      </c>
      <c r="S7574">
        <f t="shared" si="2486"/>
        <v>14.32285315901048</v>
      </c>
      <c r="T7574">
        <f t="shared" si="2487"/>
        <v>0.7738515382181983</v>
      </c>
      <c r="U7574">
        <f t="shared" si="2488"/>
        <v>0.70808771910727197</v>
      </c>
      <c r="V7574">
        <f t="shared" si="2489"/>
        <v>-1.4130504606766566E-2</v>
      </c>
      <c r="W7574">
        <f t="shared" si="2490"/>
        <v>-4.2730813497601234E-3</v>
      </c>
      <c r="X7574">
        <f t="shared" ref="X7574:Y7589" si="2499">MAX(0.0000000001,X7573+V7573)</f>
        <v>0.25478331086020634</v>
      </c>
      <c r="Y7574">
        <f t="shared" si="2499"/>
        <v>0.15973378817307601</v>
      </c>
      <c r="AL7574">
        <v>10.98708333333334</v>
      </c>
    </row>
    <row r="7575" spans="4:38" x14ac:dyDescent="0.55000000000000004">
      <c r="D7575">
        <f t="shared" si="2494"/>
        <v>4.9924869430531418</v>
      </c>
      <c r="E7575">
        <f t="shared" si="2481"/>
        <v>5</v>
      </c>
      <c r="F7575" s="2">
        <f t="shared" si="2495"/>
        <v>45042</v>
      </c>
      <c r="G7575" s="1">
        <v>2023.4045662100457</v>
      </c>
      <c r="H7575" s="3">
        <v>333.15</v>
      </c>
      <c r="I7575" s="1">
        <f t="shared" si="2482"/>
        <v>333.15</v>
      </c>
      <c r="J7575" s="1">
        <f t="shared" si="2483"/>
        <v>1.2773086906708892E-3</v>
      </c>
      <c r="K7575">
        <f t="shared" si="2484"/>
        <v>0</v>
      </c>
      <c r="L7575">
        <f t="shared" si="2491"/>
        <v>0.76593977070947916</v>
      </c>
      <c r="M7575">
        <f t="shared" si="2496"/>
        <v>0.76593977070947916</v>
      </c>
      <c r="N7575">
        <f t="shared" si="2492"/>
        <v>3.9964200099109126</v>
      </c>
      <c r="O7575">
        <f t="shared" si="2485"/>
        <v>-0.22077038475985403</v>
      </c>
      <c r="P7575">
        <f t="shared" si="2493"/>
        <v>146.64309123696597</v>
      </c>
      <c r="Q7575">
        <f t="shared" si="2497"/>
        <v>23.03350982028746</v>
      </c>
      <c r="R7575">
        <v>10.6</v>
      </c>
      <c r="S7575">
        <f t="shared" si="2486"/>
        <v>14.371274260170827</v>
      </c>
      <c r="T7575">
        <f t="shared" si="2487"/>
        <v>0.68531936293496576</v>
      </c>
      <c r="U7575">
        <f t="shared" si="2488"/>
        <v>0.60123462444908882</v>
      </c>
      <c r="V7575">
        <f t="shared" si="2489"/>
        <v>8.8231974481828256E-3</v>
      </c>
      <c r="W7575">
        <f t="shared" si="2490"/>
        <v>-4.2730013942555746E-3</v>
      </c>
      <c r="X7575">
        <f t="shared" si="2499"/>
        <v>0.24065280625343977</v>
      </c>
      <c r="Y7575">
        <f t="shared" si="2499"/>
        <v>0.15546070682331589</v>
      </c>
      <c r="AL7575">
        <v>11.214687500000004</v>
      </c>
    </row>
    <row r="7576" spans="4:38" x14ac:dyDescent="0.55000000000000004">
      <c r="D7576">
        <f t="shared" si="2494"/>
        <v>4.9932382487478275</v>
      </c>
      <c r="E7576">
        <f t="shared" si="2481"/>
        <v>5</v>
      </c>
      <c r="F7576" s="2">
        <f t="shared" si="2495"/>
        <v>45043</v>
      </c>
      <c r="G7576" s="1">
        <v>2023.407305936073</v>
      </c>
      <c r="H7576" s="3">
        <v>249.46</v>
      </c>
      <c r="I7576" s="1">
        <f t="shared" si="2482"/>
        <v>249.46</v>
      </c>
      <c r="J7576" s="1">
        <f t="shared" si="2483"/>
        <v>6.8111112022178309E-3</v>
      </c>
      <c r="K7576">
        <f t="shared" si="2484"/>
        <v>0</v>
      </c>
      <c r="L7576">
        <f t="shared" si="2491"/>
        <v>0.76533492034027406</v>
      </c>
      <c r="M7576">
        <f t="shared" si="2496"/>
        <v>0.76533492034027406</v>
      </c>
      <c r="N7576">
        <f t="shared" si="2492"/>
        <v>3.995367763257208</v>
      </c>
      <c r="O7576">
        <f t="shared" si="2485"/>
        <v>-0.13958214598510055</v>
      </c>
      <c r="P7576">
        <f t="shared" si="2493"/>
        <v>146.51814253824776</v>
      </c>
      <c r="Q7576">
        <f t="shared" si="2497"/>
        <v>23.02696598460836</v>
      </c>
      <c r="R7576">
        <v>10.35</v>
      </c>
      <c r="S7576">
        <f t="shared" si="2486"/>
        <v>14.419665351582204</v>
      </c>
      <c r="T7576">
        <f t="shared" si="2487"/>
        <v>0.66790401122944953</v>
      </c>
      <c r="U7576">
        <f t="shared" si="2488"/>
        <v>0.58075436596286101</v>
      </c>
      <c r="V7576">
        <f t="shared" si="2489"/>
        <v>2.2263441874533149E-2</v>
      </c>
      <c r="W7576">
        <f t="shared" si="2490"/>
        <v>-4.0861875800808894E-3</v>
      </c>
      <c r="X7576">
        <f t="shared" si="2499"/>
        <v>0.2494760037016226</v>
      </c>
      <c r="Y7576">
        <f t="shared" si="2499"/>
        <v>0.15118770542906032</v>
      </c>
      <c r="AL7576">
        <v>11.639062499999996</v>
      </c>
    </row>
    <row r="7577" spans="4:38" x14ac:dyDescent="0.55000000000000004">
      <c r="D7577">
        <f t="shared" si="2494"/>
        <v>4.9939144238730453</v>
      </c>
      <c r="E7577">
        <f t="shared" si="2481"/>
        <v>5</v>
      </c>
      <c r="F7577" s="2">
        <f t="shared" si="2495"/>
        <v>45044</v>
      </c>
      <c r="G7577" s="1">
        <v>2023.4100456621004</v>
      </c>
      <c r="H7577" s="3">
        <v>192.34</v>
      </c>
      <c r="I7577" s="1" t="str">
        <f t="shared" si="2482"/>
        <v/>
      </c>
      <c r="J7577" s="1">
        <f t="shared" si="2483"/>
        <v>2.1347940663539306E-2</v>
      </c>
      <c r="K7577">
        <f t="shared" si="2484"/>
        <v>0</v>
      </c>
      <c r="L7577">
        <f t="shared" si="2491"/>
        <v>0.76495250350195876</v>
      </c>
      <c r="M7577">
        <f t="shared" si="2496"/>
        <v>0.76495250350195876</v>
      </c>
      <c r="N7577">
        <f t="shared" si="2492"/>
        <v>3.9947021938790086</v>
      </c>
      <c r="O7577">
        <f t="shared" si="2485"/>
        <v>6.6122307910767036E-2</v>
      </c>
      <c r="P7577">
        <f t="shared" si="2493"/>
        <v>146.39784531242509</v>
      </c>
      <c r="Q7577">
        <f t="shared" si="2497"/>
        <v>23.020662240602338</v>
      </c>
      <c r="R7577">
        <v>10.77</v>
      </c>
      <c r="S7577">
        <f t="shared" si="2486"/>
        <v>14.468012093914753</v>
      </c>
      <c r="T7577">
        <f t="shared" si="2487"/>
        <v>0.69742046810269098</v>
      </c>
      <c r="U7577">
        <f t="shared" si="2488"/>
        <v>0.61557220667245816</v>
      </c>
      <c r="V7577">
        <f t="shared" si="2489"/>
        <v>3.4249273718860246E-2</v>
      </c>
      <c r="W7577">
        <f t="shared" si="2490"/>
        <v>-3.8054498989671592E-3</v>
      </c>
      <c r="X7577">
        <f t="shared" si="2499"/>
        <v>0.27173944557615576</v>
      </c>
      <c r="Y7577">
        <f t="shared" si="2499"/>
        <v>0.14710151784897943</v>
      </c>
      <c r="AL7577">
        <v>11.333125000000008</v>
      </c>
    </row>
    <row r="7578" spans="4:38" x14ac:dyDescent="0.55000000000000004">
      <c r="D7578">
        <f t="shared" si="2494"/>
        <v>4.9945229814857406</v>
      </c>
      <c r="E7578">
        <f t="shared" si="2481"/>
        <v>5</v>
      </c>
      <c r="F7578" s="2">
        <f t="shared" si="2495"/>
        <v>45045</v>
      </c>
      <c r="G7578" s="1">
        <v>2023.4127853881278</v>
      </c>
      <c r="H7578" s="3">
        <v>146.88</v>
      </c>
      <c r="I7578" s="1" t="str">
        <f t="shared" si="2482"/>
        <v/>
      </c>
      <c r="J7578" s="1">
        <f t="shared" si="2483"/>
        <v>5.2992758862496936E-2</v>
      </c>
      <c r="K7578">
        <f t="shared" si="2484"/>
        <v>0</v>
      </c>
      <c r="L7578">
        <f t="shared" si="2491"/>
        <v>0.76513366050993348</v>
      </c>
      <c r="M7578">
        <f t="shared" si="2496"/>
        <v>0.76513366050993348</v>
      </c>
      <c r="N7578">
        <f t="shared" si="2492"/>
        <v>3.9950175124444174</v>
      </c>
      <c r="O7578">
        <f t="shared" si="2485"/>
        <v>0.62796985404954064</v>
      </c>
      <c r="P7578">
        <f t="shared" si="2493"/>
        <v>146.27618931864274</v>
      </c>
      <c r="Q7578">
        <f t="shared" si="2497"/>
        <v>23.014283782282192</v>
      </c>
      <c r="R7578">
        <v>11.94</v>
      </c>
      <c r="S7578">
        <f t="shared" si="2486"/>
        <v>14.516300160990431</v>
      </c>
      <c r="T7578">
        <f t="shared" si="2487"/>
        <v>0.78670548602731094</v>
      </c>
      <c r="U7578">
        <f t="shared" si="2488"/>
        <v>0.72396908618977951</v>
      </c>
      <c r="V7578">
        <f t="shared" si="2489"/>
        <v>4.5735820725823523E-2</v>
      </c>
      <c r="W7578">
        <f t="shared" si="2490"/>
        <v>-3.4517997417746263E-3</v>
      </c>
      <c r="X7578">
        <f t="shared" si="2499"/>
        <v>0.30598871929501603</v>
      </c>
      <c r="Y7578">
        <f t="shared" si="2499"/>
        <v>0.14329606795001226</v>
      </c>
      <c r="AL7578">
        <v>11.211354166666666</v>
      </c>
    </row>
    <row r="7579" spans="4:38" x14ac:dyDescent="0.55000000000000004">
      <c r="D7579">
        <f t="shared" si="2494"/>
        <v>4.9950706833371665</v>
      </c>
      <c r="E7579">
        <f t="shared" si="2481"/>
        <v>5</v>
      </c>
      <c r="F7579" s="2">
        <f t="shared" si="2495"/>
        <v>45046</v>
      </c>
      <c r="G7579" s="1">
        <v>2023.4155251141551</v>
      </c>
      <c r="H7579" s="3">
        <v>126.01</v>
      </c>
      <c r="I7579" s="1" t="str">
        <f t="shared" si="2482"/>
        <v/>
      </c>
      <c r="J7579" s="1">
        <f t="shared" si="2483"/>
        <v>8.0443516437267382E-2</v>
      </c>
      <c r="K7579">
        <f t="shared" si="2484"/>
        <v>0</v>
      </c>
      <c r="L7579">
        <f t="shared" si="2491"/>
        <v>0.76685412586349389</v>
      </c>
      <c r="M7579">
        <f t="shared" si="2496"/>
        <v>0.76685412586349389</v>
      </c>
      <c r="N7579">
        <f t="shared" si="2492"/>
        <v>3.9980096449656526</v>
      </c>
      <c r="O7579">
        <f t="shared" si="2485"/>
        <v>1.2447617255274435</v>
      </c>
      <c r="P7579">
        <f t="shared" si="2493"/>
        <v>146.14913750762875</v>
      </c>
      <c r="Q7579">
        <f t="shared" si="2497"/>
        <v>23.007618643253398</v>
      </c>
      <c r="R7579">
        <v>12.8</v>
      </c>
      <c r="S7579">
        <f t="shared" si="2486"/>
        <v>14.564515244017912</v>
      </c>
      <c r="T7579">
        <f t="shared" si="2487"/>
        <v>0.85954331974862663</v>
      </c>
      <c r="U7579">
        <f t="shared" si="2488"/>
        <v>0.81563749333900992</v>
      </c>
      <c r="V7579">
        <f t="shared" si="2489"/>
        <v>5.00370993428636E-2</v>
      </c>
      <c r="W7579">
        <f t="shared" si="2490"/>
        <v>-3.0360643610046539E-3</v>
      </c>
      <c r="X7579">
        <f t="shared" si="2499"/>
        <v>0.35172454002083953</v>
      </c>
      <c r="Y7579">
        <f t="shared" si="2499"/>
        <v>0.13984426820823764</v>
      </c>
      <c r="AL7579">
        <v>11.558124999999992</v>
      </c>
    </row>
    <row r="7580" spans="4:38" x14ac:dyDescent="0.55000000000000004">
      <c r="D7580">
        <f t="shared" si="2494"/>
        <v>4.9955636150034497</v>
      </c>
      <c r="E7580">
        <f t="shared" si="2481"/>
        <v>5</v>
      </c>
      <c r="F7580" s="2">
        <f t="shared" si="2495"/>
        <v>45047</v>
      </c>
      <c r="G7580" s="1">
        <v>2023.4194063926941</v>
      </c>
      <c r="H7580" s="3">
        <v>108.97</v>
      </c>
      <c r="I7580" s="1" t="str">
        <f t="shared" si="2482"/>
        <v/>
      </c>
      <c r="J7580" s="1">
        <f t="shared" si="2483"/>
        <v>0.11310937591037978</v>
      </c>
      <c r="K7580">
        <f t="shared" si="2484"/>
        <v>0</v>
      </c>
      <c r="L7580">
        <f t="shared" si="2491"/>
        <v>0.77026443196082939</v>
      </c>
      <c r="M7580">
        <f t="shared" si="2496"/>
        <v>0.77026443196082939</v>
      </c>
      <c r="N7580">
        <f t="shared" si="2492"/>
        <v>4.0039274480134868</v>
      </c>
      <c r="O7580">
        <f t="shared" si="2485"/>
        <v>2.1590035107941867</v>
      </c>
      <c r="P7580">
        <f t="shared" si="2493"/>
        <v>146.02057121754697</v>
      </c>
      <c r="Q7580">
        <f t="shared" si="2497"/>
        <v>23.000870121332227</v>
      </c>
      <c r="R7580">
        <v>13.77</v>
      </c>
      <c r="S7580">
        <f t="shared" si="2486"/>
        <v>14.632667161973815</v>
      </c>
      <c r="T7580">
        <f t="shared" si="2487"/>
        <v>0.94982172408168886</v>
      </c>
      <c r="U7580">
        <f t="shared" si="2488"/>
        <v>0.93303299153680741</v>
      </c>
      <c r="V7580">
        <f t="shared" si="2489"/>
        <v>5.3276966345620513E-2</v>
      </c>
      <c r="W7580">
        <f t="shared" si="2490"/>
        <v>-2.6141851645737836E-3</v>
      </c>
      <c r="X7580">
        <f t="shared" si="2499"/>
        <v>0.40176163936370313</v>
      </c>
      <c r="Y7580">
        <f t="shared" si="2499"/>
        <v>0.136808203847233</v>
      </c>
      <c r="AL7580">
        <v>11.5725</v>
      </c>
    </row>
    <row r="7581" spans="4:38" x14ac:dyDescent="0.55000000000000004">
      <c r="D7581">
        <f t="shared" si="2494"/>
        <v>4.9960072535031053</v>
      </c>
      <c r="E7581">
        <f t="shared" si="2481"/>
        <v>5</v>
      </c>
      <c r="F7581" s="2">
        <f t="shared" si="2495"/>
        <v>45048</v>
      </c>
      <c r="G7581" s="1">
        <v>2023.4221461187215</v>
      </c>
      <c r="H7581" s="3">
        <v>108.95</v>
      </c>
      <c r="I7581" s="1" t="str">
        <f t="shared" si="2482"/>
        <v/>
      </c>
      <c r="J7581" s="1">
        <f t="shared" si="2483"/>
        <v>0.11315462871070056</v>
      </c>
      <c r="K7581">
        <f t="shared" si="2484"/>
        <v>0</v>
      </c>
      <c r="L7581">
        <f t="shared" si="2491"/>
        <v>0.77617951007259434</v>
      </c>
      <c r="M7581">
        <f t="shared" si="2496"/>
        <v>0.77617951007259434</v>
      </c>
      <c r="N7581">
        <f t="shared" si="2492"/>
        <v>4.0141504206898624</v>
      </c>
      <c r="O7581">
        <f t="shared" si="2485"/>
        <v>2.1085105312798804</v>
      </c>
      <c r="P7581">
        <f t="shared" si="2493"/>
        <v>145.89273832809607</v>
      </c>
      <c r="Q7581">
        <f t="shared" si="2497"/>
        <v>22.994156167505651</v>
      </c>
      <c r="R7581">
        <v>13.57</v>
      </c>
      <c r="S7581">
        <f t="shared" si="2486"/>
        <v>14.68064693395891</v>
      </c>
      <c r="T7581">
        <f t="shared" si="2487"/>
        <v>0.93046263531041751</v>
      </c>
      <c r="U7581">
        <f t="shared" si="2488"/>
        <v>0.90751915531716087</v>
      </c>
      <c r="V7581">
        <f t="shared" si="2489"/>
        <v>4.9573032379705881E-2</v>
      </c>
      <c r="W7581">
        <f t="shared" si="2490"/>
        <v>-2.1924608712001825E-3</v>
      </c>
      <c r="X7581">
        <f t="shared" si="2499"/>
        <v>0.45503860570932364</v>
      </c>
      <c r="Y7581">
        <f t="shared" si="2499"/>
        <v>0.13419401868265921</v>
      </c>
      <c r="AL7581">
        <v>11.651666666666673</v>
      </c>
    </row>
    <row r="7582" spans="4:38" x14ac:dyDescent="0.55000000000000004">
      <c r="D7582">
        <f t="shared" si="2494"/>
        <v>4.9059201576431954</v>
      </c>
      <c r="E7582">
        <f t="shared" si="2481"/>
        <v>4.0951362949040089</v>
      </c>
      <c r="F7582" s="2">
        <f t="shared" si="2495"/>
        <v>45049</v>
      </c>
      <c r="G7582" s="1">
        <v>2023.424885844749</v>
      </c>
      <c r="H7582" s="3">
        <v>70.489999999999995</v>
      </c>
      <c r="I7582" s="1" t="str">
        <f t="shared" si="2482"/>
        <v/>
      </c>
      <c r="J7582" s="1">
        <f t="shared" si="2483"/>
        <v>0.24419211669325899</v>
      </c>
      <c r="K7582">
        <f t="shared" si="2484"/>
        <v>0</v>
      </c>
      <c r="L7582">
        <f t="shared" si="2491"/>
        <v>0.781956251254183</v>
      </c>
      <c r="M7582">
        <f t="shared" si="2496"/>
        <v>0.781956251254183</v>
      </c>
      <c r="N7582">
        <f t="shared" si="2492"/>
        <v>4.0240842984682512</v>
      </c>
      <c r="O7582">
        <f t="shared" si="2485"/>
        <v>3.6052019059380029</v>
      </c>
      <c r="P7582">
        <f t="shared" si="2493"/>
        <v>145.76733736187819</v>
      </c>
      <c r="Q7582">
        <f t="shared" si="2497"/>
        <v>22.987566129763227</v>
      </c>
      <c r="R7582">
        <v>12.84</v>
      </c>
      <c r="S7582">
        <f t="shared" si="2486"/>
        <v>14.728505022400048</v>
      </c>
      <c r="T7582">
        <f t="shared" si="2487"/>
        <v>0.86309062946014914</v>
      </c>
      <c r="U7582">
        <f t="shared" si="2488"/>
        <v>0.82017291119672631</v>
      </c>
      <c r="V7582">
        <f t="shared" si="2489"/>
        <v>6.361684245548746E-2</v>
      </c>
      <c r="W7582">
        <f t="shared" si="2490"/>
        <v>-1.8163671519460696E-3</v>
      </c>
      <c r="X7582">
        <f t="shared" si="2499"/>
        <v>0.50461163808902953</v>
      </c>
      <c r="Y7582">
        <f t="shared" si="2499"/>
        <v>0.13200155781145903</v>
      </c>
      <c r="AL7582">
        <v>12.203645833333333</v>
      </c>
    </row>
    <row r="7583" spans="4:38" x14ac:dyDescent="0.55000000000000004">
      <c r="D7583">
        <f t="shared" si="2494"/>
        <v>4.7668845532752435</v>
      </c>
      <c r="E7583">
        <f t="shared" si="2481"/>
        <v>3.5155641139636717</v>
      </c>
      <c r="F7583" s="2">
        <f t="shared" si="2495"/>
        <v>45050</v>
      </c>
      <c r="G7583" s="1">
        <v>2023.4276255707764</v>
      </c>
      <c r="H7583" s="3">
        <v>62.86</v>
      </c>
      <c r="I7583" s="1" t="str">
        <f t="shared" si="2482"/>
        <v/>
      </c>
      <c r="J7583" s="1">
        <f t="shared" si="2483"/>
        <v>0.28444937073627596</v>
      </c>
      <c r="K7583">
        <f t="shared" si="2484"/>
        <v>0</v>
      </c>
      <c r="L7583">
        <f t="shared" si="2491"/>
        <v>0.79183351674990354</v>
      </c>
      <c r="M7583">
        <f t="shared" si="2496"/>
        <v>0.79183351674990354</v>
      </c>
      <c r="N7583">
        <f t="shared" si="2492"/>
        <v>4.040956836312132</v>
      </c>
      <c r="O7583">
        <f t="shared" si="2485"/>
        <v>3.3904094674647842</v>
      </c>
      <c r="P7583">
        <f t="shared" si="2493"/>
        <v>145.69591753843062</v>
      </c>
      <c r="Q7583">
        <f t="shared" si="2497"/>
        <v>22.983811205078773</v>
      </c>
      <c r="R7583">
        <v>12.35</v>
      </c>
      <c r="S7583">
        <f t="shared" si="2486"/>
        <v>14.77622724590265</v>
      </c>
      <c r="T7583">
        <f t="shared" si="2487"/>
        <v>0.82062672809552206</v>
      </c>
      <c r="U7583">
        <f t="shared" si="2488"/>
        <v>0.76630998010389151</v>
      </c>
      <c r="V7583">
        <f t="shared" si="2489"/>
        <v>6.3059313746764462E-2</v>
      </c>
      <c r="W7583">
        <f t="shared" si="2490"/>
        <v>-1.3607111063321468E-3</v>
      </c>
      <c r="X7583">
        <f t="shared" si="2499"/>
        <v>0.56822848054451702</v>
      </c>
      <c r="Y7583">
        <f t="shared" si="2499"/>
        <v>0.13018519065951295</v>
      </c>
      <c r="AL7583">
        <v>12.456458333333336</v>
      </c>
    </row>
    <row r="7584" spans="4:38" x14ac:dyDescent="0.55000000000000004">
      <c r="D7584">
        <f t="shared" si="2494"/>
        <v>4.6172647800943141</v>
      </c>
      <c r="E7584">
        <f t="shared" si="2481"/>
        <v>3.2706868214659521</v>
      </c>
      <c r="F7584" s="2">
        <f t="shared" si="2495"/>
        <v>45051</v>
      </c>
      <c r="G7584" s="1">
        <v>2023.4303652968038</v>
      </c>
      <c r="H7584" s="3">
        <v>59.25</v>
      </c>
      <c r="I7584" s="1" t="str">
        <f t="shared" si="2482"/>
        <v/>
      </c>
      <c r="J7584" s="1">
        <f t="shared" si="2483"/>
        <v>0.30574617949871175</v>
      </c>
      <c r="K7584">
        <f t="shared" si="2484"/>
        <v>0</v>
      </c>
      <c r="L7584">
        <f t="shared" si="2491"/>
        <v>0.80112230981145094</v>
      </c>
      <c r="M7584">
        <f t="shared" si="2496"/>
        <v>0.80112230981145094</v>
      </c>
      <c r="N7584">
        <f t="shared" si="2492"/>
        <v>4.0566965874296184</v>
      </c>
      <c r="O7584">
        <f t="shared" si="2485"/>
        <v>3.2503573882265115</v>
      </c>
      <c r="P7584">
        <f t="shared" si="2493"/>
        <v>145.63980352101723</v>
      </c>
      <c r="Q7584">
        <f t="shared" si="2497"/>
        <v>22.980860128125851</v>
      </c>
      <c r="R7584">
        <v>12</v>
      </c>
      <c r="S7584">
        <f t="shared" si="2486"/>
        <v>14.823799463352044</v>
      </c>
      <c r="T7584">
        <f t="shared" si="2487"/>
        <v>0.79158057243783353</v>
      </c>
      <c r="U7584">
        <f t="shared" si="2488"/>
        <v>0.73001600532726085</v>
      </c>
      <c r="V7584">
        <f t="shared" si="2489"/>
        <v>6.0539275786801863E-2</v>
      </c>
      <c r="W7584">
        <f t="shared" si="2490"/>
        <v>-9.240624616390419E-4</v>
      </c>
      <c r="X7584">
        <f t="shared" si="2499"/>
        <v>0.63128779429128146</v>
      </c>
      <c r="Y7584">
        <f t="shared" si="2499"/>
        <v>0.1288244795531808</v>
      </c>
      <c r="AL7584">
        <v>12.515000000000001</v>
      </c>
    </row>
    <row r="7585" spans="4:38" x14ac:dyDescent="0.55000000000000004">
      <c r="D7585">
        <f t="shared" si="2494"/>
        <v>4.4289476693936507</v>
      </c>
      <c r="E7585">
        <f t="shared" si="2481"/>
        <v>2.7340936730876844</v>
      </c>
      <c r="F7585" s="2">
        <f t="shared" si="2495"/>
        <v>45052</v>
      </c>
      <c r="G7585" s="1">
        <v>2023.4331050228311</v>
      </c>
      <c r="H7585" s="3">
        <v>50.29</v>
      </c>
      <c r="I7585" s="1" t="str">
        <f t="shared" si="2482"/>
        <v/>
      </c>
      <c r="J7585" s="1">
        <f t="shared" si="2483"/>
        <v>0.3657519161992257</v>
      </c>
      <c r="K7585">
        <f t="shared" si="2484"/>
        <v>0</v>
      </c>
      <c r="L7585">
        <f t="shared" si="2491"/>
        <v>0.81002739854631811</v>
      </c>
      <c r="M7585">
        <f t="shared" si="2496"/>
        <v>0.81002739854631811</v>
      </c>
      <c r="N7585">
        <f t="shared" si="2492"/>
        <v>4.0716723324591904</v>
      </c>
      <c r="O7585">
        <f t="shared" si="2485"/>
        <v>3.1192256480378608</v>
      </c>
      <c r="P7585">
        <f t="shared" si="2493"/>
        <v>145.59122262183539</v>
      </c>
      <c r="Q7585">
        <f t="shared" si="2497"/>
        <v>22.978304611065894</v>
      </c>
      <c r="R7585">
        <v>11.66</v>
      </c>
      <c r="S7585">
        <f t="shared" si="2486"/>
        <v>14.871207578063457</v>
      </c>
      <c r="T7585">
        <f t="shared" si="2487"/>
        <v>0.76434909168583764</v>
      </c>
      <c r="U7585">
        <f t="shared" si="2488"/>
        <v>0.69640574033451752</v>
      </c>
      <c r="V7585">
        <f t="shared" si="2489"/>
        <v>6.1134457541051013E-2</v>
      </c>
      <c r="W7585">
        <f t="shared" si="2490"/>
        <v>-5.1479820111495055E-4</v>
      </c>
      <c r="X7585">
        <f t="shared" si="2499"/>
        <v>0.69182707007808331</v>
      </c>
      <c r="Y7585">
        <f t="shared" si="2499"/>
        <v>0.12790041709154176</v>
      </c>
      <c r="AL7585">
        <v>12.487187500000003</v>
      </c>
    </row>
    <row r="7586" spans="4:38" x14ac:dyDescent="0.55000000000000004">
      <c r="D7586">
        <f t="shared" si="2494"/>
        <v>4.2326535424457017</v>
      </c>
      <c r="E7586">
        <f t="shared" si="2481"/>
        <v>2.4660063999141566</v>
      </c>
      <c r="F7586" s="2">
        <f t="shared" si="2495"/>
        <v>45053</v>
      </c>
      <c r="G7586" s="1">
        <v>2023.4358447488585</v>
      </c>
      <c r="H7586" s="3">
        <v>45.13</v>
      </c>
      <c r="I7586" s="1" t="str">
        <f t="shared" si="2482"/>
        <v/>
      </c>
      <c r="J7586" s="1">
        <f t="shared" si="2483"/>
        <v>0.40551395164051912</v>
      </c>
      <c r="K7586">
        <f t="shared" si="2484"/>
        <v>0</v>
      </c>
      <c r="L7586">
        <f t="shared" si="2491"/>
        <v>0.81857322223957252</v>
      </c>
      <c r="M7586">
        <f t="shared" si="2496"/>
        <v>0.81857322223957252</v>
      </c>
      <c r="N7586">
        <f t="shared" si="2492"/>
        <v>4.0859410433875274</v>
      </c>
      <c r="O7586">
        <f t="shared" si="2485"/>
        <v>3.0696546287745763</v>
      </c>
      <c r="P7586">
        <f t="shared" si="2493"/>
        <v>145.56103875721172</v>
      </c>
      <c r="Q7586">
        <f t="shared" si="2497"/>
        <v>22.976716552941902</v>
      </c>
      <c r="R7586">
        <v>11.5</v>
      </c>
      <c r="S7586">
        <f t="shared" si="2486"/>
        <v>14.918437541994384</v>
      </c>
      <c r="T7586">
        <f t="shared" si="2487"/>
        <v>0.75186042406247322</v>
      </c>
      <c r="U7586">
        <f t="shared" si="2488"/>
        <v>0.68112901732024411</v>
      </c>
      <c r="V7586">
        <f t="shared" si="2489"/>
        <v>5.9707722236621491E-2</v>
      </c>
      <c r="W7586">
        <f t="shared" si="2490"/>
        <v>-1.0776830540195053E-4</v>
      </c>
      <c r="X7586">
        <f t="shared" si="2499"/>
        <v>0.75296152761913437</v>
      </c>
      <c r="Y7586">
        <f t="shared" si="2499"/>
        <v>0.12738561889042682</v>
      </c>
      <c r="AL7586">
        <v>12.421979166666667</v>
      </c>
    </row>
    <row r="7587" spans="4:38" x14ac:dyDescent="0.55000000000000004">
      <c r="D7587">
        <f t="shared" si="2494"/>
        <v>4.0322540749851958</v>
      </c>
      <c r="E7587">
        <f t="shared" si="2481"/>
        <v>2.2286588678406374</v>
      </c>
      <c r="F7587" s="2">
        <f t="shared" si="2495"/>
        <v>45054</v>
      </c>
      <c r="G7587" s="1">
        <v>2023.4385844748858</v>
      </c>
      <c r="H7587" s="3">
        <v>40.07</v>
      </c>
      <c r="I7587" s="1" t="str">
        <f t="shared" si="2482"/>
        <v/>
      </c>
      <c r="J7587" s="1">
        <f t="shared" si="2483"/>
        <v>0.44870034370442108</v>
      </c>
      <c r="K7587">
        <f t="shared" si="2484"/>
        <v>0</v>
      </c>
      <c r="L7587">
        <f t="shared" si="2491"/>
        <v>0.82698323492114667</v>
      </c>
      <c r="M7587">
        <f t="shared" si="2496"/>
        <v>0.82698323492114667</v>
      </c>
      <c r="N7587">
        <f t="shared" si="2492"/>
        <v>4.0998863656144469</v>
      </c>
      <c r="O7587">
        <f t="shared" si="2485"/>
        <v>3.260821428000555</v>
      </c>
      <c r="P7587">
        <f t="shared" si="2493"/>
        <v>145.54229322204282</v>
      </c>
      <c r="Q7587">
        <f t="shared" si="2497"/>
        <v>22.975730187033438</v>
      </c>
      <c r="R7587">
        <v>11.88</v>
      </c>
      <c r="S7587">
        <f t="shared" si="2486"/>
        <v>14.965475359892169</v>
      </c>
      <c r="T7587">
        <f t="shared" si="2487"/>
        <v>0.78186042368298925</v>
      </c>
      <c r="U7587">
        <f t="shared" si="2488"/>
        <v>0.71797225531171782</v>
      </c>
      <c r="V7587">
        <f t="shared" si="2489"/>
        <v>5.8365202619547522E-2</v>
      </c>
      <c r="W7587">
        <f t="shared" si="2490"/>
        <v>2.8749533522463237E-4</v>
      </c>
      <c r="X7587">
        <f t="shared" si="2499"/>
        <v>0.81266924985575584</v>
      </c>
      <c r="Y7587">
        <f t="shared" si="2499"/>
        <v>0.12727785058502486</v>
      </c>
      <c r="AL7587">
        <v>12.463541666666666</v>
      </c>
    </row>
    <row r="7588" spans="4:38" x14ac:dyDescent="0.55000000000000004">
      <c r="D7588">
        <f t="shared" si="2494"/>
        <v>3.844530666569693</v>
      </c>
      <c r="E7588">
        <f t="shared" si="2481"/>
        <v>2.1550199908301644</v>
      </c>
      <c r="F7588" s="2">
        <f t="shared" si="2495"/>
        <v>45055</v>
      </c>
      <c r="G7588" s="1">
        <v>2023.4413242009134</v>
      </c>
      <c r="H7588" s="3">
        <v>38.39</v>
      </c>
      <c r="I7588" s="1" t="str">
        <f t="shared" si="2482"/>
        <v/>
      </c>
      <c r="J7588" s="1">
        <f t="shared" si="2483"/>
        <v>0.46403281837528404</v>
      </c>
      <c r="K7588">
        <f t="shared" si="2484"/>
        <v>0</v>
      </c>
      <c r="L7588">
        <f t="shared" si="2491"/>
        <v>0.83591699225813454</v>
      </c>
      <c r="M7588">
        <f t="shared" si="2496"/>
        <v>0.83591699225813454</v>
      </c>
      <c r="N7588">
        <f t="shared" si="2492"/>
        <v>4.1145969752705085</v>
      </c>
      <c r="O7588">
        <f t="shared" si="2485"/>
        <v>3.3633349126471366</v>
      </c>
      <c r="P7588">
        <f t="shared" si="2493"/>
        <v>145.53768692651988</v>
      </c>
      <c r="Q7588">
        <f t="shared" si="2497"/>
        <v>22.975487796735091</v>
      </c>
      <c r="R7588">
        <v>12.05</v>
      </c>
      <c r="S7588">
        <f t="shared" si="2486"/>
        <v>15.012307093431208</v>
      </c>
      <c r="T7588">
        <f t="shared" si="2487"/>
        <v>0.79566621369153412</v>
      </c>
      <c r="U7588">
        <f t="shared" si="2488"/>
        <v>0.73509366819452049</v>
      </c>
      <c r="V7588">
        <f t="shared" si="2489"/>
        <v>5.5150222310137151E-2</v>
      </c>
      <c r="W7588">
        <f t="shared" si="2490"/>
        <v>6.7530434759031487E-4</v>
      </c>
      <c r="X7588">
        <f t="shared" si="2499"/>
        <v>0.87103445247530331</v>
      </c>
      <c r="Y7588">
        <f t="shared" si="2499"/>
        <v>0.12756534592024948</v>
      </c>
      <c r="AL7588">
        <v>12.572083333333339</v>
      </c>
    </row>
    <row r="7589" spans="4:38" x14ac:dyDescent="0.55000000000000004">
      <c r="D7589">
        <f t="shared" si="2494"/>
        <v>3.6632327932151703</v>
      </c>
      <c r="E7589">
        <f t="shared" si="2481"/>
        <v>2.0315519330244669</v>
      </c>
      <c r="F7589" s="2">
        <f t="shared" si="2495"/>
        <v>45056</v>
      </c>
      <c r="G7589" s="1">
        <v>2023.4440639269408</v>
      </c>
      <c r="H7589" s="3">
        <v>35.44</v>
      </c>
      <c r="I7589" s="1" t="str">
        <f t="shared" si="2482"/>
        <v/>
      </c>
      <c r="J7589" s="1">
        <f t="shared" si="2483"/>
        <v>0.49223452462337647</v>
      </c>
      <c r="K7589">
        <f t="shared" si="2484"/>
        <v>0</v>
      </c>
      <c r="L7589">
        <f t="shared" si="2491"/>
        <v>0.84513160845716784</v>
      </c>
      <c r="M7589">
        <f t="shared" si="2496"/>
        <v>0.84513160845716784</v>
      </c>
      <c r="N7589">
        <f t="shared" si="2492"/>
        <v>4.1296606575909136</v>
      </c>
      <c r="O7589">
        <f t="shared" si="2485"/>
        <v>3.5341120925574847</v>
      </c>
      <c r="P7589">
        <f t="shared" si="2493"/>
        <v>145.53865191105947</v>
      </c>
      <c r="Q7589">
        <f t="shared" si="2497"/>
        <v>22.975538576117341</v>
      </c>
      <c r="R7589">
        <v>12.35</v>
      </c>
      <c r="S7589">
        <f t="shared" si="2486"/>
        <v>15.058918865353224</v>
      </c>
      <c r="T7589">
        <f t="shared" si="2487"/>
        <v>0.82062672809552206</v>
      </c>
      <c r="U7589">
        <f t="shared" si="2488"/>
        <v>0.76630998010389151</v>
      </c>
      <c r="V7589">
        <f t="shared" si="2489"/>
        <v>5.2875738314295755E-2</v>
      </c>
      <c r="W7589">
        <f t="shared" si="2490"/>
        <v>1.0466492873412248E-3</v>
      </c>
      <c r="X7589">
        <f t="shared" si="2499"/>
        <v>0.92618467478544042</v>
      </c>
      <c r="Y7589">
        <f t="shared" si="2499"/>
        <v>0.12824065026783979</v>
      </c>
      <c r="AL7589">
        <v>12.758437500000005</v>
      </c>
    </row>
    <row r="7590" spans="4:38" x14ac:dyDescent="0.55000000000000004">
      <c r="D7590">
        <f t="shared" si="2494"/>
        <v>3.4617816409636659</v>
      </c>
      <c r="E7590">
        <f t="shared" si="2481"/>
        <v>1.6487212707001282</v>
      </c>
      <c r="F7590" s="2">
        <f t="shared" si="2495"/>
        <v>45057</v>
      </c>
      <c r="G7590" s="1">
        <v>2023.4468036529681</v>
      </c>
      <c r="H7590" s="3">
        <v>25</v>
      </c>
      <c r="I7590" s="1" t="str">
        <f t="shared" si="2482"/>
        <v/>
      </c>
      <c r="J7590" s="1">
        <f t="shared" si="2483"/>
        <v>0.60653065971263342</v>
      </c>
      <c r="K7590">
        <f t="shared" si="2484"/>
        <v>0</v>
      </c>
      <c r="L7590">
        <f t="shared" si="2491"/>
        <v>0.85481410734088692</v>
      </c>
      <c r="M7590">
        <f t="shared" si="2496"/>
        <v>0.85481410734088692</v>
      </c>
      <c r="N7590">
        <f t="shared" si="2492"/>
        <v>4.1453717007955868</v>
      </c>
      <c r="O7590">
        <f t="shared" si="2485"/>
        <v>3.3255172392210337</v>
      </c>
      <c r="P7590">
        <f t="shared" si="2493"/>
        <v>145.5504659792017</v>
      </c>
      <c r="Q7590">
        <f t="shared" si="2497"/>
        <v>22.976160237397835</v>
      </c>
      <c r="R7590">
        <v>11.87</v>
      </c>
      <c r="S7590">
        <f t="shared" si="2486"/>
        <v>15.105296863589196</v>
      </c>
      <c r="T7590">
        <f t="shared" si="2487"/>
        <v>0.78105581929846946</v>
      </c>
      <c r="U7590">
        <f t="shared" si="2488"/>
        <v>0.71697762400791365</v>
      </c>
      <c r="V7590">
        <f t="shared" si="2489"/>
        <v>5.5344053307650194E-2</v>
      </c>
      <c r="W7590">
        <f t="shared" si="2490"/>
        <v>1.4106720171670924E-3</v>
      </c>
      <c r="X7590">
        <f t="shared" ref="X7590:Y7605" si="2500">MAX(0.0000000001,X7589+V7589)</f>
        <v>0.97906041309973613</v>
      </c>
      <c r="Y7590">
        <f t="shared" si="2500"/>
        <v>0.12928729955518101</v>
      </c>
      <c r="AL7590">
        <v>12.865729166666666</v>
      </c>
    </row>
    <row r="7591" spans="4:38" x14ac:dyDescent="0.55000000000000004">
      <c r="D7591">
        <f t="shared" si="2494"/>
        <v>3.2870669374343899</v>
      </c>
      <c r="E7591">
        <f t="shared" si="2481"/>
        <v>1.7146346056709032</v>
      </c>
      <c r="F7591" s="2">
        <f t="shared" si="2495"/>
        <v>45058</v>
      </c>
      <c r="G7591" s="1">
        <v>2023.4495433789955</v>
      </c>
      <c r="H7591" s="3">
        <v>26.96</v>
      </c>
      <c r="I7591" s="1" t="str">
        <f t="shared" si="2482"/>
        <v/>
      </c>
      <c r="J7591" s="1">
        <f t="shared" si="2483"/>
        <v>0.58321463750506741</v>
      </c>
      <c r="K7591">
        <f t="shared" si="2484"/>
        <v>0</v>
      </c>
      <c r="L7591">
        <f t="shared" si="2491"/>
        <v>0.86392511347573908</v>
      </c>
      <c r="M7591">
        <f t="shared" si="2496"/>
        <v>0.86392511347573908</v>
      </c>
      <c r="N7591">
        <f t="shared" si="2492"/>
        <v>4.1600474495387481</v>
      </c>
      <c r="O7591">
        <f t="shared" si="2485"/>
        <v>3.4492818854880021</v>
      </c>
      <c r="P7591">
        <f t="shared" si="2493"/>
        <v>145.59402397130833</v>
      </c>
      <c r="Q7591">
        <f t="shared" si="2497"/>
        <v>22.978451986819969</v>
      </c>
      <c r="R7591">
        <v>12.08</v>
      </c>
      <c r="S7591">
        <f t="shared" si="2486"/>
        <v>15.151427345342187</v>
      </c>
      <c r="T7591">
        <f t="shared" si="2487"/>
        <v>0.79812771349605427</v>
      </c>
      <c r="U7591">
        <f t="shared" si="2488"/>
        <v>0.73815720284141662</v>
      </c>
      <c r="V7591">
        <f t="shared" si="2489"/>
        <v>4.99682464647071E-2</v>
      </c>
      <c r="W7591">
        <f t="shared" si="2490"/>
        <v>1.8021985454368464E-3</v>
      </c>
      <c r="X7591">
        <f t="shared" si="2500"/>
        <v>1.0344044664073864</v>
      </c>
      <c r="Y7591">
        <f t="shared" si="2500"/>
        <v>0.13069797157234811</v>
      </c>
      <c r="AL7591">
        <v>13.019791666666663</v>
      </c>
    </row>
    <row r="7592" spans="4:38" x14ac:dyDescent="0.55000000000000004">
      <c r="D7592">
        <f t="shared" si="2494"/>
        <v>3.1193869430861341</v>
      </c>
      <c r="E7592">
        <f t="shared" si="2481"/>
        <v>1.6102669939518324</v>
      </c>
      <c r="F7592" s="2">
        <f t="shared" si="2495"/>
        <v>45059</v>
      </c>
      <c r="G7592" s="1">
        <v>2023.4522831050228</v>
      </c>
      <c r="H7592" s="3">
        <v>23.82</v>
      </c>
      <c r="I7592" s="1" t="str">
        <f t="shared" si="2482"/>
        <v/>
      </c>
      <c r="J7592" s="1">
        <f t="shared" si="2483"/>
        <v>0.62101502654901519</v>
      </c>
      <c r="K7592">
        <f t="shared" si="2484"/>
        <v>0</v>
      </c>
      <c r="L7592">
        <f t="shared" si="2491"/>
        <v>0.87337520083324049</v>
      </c>
      <c r="M7592">
        <f t="shared" si="2496"/>
        <v>0.87337520083324049</v>
      </c>
      <c r="N7592">
        <f t="shared" si="2492"/>
        <v>4.175160771388672</v>
      </c>
      <c r="O7592">
        <f t="shared" si="2485"/>
        <v>3.6345508635556563</v>
      </c>
      <c r="P7592">
        <f t="shared" si="2493"/>
        <v>145.63261809956674</v>
      </c>
      <c r="Q7592">
        <f t="shared" si="2497"/>
        <v>22.980482186846466</v>
      </c>
      <c r="R7592">
        <v>12.4</v>
      </c>
      <c r="S7592">
        <f t="shared" si="2486"/>
        <v>15.197296641145133</v>
      </c>
      <c r="T7592">
        <f t="shared" si="2487"/>
        <v>0.82486228734361078</v>
      </c>
      <c r="U7592">
        <f t="shared" si="2488"/>
        <v>0.77164008752946756</v>
      </c>
      <c r="V7592">
        <f t="shared" si="2489"/>
        <v>4.8092905064840041E-2</v>
      </c>
      <c r="W7592">
        <f t="shared" si="2490"/>
        <v>2.1713307794736939E-3</v>
      </c>
      <c r="X7592">
        <f t="shared" si="2500"/>
        <v>1.0843727128720935</v>
      </c>
      <c r="Y7592">
        <f t="shared" si="2500"/>
        <v>0.13250017011778495</v>
      </c>
      <c r="AL7592">
        <v>13.058854166666668</v>
      </c>
    </row>
    <row r="7593" spans="4:38" x14ac:dyDescent="0.55000000000000004">
      <c r="D7593">
        <f t="shared" si="2494"/>
        <v>2.9699957356501141</v>
      </c>
      <c r="E7593">
        <f t="shared" si="2481"/>
        <v>1.6254748687259315</v>
      </c>
      <c r="F7593" s="2">
        <f t="shared" si="2495"/>
        <v>45060</v>
      </c>
      <c r="G7593" s="1">
        <v>2023.4550228310502</v>
      </c>
      <c r="H7593" s="3">
        <v>24.29</v>
      </c>
      <c r="I7593" s="1" t="str">
        <f t="shared" si="2482"/>
        <v/>
      </c>
      <c r="J7593" s="1">
        <f t="shared" si="2483"/>
        <v>0.61520483597744768</v>
      </c>
      <c r="K7593">
        <f t="shared" si="2484"/>
        <v>0</v>
      </c>
      <c r="L7593">
        <f t="shared" si="2491"/>
        <v>0.88333287443202313</v>
      </c>
      <c r="M7593">
        <f t="shared" si="2496"/>
        <v>0.88333287443202313</v>
      </c>
      <c r="N7593">
        <f t="shared" si="2492"/>
        <v>4.1909683639148749</v>
      </c>
      <c r="O7593">
        <f t="shared" si="2485"/>
        <v>3.5534134433704234</v>
      </c>
      <c r="P7593">
        <f t="shared" si="2493"/>
        <v>145.68710715216781</v>
      </c>
      <c r="Q7593">
        <f t="shared" si="2497"/>
        <v>22.983347910614075</v>
      </c>
      <c r="R7593">
        <v>12.19</v>
      </c>
      <c r="S7593">
        <f t="shared" si="2486"/>
        <v>15.242891158940632</v>
      </c>
      <c r="T7593">
        <f t="shared" si="2487"/>
        <v>0.80721854254063385</v>
      </c>
      <c r="U7593">
        <f t="shared" si="2488"/>
        <v>0.74949980087777368</v>
      </c>
      <c r="V7593">
        <f t="shared" si="2489"/>
        <v>4.4013415744229803E-2</v>
      </c>
      <c r="W7593">
        <f t="shared" si="2490"/>
        <v>2.5437038771792871E-3</v>
      </c>
      <c r="X7593">
        <f t="shared" si="2500"/>
        <v>1.1324656179369335</v>
      </c>
      <c r="Y7593">
        <f t="shared" si="2500"/>
        <v>0.13467150089725866</v>
      </c>
      <c r="AB7593" s="2">
        <v>45072</v>
      </c>
      <c r="AL7593" s="4">
        <v>13.275625</v>
      </c>
    </row>
    <row r="7594" spans="4:38" x14ac:dyDescent="0.55000000000000004">
      <c r="D7594">
        <f t="shared" si="2494"/>
        <v>2.837901266878192</v>
      </c>
      <c r="E7594">
        <f t="shared" si="2481"/>
        <v>1.649051047930892</v>
      </c>
      <c r="F7594" s="2">
        <f t="shared" si="2495"/>
        <v>45061</v>
      </c>
      <c r="G7594" s="1">
        <v>2023.4577625570778</v>
      </c>
      <c r="H7594" s="3">
        <v>25.01</v>
      </c>
      <c r="I7594" s="1" t="str">
        <f t="shared" si="2482"/>
        <v/>
      </c>
      <c r="J7594" s="1">
        <f t="shared" si="2483"/>
        <v>0.60640936571049542</v>
      </c>
      <c r="K7594">
        <f t="shared" si="2484"/>
        <v>0</v>
      </c>
      <c r="L7594">
        <f t="shared" si="2491"/>
        <v>0.8930682537289284</v>
      </c>
      <c r="M7594">
        <f t="shared" si="2496"/>
        <v>0.8930682537289284</v>
      </c>
      <c r="N7594">
        <f t="shared" si="2492"/>
        <v>4.2063086311623685</v>
      </c>
      <c r="O7594">
        <f t="shared" si="2485"/>
        <v>3.7979752463116618</v>
      </c>
      <c r="P7594">
        <f t="shared" si="2493"/>
        <v>145.7370774240413</v>
      </c>
      <c r="Q7594">
        <f t="shared" si="2497"/>
        <v>22.985975351669477</v>
      </c>
      <c r="R7594">
        <v>12.61</v>
      </c>
      <c r="S7594">
        <f t="shared" si="2486"/>
        <v>15.288197388098599</v>
      </c>
      <c r="T7594">
        <f t="shared" si="2487"/>
        <v>0.84289167954474176</v>
      </c>
      <c r="U7594">
        <f t="shared" si="2488"/>
        <v>0.79443440009610466</v>
      </c>
      <c r="V7594">
        <f t="shared" si="2489"/>
        <v>3.9989726972913003E-2</v>
      </c>
      <c r="W7594">
        <f t="shared" si="2490"/>
        <v>2.9057940080309558E-3</v>
      </c>
      <c r="X7594">
        <f t="shared" si="2500"/>
        <v>1.1764790336811632</v>
      </c>
      <c r="Y7594">
        <f t="shared" si="2500"/>
        <v>0.13721520477443794</v>
      </c>
      <c r="AL7594" s="4">
        <v>13.313020833333333</v>
      </c>
    </row>
    <row r="7595" spans="4:38" x14ac:dyDescent="0.55000000000000004">
      <c r="D7595">
        <f t="shared" si="2494"/>
        <v>2.7092887275515367</v>
      </c>
      <c r="E7595">
        <f t="shared" si="2481"/>
        <v>1.5517758736116396</v>
      </c>
      <c r="F7595" s="2">
        <f t="shared" si="2495"/>
        <v>45062</v>
      </c>
      <c r="G7595" s="1">
        <v>2023.4605022831051</v>
      </c>
      <c r="H7595" s="3">
        <v>21.97</v>
      </c>
      <c r="I7595" s="1" t="str">
        <f t="shared" si="2482"/>
        <v/>
      </c>
      <c r="J7595" s="1">
        <f t="shared" si="2483"/>
        <v>0.6444229588855358</v>
      </c>
      <c r="K7595">
        <f t="shared" si="2484"/>
        <v>0</v>
      </c>
      <c r="L7595">
        <f t="shared" si="2491"/>
        <v>0.90347366536265894</v>
      </c>
      <c r="M7595">
        <f t="shared" si="2496"/>
        <v>0.90347366536265894</v>
      </c>
      <c r="N7595">
        <f t="shared" si="2492"/>
        <v>4.2225819220277057</v>
      </c>
      <c r="O7595">
        <f t="shared" si="2485"/>
        <v>4.0840288295523868</v>
      </c>
      <c r="P7595">
        <f t="shared" si="2493"/>
        <v>145.78936962402094</v>
      </c>
      <c r="Q7595">
        <f t="shared" si="2497"/>
        <v>22.98872423687029</v>
      </c>
      <c r="R7595">
        <v>13.07</v>
      </c>
      <c r="S7595">
        <f t="shared" si="2486"/>
        <v>15.333201903386396</v>
      </c>
      <c r="T7595">
        <f t="shared" si="2487"/>
        <v>0.88377362446413255</v>
      </c>
      <c r="U7595">
        <f t="shared" si="2488"/>
        <v>0.84674531236252726</v>
      </c>
      <c r="V7595">
        <f t="shared" si="2489"/>
        <v>3.8546905940370142E-2</v>
      </c>
      <c r="W7595">
        <f t="shared" si="2490"/>
        <v>3.2587065706883526E-3</v>
      </c>
      <c r="X7595">
        <f t="shared" si="2500"/>
        <v>1.2164687606540763</v>
      </c>
      <c r="Y7595">
        <f t="shared" si="2500"/>
        <v>0.14012099878246889</v>
      </c>
      <c r="AL7595" s="4">
        <v>13.426249999999996</v>
      </c>
    </row>
    <row r="7596" spans="4:38" x14ac:dyDescent="0.55000000000000004">
      <c r="D7596">
        <f t="shared" si="2494"/>
        <v>2.6220352762358021</v>
      </c>
      <c r="E7596">
        <f t="shared" si="2481"/>
        <v>1.8367542143941897</v>
      </c>
      <c r="F7596" s="2">
        <f t="shared" si="2495"/>
        <v>45063</v>
      </c>
      <c r="G7596" s="1">
        <v>2023.4632420091325</v>
      </c>
      <c r="H7596" s="3">
        <v>30.4</v>
      </c>
      <c r="I7596" s="1" t="str">
        <f t="shared" si="2482"/>
        <v/>
      </c>
      <c r="J7596" s="1">
        <f t="shared" si="2483"/>
        <v>0.54443865823921711</v>
      </c>
      <c r="K7596">
        <f t="shared" si="2484"/>
        <v>0</v>
      </c>
      <c r="L7596">
        <f t="shared" si="2491"/>
        <v>0.91466278544362434</v>
      </c>
      <c r="M7596">
        <f t="shared" si="2496"/>
        <v>0.91466278544362434</v>
      </c>
      <c r="N7596">
        <f t="shared" si="2492"/>
        <v>4.2399420527815472</v>
      </c>
      <c r="O7596">
        <f t="shared" si="2485"/>
        <v>4.1927587627891327</v>
      </c>
      <c r="P7596">
        <f t="shared" si="2493"/>
        <v>145.86148422687066</v>
      </c>
      <c r="Q7596">
        <f t="shared" si="2497"/>
        <v>22.992514063821332</v>
      </c>
      <c r="R7596">
        <v>13.2</v>
      </c>
      <c r="S7596">
        <f t="shared" si="2486"/>
        <v>15.377891369004473</v>
      </c>
      <c r="T7596">
        <f t="shared" si="2487"/>
        <v>0.89568250344402445</v>
      </c>
      <c r="U7596">
        <f t="shared" si="2488"/>
        <v>0.86214354501759582</v>
      </c>
      <c r="V7596">
        <f t="shared" si="2489"/>
        <v>2.9944194629616838E-2</v>
      </c>
      <c r="W7596">
        <f t="shared" si="2490"/>
        <v>3.6218881633489266E-3</v>
      </c>
      <c r="X7596">
        <f t="shared" si="2500"/>
        <v>1.2550156665944465</v>
      </c>
      <c r="Y7596">
        <f t="shared" si="2500"/>
        <v>0.14337970535315725</v>
      </c>
      <c r="AL7596" s="4">
        <v>13.656354166666668</v>
      </c>
    </row>
    <row r="7597" spans="4:38" x14ac:dyDescent="0.55000000000000004">
      <c r="D7597">
        <f t="shared" si="2494"/>
        <v>2.5194476297574955</v>
      </c>
      <c r="E7597">
        <f t="shared" si="2481"/>
        <v>1.596158811452739</v>
      </c>
      <c r="F7597" s="2">
        <f t="shared" si="2495"/>
        <v>45064</v>
      </c>
      <c r="G7597" s="1">
        <v>2023.4659817351599</v>
      </c>
      <c r="H7597" s="3">
        <v>23.38</v>
      </c>
      <c r="I7597" s="1" t="str">
        <f t="shared" si="2482"/>
        <v/>
      </c>
      <c r="J7597" s="1">
        <f t="shared" si="2483"/>
        <v>0.62650407517398166</v>
      </c>
      <c r="K7597">
        <f t="shared" si="2484"/>
        <v>0</v>
      </c>
      <c r="L7597">
        <f t="shared" si="2491"/>
        <v>0.92614979575263567</v>
      </c>
      <c r="M7597">
        <f t="shared" si="2496"/>
        <v>0.92614979575263567</v>
      </c>
      <c r="N7597">
        <f t="shared" si="2492"/>
        <v>4.2576177038799345</v>
      </c>
      <c r="O7597">
        <f t="shared" si="2485"/>
        <v>4.2262225813326104</v>
      </c>
      <c r="P7597">
        <f t="shared" si="2493"/>
        <v>145.89888691047912</v>
      </c>
      <c r="Q7597">
        <f t="shared" si="2497"/>
        <v>22.994479189014548</v>
      </c>
      <c r="R7597">
        <v>13.2</v>
      </c>
      <c r="S7597">
        <f t="shared" si="2486"/>
        <v>15.422252542504362</v>
      </c>
      <c r="T7597">
        <f t="shared" si="2487"/>
        <v>0.89568250344402445</v>
      </c>
      <c r="U7597">
        <f t="shared" si="2488"/>
        <v>0.86214354501759582</v>
      </c>
      <c r="V7597">
        <f t="shared" si="2489"/>
        <v>3.1502244518178887E-2</v>
      </c>
      <c r="W7597">
        <f t="shared" si="2490"/>
        <v>3.9422759139834248E-3</v>
      </c>
      <c r="X7597">
        <f t="shared" si="2500"/>
        <v>1.2849598612240634</v>
      </c>
      <c r="Y7597">
        <f t="shared" si="2500"/>
        <v>0.14700159351650618</v>
      </c>
      <c r="AL7597" s="4">
        <v>13.769895833333331</v>
      </c>
    </row>
    <row r="7598" spans="4:38" x14ac:dyDescent="0.55000000000000004">
      <c r="D7598">
        <f t="shared" si="2494"/>
        <v>2.4203701608500259</v>
      </c>
      <c r="E7598">
        <f t="shared" si="2481"/>
        <v>1.528672940682799</v>
      </c>
      <c r="F7598" s="2">
        <f t="shared" si="2495"/>
        <v>45065</v>
      </c>
      <c r="G7598" s="1">
        <v>2023.4687214611872</v>
      </c>
      <c r="H7598" s="3">
        <v>21.22</v>
      </c>
      <c r="I7598" s="1" t="str">
        <f t="shared" si="2482"/>
        <v/>
      </c>
      <c r="J7598" s="1">
        <f t="shared" si="2483"/>
        <v>0.65416216470302579</v>
      </c>
      <c r="K7598">
        <f t="shared" si="2484"/>
        <v>0</v>
      </c>
      <c r="L7598">
        <f t="shared" si="2491"/>
        <v>0.9377284877562867</v>
      </c>
      <c r="M7598">
        <f t="shared" si="2496"/>
        <v>0.9377284877562867</v>
      </c>
      <c r="N7598">
        <f t="shared" si="2492"/>
        <v>4.2752871349854829</v>
      </c>
      <c r="O7598">
        <f t="shared" si="2485"/>
        <v>4.308400827210054</v>
      </c>
      <c r="P7598">
        <f t="shared" si="2493"/>
        <v>145.96647355509688</v>
      </c>
      <c r="Q7598">
        <f t="shared" si="2497"/>
        <v>22.998029318398412</v>
      </c>
      <c r="R7598">
        <v>13.28</v>
      </c>
      <c r="S7598">
        <f t="shared" si="2486"/>
        <v>15.466272278703588</v>
      </c>
      <c r="T7598">
        <f t="shared" si="2487"/>
        <v>0.90309066869922838</v>
      </c>
      <c r="U7598">
        <f t="shared" si="2488"/>
        <v>0.87175823953706211</v>
      </c>
      <c r="V7598">
        <f t="shared" si="2489"/>
        <v>2.9872642509285119E-2</v>
      </c>
      <c r="W7598">
        <f t="shared" si="2490"/>
        <v>4.2952632011463267E-3</v>
      </c>
      <c r="X7598">
        <f t="shared" si="2500"/>
        <v>1.3164621057422423</v>
      </c>
      <c r="Y7598">
        <f t="shared" si="2500"/>
        <v>0.1509438694304896</v>
      </c>
      <c r="AL7598" s="4">
        <v>13.746666666666663</v>
      </c>
    </row>
    <row r="7599" spans="4:38" x14ac:dyDescent="0.55000000000000004">
      <c r="D7599">
        <f t="shared" si="2494"/>
        <v>2.3389738434677696</v>
      </c>
      <c r="E7599">
        <f t="shared" si="2481"/>
        <v>1.6064069870274602</v>
      </c>
      <c r="F7599" s="2">
        <f t="shared" si="2495"/>
        <v>45066</v>
      </c>
      <c r="G7599" s="1">
        <v>2023.4714611872148</v>
      </c>
      <c r="H7599" s="3">
        <v>23.7</v>
      </c>
      <c r="I7599" s="1" t="str">
        <f t="shared" si="2482"/>
        <v/>
      </c>
      <c r="J7599" s="1">
        <f t="shared" si="2483"/>
        <v>0.6225072525676868</v>
      </c>
      <c r="K7599">
        <f t="shared" si="2484"/>
        <v>0</v>
      </c>
      <c r="L7599">
        <f t="shared" si="2491"/>
        <v>0.94953232563905399</v>
      </c>
      <c r="M7599">
        <f t="shared" si="2496"/>
        <v>0.94953232563905399</v>
      </c>
      <c r="N7599">
        <f t="shared" si="2492"/>
        <v>4.2931510548166312</v>
      </c>
      <c r="O7599">
        <f t="shared" si="2485"/>
        <v>4.1915478514252484</v>
      </c>
      <c r="P7599">
        <f t="shared" si="2493"/>
        <v>146.04557108687914</v>
      </c>
      <c r="Q7599">
        <f t="shared" si="2497"/>
        <v>23.002182689668718</v>
      </c>
      <c r="R7599">
        <v>13.03</v>
      </c>
      <c r="S7599">
        <f t="shared" si="2486"/>
        <v>15.509937533613593</v>
      </c>
      <c r="T7599">
        <f t="shared" si="2487"/>
        <v>0.88014130747001784</v>
      </c>
      <c r="U7599">
        <f t="shared" si="2488"/>
        <v>0.84206295360841599</v>
      </c>
      <c r="V7599">
        <f t="shared" si="2489"/>
        <v>2.5322401961075599E-2</v>
      </c>
      <c r="W7599">
        <f t="shared" si="2490"/>
        <v>4.6586342993553131E-3</v>
      </c>
      <c r="X7599">
        <f t="shared" si="2500"/>
        <v>1.3463347482515275</v>
      </c>
      <c r="Y7599">
        <f t="shared" si="2500"/>
        <v>0.15523913263163591</v>
      </c>
      <c r="AL7599" s="4">
        <v>13.831145833333325</v>
      </c>
    </row>
    <row r="7600" spans="4:38" x14ac:dyDescent="0.55000000000000004">
      <c r="D7600">
        <f t="shared" si="2494"/>
        <v>2.2992923123394484</v>
      </c>
      <c r="E7600">
        <f t="shared" si="2481"/>
        <v>1.9421585321845569</v>
      </c>
      <c r="F7600" s="2">
        <f t="shared" si="2495"/>
        <v>45067</v>
      </c>
      <c r="G7600" s="1">
        <v>2023.4742009132422</v>
      </c>
      <c r="H7600" s="3">
        <v>33.19</v>
      </c>
      <c r="I7600" s="1" t="str">
        <f t="shared" si="2482"/>
        <v/>
      </c>
      <c r="J7600" s="1">
        <f t="shared" si="2483"/>
        <v>0.51489102636497508</v>
      </c>
      <c r="K7600">
        <f t="shared" si="2484"/>
        <v>0</v>
      </c>
      <c r="L7600">
        <f t="shared" si="2491"/>
        <v>0.9610160183826848</v>
      </c>
      <c r="M7600">
        <f t="shared" si="2496"/>
        <v>0.9610160183826848</v>
      </c>
      <c r="N7600">
        <f t="shared" si="2492"/>
        <v>4.3103889449789623</v>
      </c>
      <c r="O7600">
        <f t="shared" si="2485"/>
        <v>4.3762228517181176</v>
      </c>
      <c r="P7600">
        <f t="shared" si="2493"/>
        <v>146.10916866540308</v>
      </c>
      <c r="Q7600">
        <f t="shared" si="2497"/>
        <v>23.005521078766542</v>
      </c>
      <c r="R7600">
        <v>13.28</v>
      </c>
      <c r="S7600">
        <f t="shared" si="2486"/>
        <v>15.553235368267748</v>
      </c>
      <c r="T7600">
        <f t="shared" si="2487"/>
        <v>0.90309066869922838</v>
      </c>
      <c r="U7600">
        <f t="shared" si="2488"/>
        <v>0.87175823953706211</v>
      </c>
      <c r="V7600">
        <f t="shared" si="2489"/>
        <v>1.674179541464825E-2</v>
      </c>
      <c r="W7600">
        <f t="shared" si="2490"/>
        <v>5.0089849190843184E-3</v>
      </c>
      <c r="X7600">
        <f t="shared" si="2500"/>
        <v>1.3716571502126031</v>
      </c>
      <c r="Y7600">
        <f t="shared" si="2500"/>
        <v>0.15989776693099123</v>
      </c>
      <c r="AL7600" s="4">
        <v>13.779479166666659</v>
      </c>
    </row>
    <row r="7601" spans="4:38" x14ac:dyDescent="0.55000000000000004">
      <c r="D7601">
        <f t="shared" si="2494"/>
        <v>2.5693630811055037</v>
      </c>
      <c r="E7601">
        <f t="shared" si="2481"/>
        <v>5</v>
      </c>
      <c r="F7601" s="2">
        <f t="shared" si="2495"/>
        <v>45068</v>
      </c>
      <c r="G7601" s="1">
        <v>2023.4769406392695</v>
      </c>
      <c r="H7601" s="3">
        <v>185.62</v>
      </c>
      <c r="I7601" s="1" t="str">
        <f t="shared" si="2482"/>
        <v/>
      </c>
      <c r="J7601" s="1">
        <f t="shared" si="2483"/>
        <v>2.4418847654705329E-2</v>
      </c>
      <c r="K7601">
        <f t="shared" si="2484"/>
        <v>0</v>
      </c>
      <c r="L7601">
        <f t="shared" si="2491"/>
        <v>0.97300567003122762</v>
      </c>
      <c r="M7601">
        <f t="shared" si="2496"/>
        <v>0.97300567003122762</v>
      </c>
      <c r="N7601">
        <f t="shared" si="2492"/>
        <v>4.3282404056078638</v>
      </c>
      <c r="O7601">
        <f t="shared" si="2485"/>
        <v>0.18714376519559017</v>
      </c>
      <c r="P7601">
        <f t="shared" si="2493"/>
        <v>146.13640579334955</v>
      </c>
      <c r="Q7601">
        <f t="shared" si="2497"/>
        <v>23.006950524512352</v>
      </c>
      <c r="R7601">
        <v>13.27</v>
      </c>
      <c r="S7601">
        <f t="shared" si="2486"/>
        <v>15.596152952592348</v>
      </c>
      <c r="T7601">
        <f t="shared" si="2487"/>
        <v>0.90216130753751189</v>
      </c>
      <c r="U7601">
        <f t="shared" si="2488"/>
        <v>0.87055056329612412</v>
      </c>
      <c r="V7601">
        <f t="shared" si="2489"/>
        <v>-4.9648652930914514E-2</v>
      </c>
      <c r="W7601">
        <f t="shared" si="2490"/>
        <v>5.3094606665608831E-3</v>
      </c>
      <c r="X7601">
        <f t="shared" si="2500"/>
        <v>1.3883989456272514</v>
      </c>
      <c r="Y7601">
        <f t="shared" si="2500"/>
        <v>0.16490675185007556</v>
      </c>
      <c r="AL7601" s="4">
        <v>14.26458333333334</v>
      </c>
    </row>
    <row r="7602" spans="4:38" x14ac:dyDescent="0.55000000000000004">
      <c r="D7602">
        <f t="shared" si="2494"/>
        <v>2.8124267729949533</v>
      </c>
      <c r="E7602">
        <f t="shared" si="2481"/>
        <v>5</v>
      </c>
      <c r="F7602" s="2">
        <f t="shared" si="2495"/>
        <v>45069</v>
      </c>
      <c r="G7602" s="1">
        <v>2023.4796803652969</v>
      </c>
      <c r="H7602" s="3">
        <v>80.489999999999995</v>
      </c>
      <c r="I7602" s="1" t="str">
        <f t="shared" si="2482"/>
        <v/>
      </c>
      <c r="J7602" s="1">
        <f t="shared" si="2483"/>
        <v>0.19992759559597836</v>
      </c>
      <c r="K7602">
        <f t="shared" si="2484"/>
        <v>0</v>
      </c>
      <c r="L7602">
        <f t="shared" si="2491"/>
        <v>0.97351839267559914</v>
      </c>
      <c r="M7602">
        <f t="shared" si="2496"/>
        <v>0.97351839267559914</v>
      </c>
      <c r="N7602">
        <f t="shared" si="2492"/>
        <v>4.3290005235429483</v>
      </c>
      <c r="O7602">
        <f t="shared" si="2485"/>
        <v>4.576337254127762</v>
      </c>
      <c r="P7602">
        <f t="shared" si="2493"/>
        <v>145.98114005734931</v>
      </c>
      <c r="Q7602">
        <f t="shared" si="2497"/>
        <v>22.998799562286276</v>
      </c>
      <c r="R7602">
        <v>13.54</v>
      </c>
      <c r="S7602">
        <f t="shared" si="2486"/>
        <v>15.638677569171854</v>
      </c>
      <c r="T7602">
        <f t="shared" si="2487"/>
        <v>0.9275930023479213</v>
      </c>
      <c r="U7602">
        <f t="shared" si="2488"/>
        <v>0.90375272675108587</v>
      </c>
      <c r="V7602">
        <f t="shared" si="2489"/>
        <v>-7.9276079986782544E-3</v>
      </c>
      <c r="W7602">
        <f t="shared" si="2490"/>
        <v>5.0409557244066056E-3</v>
      </c>
      <c r="X7602">
        <f t="shared" si="2500"/>
        <v>1.3387502926963368</v>
      </c>
      <c r="Y7602">
        <f t="shared" si="2500"/>
        <v>0.17021621251663643</v>
      </c>
      <c r="AL7602" s="4">
        <v>14.382708333333332</v>
      </c>
    </row>
    <row r="7603" spans="4:38" x14ac:dyDescent="0.55000000000000004">
      <c r="D7603">
        <f t="shared" si="2494"/>
        <v>2.7050649268208051</v>
      </c>
      <c r="E7603">
        <f t="shared" si="2481"/>
        <v>1.7388083112534725</v>
      </c>
      <c r="F7603" s="2">
        <f t="shared" si="2495"/>
        <v>45070</v>
      </c>
      <c r="G7603" s="1">
        <v>2023.4824200913242</v>
      </c>
      <c r="H7603" s="3">
        <v>27.66</v>
      </c>
      <c r="I7603" s="1" t="str">
        <f t="shared" si="2482"/>
        <v/>
      </c>
      <c r="J7603" s="1">
        <f t="shared" si="2483"/>
        <v>0.57510652182190214</v>
      </c>
      <c r="K7603">
        <f t="shared" si="2484"/>
        <v>0</v>
      </c>
      <c r="L7603">
        <f t="shared" si="2491"/>
        <v>0.98605630296088065</v>
      </c>
      <c r="M7603">
        <f t="shared" si="2496"/>
        <v>0.98605630296088065</v>
      </c>
      <c r="N7603">
        <f t="shared" si="2492"/>
        <v>4.3475056573182691</v>
      </c>
      <c r="O7603">
        <f t="shared" si="2485"/>
        <v>4.6948282769549143</v>
      </c>
      <c r="P7603">
        <f t="shared" si="2493"/>
        <v>145.88947117932037</v>
      </c>
      <c r="Q7603">
        <f t="shared" si="2497"/>
        <v>22.993984521105627</v>
      </c>
      <c r="R7603">
        <v>13.66</v>
      </c>
      <c r="S7603">
        <f t="shared" si="2486"/>
        <v>15.680796617049173</v>
      </c>
      <c r="T7603">
        <f t="shared" si="2487"/>
        <v>0.93912490969821627</v>
      </c>
      <c r="U7603">
        <f t="shared" si="2488"/>
        <v>0.91891288347904998</v>
      </c>
      <c r="V7603">
        <f t="shared" si="2489"/>
        <v>2.0546716514715811E-2</v>
      </c>
      <c r="W7603">
        <f t="shared" si="2490"/>
        <v>5.1179964582130921E-3</v>
      </c>
      <c r="X7603">
        <f t="shared" si="2500"/>
        <v>1.3308226846976585</v>
      </c>
      <c r="Y7603">
        <f t="shared" si="2500"/>
        <v>0.17525716824104304</v>
      </c>
      <c r="AL7603" s="4">
        <v>14.653125000000008</v>
      </c>
    </row>
    <row r="7604" spans="4:38" x14ac:dyDescent="0.55000000000000004">
      <c r="D7604">
        <f t="shared" si="2494"/>
        <v>2.5932512227294984</v>
      </c>
      <c r="E7604">
        <f t="shared" si="2481"/>
        <v>1.5869278859077405</v>
      </c>
      <c r="F7604" s="2">
        <f t="shared" si="2495"/>
        <v>45071</v>
      </c>
      <c r="G7604" s="1">
        <v>2023.4851598173516</v>
      </c>
      <c r="H7604" s="3">
        <v>23.09</v>
      </c>
      <c r="I7604" s="1" t="str">
        <f t="shared" si="2482"/>
        <v/>
      </c>
      <c r="J7604" s="1">
        <f t="shared" si="2483"/>
        <v>0.63014835701118754</v>
      </c>
      <c r="K7604">
        <f t="shared" si="2484"/>
        <v>0</v>
      </c>
      <c r="L7604">
        <f t="shared" si="2491"/>
        <v>0.99891884618541471</v>
      </c>
      <c r="M7604">
        <f t="shared" si="2496"/>
        <v>0.99891884618541471</v>
      </c>
      <c r="N7604">
        <f t="shared" si="2492"/>
        <v>4.3663276312971888</v>
      </c>
      <c r="O7604">
        <f t="shared" si="2485"/>
        <v>4.7741859673221283</v>
      </c>
      <c r="P7604">
        <f t="shared" si="2493"/>
        <v>145.94418096820647</v>
      </c>
      <c r="Q7604">
        <f t="shared" si="2497"/>
        <v>22.996858474947366</v>
      </c>
      <c r="R7604">
        <v>13.72</v>
      </c>
      <c r="S7604">
        <f t="shared" si="2486"/>
        <v>15.7224976154458</v>
      </c>
      <c r="T7604">
        <f t="shared" si="2487"/>
        <v>0.94494451457751161</v>
      </c>
      <c r="U7604">
        <f t="shared" si="2488"/>
        <v>0.92658806189037102</v>
      </c>
      <c r="V7604">
        <f t="shared" si="2489"/>
        <v>2.0914772520263976E-2</v>
      </c>
      <c r="W7604">
        <f t="shared" si="2490"/>
        <v>5.460174284317049E-3</v>
      </c>
      <c r="X7604">
        <f t="shared" si="2500"/>
        <v>1.3513694012123743</v>
      </c>
      <c r="Y7604">
        <f t="shared" si="2500"/>
        <v>0.18037516469925613</v>
      </c>
      <c r="AL7604" s="4">
        <v>14.720625000000004</v>
      </c>
    </row>
    <row r="7605" spans="4:38" x14ac:dyDescent="0.55000000000000004">
      <c r="D7605">
        <f t="shared" si="2494"/>
        <v>2.4911656107230216</v>
      </c>
      <c r="E7605">
        <f t="shared" si="2481"/>
        <v>1.5723951026647272</v>
      </c>
      <c r="F7605" s="2">
        <f t="shared" si="2495"/>
        <v>45072</v>
      </c>
      <c r="G7605" s="1">
        <v>2023.4878995433792</v>
      </c>
      <c r="H7605" s="3">
        <v>22.63</v>
      </c>
      <c r="I7605" s="1" t="str">
        <f t="shared" si="2482"/>
        <v/>
      </c>
      <c r="J7605" s="1">
        <f t="shared" si="2483"/>
        <v>0.63597247174409721</v>
      </c>
      <c r="K7605">
        <f t="shared" si="2484"/>
        <v>0</v>
      </c>
      <c r="L7605">
        <f t="shared" si="2491"/>
        <v>1.011998807739722</v>
      </c>
      <c r="M7605">
        <f t="shared" si="2496"/>
        <v>1.011998807739722</v>
      </c>
      <c r="N7605">
        <f t="shared" si="2492"/>
        <v>4.3853027866107501</v>
      </c>
      <c r="O7605">
        <f t="shared" si="2485"/>
        <v>4.8965295793193446</v>
      </c>
      <c r="P7605">
        <f t="shared" si="2493"/>
        <v>146.02147606298141</v>
      </c>
      <c r="Q7605">
        <f t="shared" si="2497"/>
        <v>23.000917631052157</v>
      </c>
      <c r="R7605">
        <v>13.84</v>
      </c>
      <c r="S7605">
        <f t="shared" si="2486"/>
        <v>15.763768207451456</v>
      </c>
      <c r="T7605">
        <f t="shared" si="2487"/>
        <v>0.95669213725868185</v>
      </c>
      <c r="U7605">
        <f t="shared" si="2488"/>
        <v>0.94213127390480877</v>
      </c>
      <c r="V7605">
        <f t="shared" si="2489"/>
        <v>1.8595884551771566E-2</v>
      </c>
      <c r="W7605">
        <f t="shared" si="2490"/>
        <v>5.827568960241742E-3</v>
      </c>
      <c r="X7605">
        <f t="shared" si="2500"/>
        <v>1.3722841737326383</v>
      </c>
      <c r="Y7605">
        <f t="shared" si="2500"/>
        <v>0.18583533898357318</v>
      </c>
      <c r="AL7605" s="4">
        <v>14.774479166666667</v>
      </c>
    </row>
    <row r="7606" spans="4:38" x14ac:dyDescent="0.55000000000000004">
      <c r="D7606">
        <f t="shared" si="2494"/>
        <v>2.4115350256598114</v>
      </c>
      <c r="E7606">
        <f t="shared" si="2481"/>
        <v>1.6948597600909223</v>
      </c>
      <c r="F7606" s="2">
        <f t="shared" si="2495"/>
        <v>45073</v>
      </c>
      <c r="G7606" s="1">
        <v>2023.4906392694065</v>
      </c>
      <c r="H7606" s="3">
        <v>26.38</v>
      </c>
      <c r="I7606" s="1" t="str">
        <f t="shared" si="2482"/>
        <v/>
      </c>
      <c r="J7606" s="1">
        <f t="shared" si="2483"/>
        <v>0.59001931814485586</v>
      </c>
      <c r="K7606">
        <f t="shared" si="2484"/>
        <v>0</v>
      </c>
      <c r="L7606">
        <f t="shared" si="2491"/>
        <v>1.0254139572721037</v>
      </c>
      <c r="M7606">
        <f t="shared" si="2496"/>
        <v>1.0254139572721037</v>
      </c>
      <c r="N7606">
        <f t="shared" si="2492"/>
        <v>4.4045951151838754</v>
      </c>
      <c r="O7606">
        <f t="shared" si="2485"/>
        <v>4.9799565598526101</v>
      </c>
      <c r="P7606">
        <f t="shared" si="2493"/>
        <v>146.1031543573315</v>
      </c>
      <c r="Q7606">
        <f t="shared" si="2497"/>
        <v>23.005205414821805</v>
      </c>
      <c r="R7606">
        <v>13.9</v>
      </c>
      <c r="S7606">
        <f t="shared" si="2486"/>
        <v>15.804596163694743</v>
      </c>
      <c r="T7606">
        <f t="shared" si="2487"/>
        <v>0.96262060340038302</v>
      </c>
      <c r="U7606">
        <f t="shared" si="2488"/>
        <v>0.95000038287488608</v>
      </c>
      <c r="V7606">
        <f t="shared" si="2489"/>
        <v>1.3715985937917806E-2</v>
      </c>
      <c r="W7606">
        <f t="shared" si="2490"/>
        <v>6.195649743983748E-3</v>
      </c>
      <c r="X7606">
        <f t="shared" ref="X7606:Y7621" si="2501">MAX(0.0000000001,X7605+V7605)</f>
        <v>1.3908800582844099</v>
      </c>
      <c r="Y7606">
        <f t="shared" si="2501"/>
        <v>0.19166290794381494</v>
      </c>
      <c r="AL7606" s="4">
        <v>15.205312500000003</v>
      </c>
    </row>
    <row r="7607" spans="4:38" x14ac:dyDescent="0.55000000000000004">
      <c r="D7607">
        <f t="shared" si="2494"/>
        <v>2.3274638724435919</v>
      </c>
      <c r="E7607">
        <f t="shared" si="2481"/>
        <v>1.5708234934976133</v>
      </c>
      <c r="F7607" s="2">
        <f t="shared" si="2495"/>
        <v>45074</v>
      </c>
      <c r="G7607" s="1">
        <v>2023.4933789954339</v>
      </c>
      <c r="H7607" s="3">
        <v>22.58</v>
      </c>
      <c r="I7607" s="1" t="str">
        <f t="shared" si="2482"/>
        <v/>
      </c>
      <c r="J7607" s="1">
        <f t="shared" si="2483"/>
        <v>0.63660876230809915</v>
      </c>
      <c r="K7607">
        <f t="shared" si="2484"/>
        <v>0</v>
      </c>
      <c r="L7607">
        <f t="shared" si="2491"/>
        <v>1.0390576738744397</v>
      </c>
      <c r="M7607">
        <f t="shared" si="2496"/>
        <v>1.0390576738744397</v>
      </c>
      <c r="N7607">
        <f t="shared" si="2492"/>
        <v>4.4240443229996647</v>
      </c>
      <c r="O7607">
        <f t="shared" si="2485"/>
        <v>5.0937804636448805</v>
      </c>
      <c r="P7607">
        <f t="shared" si="2493"/>
        <v>146.16724228547355</v>
      </c>
      <c r="Q7607">
        <f t="shared" si="2497"/>
        <v>23.008568655987155</v>
      </c>
      <c r="R7607">
        <v>14</v>
      </c>
      <c r="S7607">
        <f t="shared" si="2486"/>
        <v>15.844969385975475</v>
      </c>
      <c r="T7607">
        <f t="shared" si="2487"/>
        <v>0.97258313209992231</v>
      </c>
      <c r="U7607">
        <f t="shared" si="2488"/>
        <v>0.96326189402014784</v>
      </c>
      <c r="V7607">
        <f t="shared" si="2489"/>
        <v>1.3881091697366572E-2</v>
      </c>
      <c r="W7607">
        <f t="shared" si="2490"/>
        <v>6.5370477595665527E-3</v>
      </c>
      <c r="X7607">
        <f t="shared" si="2501"/>
        <v>1.4045960442223278</v>
      </c>
      <c r="Y7607">
        <f t="shared" si="2501"/>
        <v>0.1978585576877987</v>
      </c>
      <c r="AL7607" s="4">
        <v>15.372604166666671</v>
      </c>
    </row>
    <row r="7608" spans="4:38" x14ac:dyDescent="0.55000000000000004">
      <c r="D7608">
        <f t="shared" si="2494"/>
        <v>2.2274280013809489</v>
      </c>
      <c r="E7608">
        <f t="shared" si="2481"/>
        <v>1.3271051618171572</v>
      </c>
      <c r="F7608" s="2">
        <f t="shared" si="2495"/>
        <v>45075</v>
      </c>
      <c r="G7608" s="1">
        <v>2023.4961187214612</v>
      </c>
      <c r="H7608" s="3">
        <v>14.15</v>
      </c>
      <c r="I7608" s="1" t="str">
        <f t="shared" si="2482"/>
        <v/>
      </c>
      <c r="J7608" s="1">
        <f t="shared" si="2483"/>
        <v>0.75351978785971718</v>
      </c>
      <c r="K7608">
        <f t="shared" si="2484"/>
        <v>0</v>
      </c>
      <c r="L7608">
        <f t="shared" si="2491"/>
        <v>1.0530132367885352</v>
      </c>
      <c r="M7608">
        <f t="shared" si="2496"/>
        <v>1.0530132367885352</v>
      </c>
      <c r="N7608">
        <f t="shared" si="2492"/>
        <v>4.443762722634645</v>
      </c>
      <c r="O7608">
        <f t="shared" si="2485"/>
        <v>5.2626117985554144</v>
      </c>
      <c r="P7608">
        <f t="shared" si="2493"/>
        <v>146.25202487923033</v>
      </c>
      <c r="Q7608">
        <f t="shared" si="2497"/>
        <v>23.013016412896789</v>
      </c>
      <c r="R7608">
        <v>14.17</v>
      </c>
      <c r="S7608">
        <f t="shared" si="2486"/>
        <v>15.884875910840755</v>
      </c>
      <c r="T7608">
        <f t="shared" si="2487"/>
        <v>0.98975663018334581</v>
      </c>
      <c r="U7608">
        <f t="shared" si="2488"/>
        <v>0.9862327044933592</v>
      </c>
      <c r="V7608">
        <f t="shared" si="2489"/>
        <v>1.7024331651141304E-2</v>
      </c>
      <c r="W7608">
        <f t="shared" si="2490"/>
        <v>6.9005614186020189E-3</v>
      </c>
      <c r="X7608">
        <f t="shared" si="2501"/>
        <v>1.4184771359196944</v>
      </c>
      <c r="Y7608">
        <f t="shared" si="2501"/>
        <v>0.20439560544736524</v>
      </c>
      <c r="AL7608" s="4">
        <v>15.374062500000003</v>
      </c>
    </row>
    <row r="7609" spans="4:38" x14ac:dyDescent="0.55000000000000004">
      <c r="D7609">
        <f t="shared" si="2494"/>
        <v>2.1444512837530909</v>
      </c>
      <c r="E7609">
        <f t="shared" si="2481"/>
        <v>1.3976608251023663</v>
      </c>
      <c r="F7609" s="2">
        <f t="shared" si="2495"/>
        <v>45076</v>
      </c>
      <c r="G7609" s="1">
        <v>2023.4988584474886</v>
      </c>
      <c r="H7609" s="3">
        <v>16.739999999999998</v>
      </c>
      <c r="I7609" s="1" t="str">
        <f t="shared" si="2482"/>
        <v/>
      </c>
      <c r="J7609" s="1">
        <f t="shared" si="2483"/>
        <v>0.71548116827754604</v>
      </c>
      <c r="K7609">
        <f t="shared" si="2484"/>
        <v>0</v>
      </c>
      <c r="L7609">
        <f t="shared" si="2491"/>
        <v>1.0674313513051255</v>
      </c>
      <c r="M7609">
        <f t="shared" si="2496"/>
        <v>1.0674313513051255</v>
      </c>
      <c r="N7609">
        <f t="shared" si="2492"/>
        <v>4.4639525480795452</v>
      </c>
      <c r="O7609">
        <f t="shared" si="2485"/>
        <v>5.4379299664127103</v>
      </c>
      <c r="P7609">
        <f t="shared" si="2493"/>
        <v>146.38920621628964</v>
      </c>
      <c r="Q7609">
        <f t="shared" si="2497"/>
        <v>23.02020940691957</v>
      </c>
      <c r="R7609">
        <v>14.34</v>
      </c>
      <c r="S7609">
        <f t="shared" si="2486"/>
        <v>15.924303913117583</v>
      </c>
      <c r="T7609">
        <f t="shared" si="2487"/>
        <v>1.0072333712767365</v>
      </c>
      <c r="U7609">
        <f t="shared" si="2488"/>
        <v>1.0097512975966858</v>
      </c>
      <c r="V7609">
        <f t="shared" si="2489"/>
        <v>1.2647339732201342E-2</v>
      </c>
      <c r="W7609">
        <f t="shared" si="2490"/>
        <v>7.3205831220270971E-3</v>
      </c>
      <c r="X7609">
        <f t="shared" si="2501"/>
        <v>1.4355014675708357</v>
      </c>
      <c r="Y7609">
        <f t="shared" si="2501"/>
        <v>0.21129616686596725</v>
      </c>
      <c r="AL7609" s="4">
        <v>15.403333333333336</v>
      </c>
    </row>
    <row r="7610" spans="4:38" x14ac:dyDescent="0.55000000000000004">
      <c r="D7610">
        <f t="shared" si="2494"/>
        <v>2.0668951290325195</v>
      </c>
      <c r="E7610">
        <f t="shared" si="2481"/>
        <v>1.3688897365473756</v>
      </c>
      <c r="F7610" s="2">
        <f t="shared" si="2495"/>
        <v>45077</v>
      </c>
      <c r="G7610" s="1">
        <v>2023.501598173516</v>
      </c>
      <c r="H7610" s="3">
        <v>15.7</v>
      </c>
      <c r="I7610" s="1" t="str">
        <f t="shared" si="2482"/>
        <v/>
      </c>
      <c r="J7610" s="1">
        <f t="shared" si="2483"/>
        <v>0.73051902815942493</v>
      </c>
      <c r="K7610">
        <f t="shared" si="2484"/>
        <v>0</v>
      </c>
      <c r="L7610">
        <f t="shared" si="2491"/>
        <v>1.0823297895692698</v>
      </c>
      <c r="M7610">
        <f t="shared" si="2496"/>
        <v>1.0823297895692698</v>
      </c>
      <c r="N7610">
        <f t="shared" si="2492"/>
        <v>4.484624879703504</v>
      </c>
      <c r="O7610">
        <f t="shared" si="2485"/>
        <v>5.5803076525773356</v>
      </c>
      <c r="P7610">
        <f t="shared" si="2493"/>
        <v>146.51437992973467</v>
      </c>
      <c r="Q7610">
        <f t="shared" si="2497"/>
        <v>23.026768870907599</v>
      </c>
      <c r="R7610">
        <v>14.46</v>
      </c>
      <c r="S7610">
        <f t="shared" si="2486"/>
        <v>15.963241709442197</v>
      </c>
      <c r="T7610">
        <f t="shared" si="2487"/>
        <v>1.019755373801861</v>
      </c>
      <c r="U7610">
        <f t="shared" si="2488"/>
        <v>1.0266895457199992</v>
      </c>
      <c r="V7610">
        <f t="shared" si="2489"/>
        <v>1.0910361128383686E-2</v>
      </c>
      <c r="W7610">
        <f t="shared" si="2490"/>
        <v>7.7179884595624023E-3</v>
      </c>
      <c r="X7610">
        <f t="shared" si="2501"/>
        <v>1.4481488073030371</v>
      </c>
      <c r="Y7610">
        <f t="shared" si="2501"/>
        <v>0.21861674998799435</v>
      </c>
      <c r="AL7610" s="4">
        <v>15.174374999999996</v>
      </c>
    </row>
    <row r="7611" spans="4:38" x14ac:dyDescent="0.55000000000000004">
      <c r="D7611">
        <f t="shared" si="2494"/>
        <v>1.9949487408474837</v>
      </c>
      <c r="E7611">
        <f t="shared" si="2481"/>
        <v>1.3474312471821621</v>
      </c>
      <c r="F7611" s="2">
        <f t="shared" si="2495"/>
        <v>45078</v>
      </c>
      <c r="G7611" s="1">
        <v>2023.5027397260274</v>
      </c>
      <c r="H7611" s="3">
        <v>14.91</v>
      </c>
      <c r="I7611" s="1" t="str">
        <f t="shared" si="2482"/>
        <v/>
      </c>
      <c r="J7611" s="1">
        <f t="shared" si="2483"/>
        <v>0.74215289432486187</v>
      </c>
      <c r="K7611">
        <f t="shared" si="2484"/>
        <v>0</v>
      </c>
      <c r="L7611">
        <f t="shared" si="2491"/>
        <v>1.0976183036859202</v>
      </c>
      <c r="M7611">
        <f t="shared" si="2496"/>
        <v>1.0976183036859202</v>
      </c>
      <c r="N7611">
        <f t="shared" si="2492"/>
        <v>4.5056421733923466</v>
      </c>
      <c r="O7611">
        <f t="shared" si="2485"/>
        <v>5.5118121399912328</v>
      </c>
      <c r="P7611">
        <f t="shared" si="2493"/>
        <v>146.64907828831903</v>
      </c>
      <c r="Q7611">
        <f t="shared" si="2497"/>
        <v>23.033823281877051</v>
      </c>
      <c r="R7611">
        <v>14.31</v>
      </c>
      <c r="S7611">
        <f t="shared" si="2486"/>
        <v>15.979318364092642</v>
      </c>
      <c r="T7611">
        <f t="shared" si="2487"/>
        <v>1.0041269702527154</v>
      </c>
      <c r="U7611">
        <f t="shared" si="2488"/>
        <v>1.0055605803984684</v>
      </c>
      <c r="V7611">
        <f t="shared" si="2489"/>
        <v>9.05865468346332E-3</v>
      </c>
      <c r="W7611">
        <f t="shared" si="2490"/>
        <v>8.1188707759523651E-3</v>
      </c>
      <c r="X7611">
        <f t="shared" si="2501"/>
        <v>1.4590591684314207</v>
      </c>
      <c r="Y7611">
        <f t="shared" si="2501"/>
        <v>0.22633473844755675</v>
      </c>
      <c r="AL7611" s="4">
        <v>15.123750000000006</v>
      </c>
    </row>
    <row r="7612" spans="4:38" x14ac:dyDescent="0.55000000000000004">
      <c r="D7612">
        <f t="shared" si="2494"/>
        <v>1.9414485472444905</v>
      </c>
      <c r="E7612">
        <f t="shared" si="2481"/>
        <v>1.4599468048175503</v>
      </c>
      <c r="F7612" s="2">
        <f t="shared" si="2495"/>
        <v>45079</v>
      </c>
      <c r="G7612" s="1">
        <v>2023.5054794520547</v>
      </c>
      <c r="H7612" s="3">
        <v>18.920000000000002</v>
      </c>
      <c r="I7612" s="1" t="str">
        <f t="shared" si="2482"/>
        <v/>
      </c>
      <c r="J7612" s="1">
        <f t="shared" si="2483"/>
        <v>0.68495646327673565</v>
      </c>
      <c r="K7612">
        <f t="shared" si="2484"/>
        <v>0</v>
      </c>
      <c r="L7612">
        <f t="shared" si="2491"/>
        <v>1.1127191588639784</v>
      </c>
      <c r="M7612">
        <f t="shared" si="2496"/>
        <v>1.1127191588639784</v>
      </c>
      <c r="N7612">
        <f t="shared" si="2492"/>
        <v>4.5262107655632482</v>
      </c>
      <c r="O7612">
        <f t="shared" si="2485"/>
        <v>5.6714842422288276</v>
      </c>
      <c r="P7612">
        <f t="shared" si="2493"/>
        <v>146.78505918228674</v>
      </c>
      <c r="Q7612">
        <f t="shared" si="2497"/>
        <v>23.040940481462329</v>
      </c>
      <c r="R7612">
        <v>14.45</v>
      </c>
      <c r="S7612">
        <f t="shared" si="2486"/>
        <v>16.017541986219904</v>
      </c>
      <c r="T7612">
        <f t="shared" si="2487"/>
        <v>1.0187059542123216</v>
      </c>
      <c r="U7612">
        <f t="shared" si="2488"/>
        <v>1.0252672378885939</v>
      </c>
      <c r="V7612">
        <f t="shared" si="2489"/>
        <v>4.1272142663522152E-3</v>
      </c>
      <c r="W7612">
        <f t="shared" si="2490"/>
        <v>8.5205427955812232E-3</v>
      </c>
      <c r="X7612">
        <f t="shared" si="2501"/>
        <v>1.4681178231148839</v>
      </c>
      <c r="Y7612">
        <f t="shared" si="2501"/>
        <v>0.23445360922350911</v>
      </c>
      <c r="AL7612" s="4">
        <v>15.585937499999993</v>
      </c>
    </row>
    <row r="7613" spans="4:38" x14ac:dyDescent="0.55000000000000004">
      <c r="D7613">
        <f t="shared" si="2494"/>
        <v>1.9002015631046847</v>
      </c>
      <c r="E7613">
        <f t="shared" si="2481"/>
        <v>1.528978705846433</v>
      </c>
      <c r="F7613" s="2">
        <f t="shared" si="2495"/>
        <v>45080</v>
      </c>
      <c r="G7613" s="1">
        <v>2023.5082191780823</v>
      </c>
      <c r="H7613" s="3">
        <v>21.23</v>
      </c>
      <c r="I7613" s="1" t="str">
        <f t="shared" si="2482"/>
        <v/>
      </c>
      <c r="J7613" s="1">
        <f t="shared" si="2483"/>
        <v>0.65403134535245622</v>
      </c>
      <c r="K7613">
        <f t="shared" si="2484"/>
        <v>0</v>
      </c>
      <c r="L7613">
        <f t="shared" si="2491"/>
        <v>1.1282574718563863</v>
      </c>
      <c r="M7613">
        <f t="shared" si="2496"/>
        <v>1.1282574718563863</v>
      </c>
      <c r="N7613">
        <f t="shared" si="2492"/>
        <v>4.5471818637618586</v>
      </c>
      <c r="O7613">
        <f t="shared" si="2485"/>
        <v>5.770667000561116</v>
      </c>
      <c r="P7613">
        <f t="shared" si="2493"/>
        <v>146.89954104548366</v>
      </c>
      <c r="Q7613">
        <f t="shared" si="2497"/>
        <v>23.04692902087373</v>
      </c>
      <c r="R7613">
        <v>14.51</v>
      </c>
      <c r="S7613">
        <f t="shared" si="2486"/>
        <v>16.055247773941542</v>
      </c>
      <c r="T7613">
        <f t="shared" si="2487"/>
        <v>1.0250187099282853</v>
      </c>
      <c r="U7613">
        <f t="shared" si="2488"/>
        <v>1.0338307362479644</v>
      </c>
      <c r="V7613">
        <f t="shared" si="2489"/>
        <v>6.5947092355485987E-4</v>
      </c>
      <c r="W7613">
        <f t="shared" si="2490"/>
        <v>8.8823433743814156E-3</v>
      </c>
      <c r="X7613">
        <f t="shared" si="2501"/>
        <v>1.4722450373812361</v>
      </c>
      <c r="Y7613">
        <f t="shared" si="2501"/>
        <v>0.24297415201909034</v>
      </c>
      <c r="AL7613" s="4">
        <v>15.679374999999999</v>
      </c>
    </row>
    <row r="7614" spans="4:38" x14ac:dyDescent="0.55000000000000004">
      <c r="D7614">
        <f t="shared" si="2494"/>
        <v>1.8737725336685107</v>
      </c>
      <c r="E7614">
        <f t="shared" si="2481"/>
        <v>1.635911268742944</v>
      </c>
      <c r="F7614" s="2">
        <f t="shared" si="2495"/>
        <v>45081</v>
      </c>
      <c r="G7614" s="1">
        <v>2023.5109589041097</v>
      </c>
      <c r="H7614" s="3">
        <v>24.61</v>
      </c>
      <c r="I7614" s="1" t="str">
        <f t="shared" si="2482"/>
        <v/>
      </c>
      <c r="J7614" s="1">
        <f t="shared" si="2483"/>
        <v>0.61128009758647439</v>
      </c>
      <c r="K7614">
        <f t="shared" si="2484"/>
        <v>0</v>
      </c>
      <c r="L7614">
        <f t="shared" si="2491"/>
        <v>1.144067518433266</v>
      </c>
      <c r="M7614">
        <f t="shared" si="2496"/>
        <v>1.144067518433266</v>
      </c>
      <c r="N7614">
        <f t="shared" si="2492"/>
        <v>4.568323003977472</v>
      </c>
      <c r="O7614">
        <f t="shared" si="2485"/>
        <v>6.1619288178811544</v>
      </c>
      <c r="P7614">
        <f t="shared" si="2493"/>
        <v>147.00168720002412</v>
      </c>
      <c r="Q7614">
        <f t="shared" si="2497"/>
        <v>23.052269654152354</v>
      </c>
      <c r="R7614">
        <v>14.91</v>
      </c>
      <c r="S7614">
        <f t="shared" si="2486"/>
        <v>16.092424554214997</v>
      </c>
      <c r="T7614">
        <f t="shared" si="2487"/>
        <v>1.0681152457260989</v>
      </c>
      <c r="U7614">
        <f t="shared" si="2488"/>
        <v>1.0927777391009525</v>
      </c>
      <c r="V7614">
        <f t="shared" si="2489"/>
        <v>-3.24050134405722E-3</v>
      </c>
      <c r="W7614">
        <f t="shared" si="2490"/>
        <v>9.2156896948273753E-3</v>
      </c>
      <c r="X7614">
        <f t="shared" si="2501"/>
        <v>1.4729045083047909</v>
      </c>
      <c r="Y7614">
        <f t="shared" si="2501"/>
        <v>0.25185649539347177</v>
      </c>
      <c r="AL7614" s="4">
        <v>15.464791666666668</v>
      </c>
    </row>
    <row r="7615" spans="4:38" x14ac:dyDescent="0.55000000000000004">
      <c r="D7615">
        <f t="shared" si="2494"/>
        <v>1.8448660544347895</v>
      </c>
      <c r="E7615">
        <f t="shared" si="2481"/>
        <v>1.5847077413312969</v>
      </c>
      <c r="F7615" s="2">
        <f t="shared" si="2495"/>
        <v>45082</v>
      </c>
      <c r="G7615" s="1">
        <v>2023.513698630137</v>
      </c>
      <c r="H7615" s="3">
        <v>23.02</v>
      </c>
      <c r="I7615" s="1" t="str">
        <f t="shared" si="2482"/>
        <v/>
      </c>
      <c r="J7615" s="1">
        <f t="shared" si="2483"/>
        <v>0.63103118254468182</v>
      </c>
      <c r="K7615">
        <f t="shared" si="2484"/>
        <v>0</v>
      </c>
      <c r="L7615">
        <f t="shared" si="2491"/>
        <v>1.1609495151945843</v>
      </c>
      <c r="M7615">
        <f t="shared" si="2496"/>
        <v>1.1609495151945843</v>
      </c>
      <c r="N7615">
        <f t="shared" si="2492"/>
        <v>4.5906836164218099</v>
      </c>
      <c r="O7615">
        <f t="shared" si="2485"/>
        <v>6.2461765134187814</v>
      </c>
      <c r="P7615">
        <f t="shared" si="2493"/>
        <v>147.0924383296736</v>
      </c>
      <c r="Q7615">
        <f t="shared" si="2497"/>
        <v>23.057012432276188</v>
      </c>
      <c r="R7615">
        <v>14.94</v>
      </c>
      <c r="S7615">
        <f t="shared" si="2486"/>
        <v>16.129061310761951</v>
      </c>
      <c r="T7615">
        <f t="shared" si="2487"/>
        <v>1.0714196030348775</v>
      </c>
      <c r="U7615">
        <f t="shared" si="2488"/>
        <v>1.097331937579243</v>
      </c>
      <c r="V7615">
        <f t="shared" si="2489"/>
        <v>-3.7143272926465978E-3</v>
      </c>
      <c r="W7615">
        <f t="shared" si="2490"/>
        <v>9.5089090658969679E-3</v>
      </c>
      <c r="X7615">
        <f t="shared" si="2501"/>
        <v>1.4696640069607336</v>
      </c>
      <c r="Y7615">
        <f t="shared" si="2501"/>
        <v>0.26107218508829916</v>
      </c>
      <c r="AL7615" s="4">
        <v>15.69614583333334</v>
      </c>
    </row>
    <row r="7616" spans="4:38" x14ac:dyDescent="0.55000000000000004">
      <c r="D7616">
        <f t="shared" si="2494"/>
        <v>1.8523554147760957</v>
      </c>
      <c r="E7616">
        <f t="shared" si="2481"/>
        <v>1.91975965784785</v>
      </c>
      <c r="F7616" s="2">
        <f t="shared" si="2495"/>
        <v>45083</v>
      </c>
      <c r="G7616" s="1">
        <v>2023.5164383561644</v>
      </c>
      <c r="H7616" s="3">
        <v>32.61</v>
      </c>
      <c r="I7616" s="1" t="str">
        <f t="shared" si="2482"/>
        <v/>
      </c>
      <c r="J7616" s="1">
        <f t="shared" si="2483"/>
        <v>0.52089853847697365</v>
      </c>
      <c r="K7616">
        <f t="shared" si="2484"/>
        <v>0</v>
      </c>
      <c r="L7616">
        <f t="shared" si="2491"/>
        <v>1.1780623275601152</v>
      </c>
      <c r="M7616">
        <f t="shared" si="2496"/>
        <v>1.1780623275601152</v>
      </c>
      <c r="N7616">
        <f t="shared" si="2492"/>
        <v>4.6131297946399492</v>
      </c>
      <c r="O7616">
        <f t="shared" si="2485"/>
        <v>6.5974039842353323</v>
      </c>
      <c r="P7616">
        <f t="shared" si="2493"/>
        <v>147.19307396623597</v>
      </c>
      <c r="Q7616">
        <f t="shared" si="2497"/>
        <v>23.062269507760963</v>
      </c>
      <c r="R7616">
        <v>15.26</v>
      </c>
      <c r="S7616">
        <f t="shared" si="2486"/>
        <v>16.165147187324532</v>
      </c>
      <c r="T7616">
        <f t="shared" si="2487"/>
        <v>1.1073085290985849</v>
      </c>
      <c r="U7616">
        <f t="shared" si="2488"/>
        <v>1.1471070242261654</v>
      </c>
      <c r="V7616">
        <f t="shared" si="2489"/>
        <v>-1.1128548930493101E-2</v>
      </c>
      <c r="W7616">
        <f t="shared" si="2490"/>
        <v>9.8029861854105425E-3</v>
      </c>
      <c r="X7616">
        <f t="shared" si="2501"/>
        <v>1.4659496796680871</v>
      </c>
      <c r="Y7616">
        <f t="shared" si="2501"/>
        <v>0.27058109415419612</v>
      </c>
      <c r="AL7616" s="4">
        <v>16.052500000000002</v>
      </c>
    </row>
    <row r="7617" spans="4:38" x14ac:dyDescent="0.55000000000000004">
      <c r="D7617">
        <f t="shared" si="2494"/>
        <v>1.8347852497007509</v>
      </c>
      <c r="E7617">
        <f t="shared" si="2481"/>
        <v>1.6766537640226471</v>
      </c>
      <c r="F7617" s="2">
        <f t="shared" si="2495"/>
        <v>45084</v>
      </c>
      <c r="G7617" s="1">
        <v>2023.5191780821917</v>
      </c>
      <c r="H7617" s="3">
        <v>25.84</v>
      </c>
      <c r="I7617" s="1" t="str">
        <f t="shared" si="2482"/>
        <v/>
      </c>
      <c r="J7617" s="1">
        <f t="shared" si="2483"/>
        <v>0.59642606091837858</v>
      </c>
      <c r="K7617">
        <f t="shared" si="2484"/>
        <v>0</v>
      </c>
      <c r="L7617">
        <f t="shared" si="2491"/>
        <v>1.1961374069689792</v>
      </c>
      <c r="M7617">
        <f t="shared" si="2496"/>
        <v>1.1961374069689792</v>
      </c>
      <c r="N7617">
        <f t="shared" si="2492"/>
        <v>4.6366033226466286</v>
      </c>
      <c r="O7617">
        <f t="shared" si="2485"/>
        <v>6.7090813005691183</v>
      </c>
      <c r="P7617">
        <f t="shared" si="2493"/>
        <v>147.24638007685323</v>
      </c>
      <c r="Q7617">
        <f t="shared" si="2497"/>
        <v>23.065053179305604</v>
      </c>
      <c r="R7617">
        <v>15.31</v>
      </c>
      <c r="S7617">
        <f t="shared" si="2486"/>
        <v>16.200671490871095</v>
      </c>
      <c r="T7617">
        <f t="shared" si="2487"/>
        <v>1.1130237595685886</v>
      </c>
      <c r="U7617">
        <f t="shared" si="2488"/>
        <v>1.1550857845535842</v>
      </c>
      <c r="V7617">
        <f t="shared" si="2489"/>
        <v>-7.8235170035495655E-3</v>
      </c>
      <c r="W7617">
        <f t="shared" si="2490"/>
        <v>9.9958883960410572E-3</v>
      </c>
      <c r="X7617">
        <f t="shared" si="2501"/>
        <v>1.454821130737594</v>
      </c>
      <c r="Y7617">
        <f t="shared" si="2501"/>
        <v>0.28038408033960666</v>
      </c>
      <c r="AL7617" s="4">
        <v>16.147395833333331</v>
      </c>
    </row>
    <row r="7618" spans="4:38" x14ac:dyDescent="0.55000000000000004">
      <c r="D7618">
        <f t="shared" si="2494"/>
        <v>1.8065463955426466</v>
      </c>
      <c r="E7618">
        <f t="shared" si="2481"/>
        <v>1.5523967081197081</v>
      </c>
      <c r="F7618" s="2">
        <f t="shared" si="2495"/>
        <v>45085</v>
      </c>
      <c r="G7618" s="1">
        <v>2023.5219178082191</v>
      </c>
      <c r="H7618" s="3">
        <v>21.99</v>
      </c>
      <c r="I7618" s="1" t="str">
        <f t="shared" si="2482"/>
        <v/>
      </c>
      <c r="J7618" s="1">
        <f t="shared" si="2483"/>
        <v>0.64416524124894514</v>
      </c>
      <c r="K7618">
        <f t="shared" si="2484"/>
        <v>0</v>
      </c>
      <c r="L7618">
        <f t="shared" si="2491"/>
        <v>1.2145184516280727</v>
      </c>
      <c r="M7618">
        <f t="shared" si="2496"/>
        <v>1.2145184516280727</v>
      </c>
      <c r="N7618">
        <f t="shared" si="2492"/>
        <v>4.6602329233443935</v>
      </c>
      <c r="O7618">
        <f t="shared" si="2485"/>
        <v>6.8130721231125317</v>
      </c>
      <c r="P7618">
        <f t="shared" si="2493"/>
        <v>147.33786628501846</v>
      </c>
      <c r="Q7618">
        <f t="shared" si="2497"/>
        <v>23.069829068957759</v>
      </c>
      <c r="R7618">
        <v>15.35</v>
      </c>
      <c r="S7618">
        <f t="shared" si="2486"/>
        <v>16.235623694787666</v>
      </c>
      <c r="T7618">
        <f t="shared" si="2487"/>
        <v>1.1176171755148934</v>
      </c>
      <c r="U7618">
        <f t="shared" si="2488"/>
        <v>1.161508731925722</v>
      </c>
      <c r="V7618">
        <f t="shared" si="2489"/>
        <v>-6.5619670930988985E-3</v>
      </c>
      <c r="W7618">
        <f t="shared" si="2490"/>
        <v>1.023411558607982E-2</v>
      </c>
      <c r="X7618">
        <f t="shared" si="2501"/>
        <v>1.4469976137340443</v>
      </c>
      <c r="Y7618">
        <f t="shared" si="2501"/>
        <v>0.2903799687356477</v>
      </c>
      <c r="AL7618" s="4">
        <v>16.051770833333329</v>
      </c>
    </row>
    <row r="7619" spans="4:38" x14ac:dyDescent="0.55000000000000004">
      <c r="D7619">
        <f t="shared" si="2494"/>
        <v>1.7692820420891628</v>
      </c>
      <c r="E7619">
        <f t="shared" si="2481"/>
        <v>1.4339028610078079</v>
      </c>
      <c r="F7619" s="2">
        <f t="shared" si="2495"/>
        <v>45086</v>
      </c>
      <c r="G7619" s="1">
        <v>2023.5246575342467</v>
      </c>
      <c r="H7619" s="3">
        <v>18.02</v>
      </c>
      <c r="I7619" s="1" t="str">
        <f t="shared" si="2482"/>
        <v/>
      </c>
      <c r="J7619" s="1">
        <f t="shared" si="2483"/>
        <v>0.69739731134726757</v>
      </c>
      <c r="K7619">
        <f t="shared" si="2484"/>
        <v>0</v>
      </c>
      <c r="L7619">
        <f t="shared" si="2491"/>
        <v>1.2331844026502987</v>
      </c>
      <c r="M7619">
        <f t="shared" si="2496"/>
        <v>1.2331844026502987</v>
      </c>
      <c r="N7619">
        <f t="shared" si="2492"/>
        <v>4.6839860433722045</v>
      </c>
      <c r="O7619">
        <f t="shared" si="2485"/>
        <v>7.3538139966567808</v>
      </c>
      <c r="P7619">
        <f t="shared" si="2493"/>
        <v>147.45396664503855</v>
      </c>
      <c r="Q7619">
        <f t="shared" si="2497"/>
        <v>23.075887055083484</v>
      </c>
      <c r="R7619">
        <v>15.82</v>
      </c>
      <c r="S7619">
        <f t="shared" si="2486"/>
        <v>16.269993441985495</v>
      </c>
      <c r="T7619">
        <f t="shared" si="2487"/>
        <v>1.1730310145203224</v>
      </c>
      <c r="U7619">
        <f t="shared" si="2488"/>
        <v>1.2397076999389867</v>
      </c>
      <c r="V7619">
        <f t="shared" si="2489"/>
        <v>-5.3179721485042339E-3</v>
      </c>
      <c r="W7619">
        <f t="shared" si="2490"/>
        <v>1.0492229259976751E-2</v>
      </c>
      <c r="X7619">
        <f t="shared" si="2501"/>
        <v>1.4404356466409454</v>
      </c>
      <c r="Y7619">
        <f t="shared" si="2501"/>
        <v>0.30061408432172754</v>
      </c>
      <c r="AL7619" s="4">
        <v>16.192395833333336</v>
      </c>
    </row>
    <row r="7620" spans="4:38" x14ac:dyDescent="0.55000000000000004">
      <c r="D7620">
        <f t="shared" si="2494"/>
        <v>1.742764633148296</v>
      </c>
      <c r="E7620">
        <f t="shared" ref="E7620:E7683" si="2502">MIN(1/J7620,ftmax)</f>
        <v>1.5041079526804941</v>
      </c>
      <c r="F7620" s="2">
        <f t="shared" si="2495"/>
        <v>45087</v>
      </c>
      <c r="G7620" s="1">
        <v>2023.527397260274</v>
      </c>
      <c r="H7620" s="3">
        <v>20.41</v>
      </c>
      <c r="I7620" s="1" t="str">
        <f t="shared" ref="I7620:I7683" si="2503">IF(H7620&gt;cutoff,H7620,"")</f>
        <v/>
      </c>
      <c r="J7620" s="1">
        <f t="shared" ref="J7620:J7683" si="2504">MIN(1,EXP(-H7620/turbh))</f>
        <v>0.66484589634532842</v>
      </c>
      <c r="K7620">
        <f t="shared" ref="K7620:K7683" si="2505">IF(INT((G7620-INT(G7620))*365)=spawnday,1,0)</f>
        <v>0</v>
      </c>
      <c r="L7620">
        <f t="shared" si="2491"/>
        <v>1.2533318382575775</v>
      </c>
      <c r="M7620">
        <f t="shared" si="2496"/>
        <v>1.2533318382575775</v>
      </c>
      <c r="N7620">
        <f t="shared" si="2492"/>
        <v>4.7093569420136632</v>
      </c>
      <c r="O7620">
        <f t="shared" ref="O7620:O7683" si="2506">(E7620*U7620*J7620*hh*L7620^(2/3)-T7620*mm*L7620)</f>
        <v>7.5255442568519992</v>
      </c>
      <c r="P7620">
        <f t="shared" si="2493"/>
        <v>147.60989610550547</v>
      </c>
      <c r="Q7620">
        <f t="shared" si="2497"/>
        <v>23.08401827754971</v>
      </c>
      <c r="R7620">
        <v>15.91</v>
      </c>
      <c r="S7620">
        <f t="shared" ref="S7620:S7683" si="2507">tbar+tamp*SIN(2*PI()*G7620+tshift)</f>
        <v>16.303770547962998</v>
      </c>
      <c r="T7620">
        <f t="shared" ref="T7620:T7683" si="2508">qten^((R7620-tbar)/10)*IF(R7620&gt;Ttorp,1,torpmult)</f>
        <v>1.1839515137725929</v>
      </c>
      <c r="U7620">
        <f t="shared" ref="U7620:U7683" si="2509">qtenq^((R7620-tbar)/10)*IF(R7620&gt;Ttorp,1,torpmult)</f>
        <v>1.2552719912826433</v>
      </c>
      <c r="V7620">
        <f t="shared" ref="V7620:V7683" si="2510">GA*MIN(1,EXP(-H7620/turbA))-mA*X7620-aB*X7620*Y7620</f>
        <v>-8.3193272898170814E-3</v>
      </c>
      <c r="W7620">
        <f t="shared" ref="W7620:W7683" si="2511">eB*aB*X7620*Y7620-zB*Y7620</f>
        <v>1.0772404258630993E-2</v>
      </c>
      <c r="X7620">
        <f t="shared" si="2501"/>
        <v>1.4351176744924412</v>
      </c>
      <c r="Y7620">
        <f t="shared" si="2501"/>
        <v>0.31110631358170426</v>
      </c>
      <c r="AL7620" s="4">
        <v>16.360833333333339</v>
      </c>
    </row>
    <row r="7621" spans="4:38" x14ac:dyDescent="0.55000000000000004">
      <c r="D7621">
        <f t="shared" si="2494"/>
        <v>1.713435463732158</v>
      </c>
      <c r="E7621">
        <f t="shared" si="2502"/>
        <v>1.4494729389869156</v>
      </c>
      <c r="F7621" s="2">
        <f t="shared" si="2495"/>
        <v>45088</v>
      </c>
      <c r="G7621" s="1">
        <v>2023.5301369863014</v>
      </c>
      <c r="H7621" s="3">
        <v>18.559999999999999</v>
      </c>
      <c r="I7621" s="1" t="str">
        <f t="shared" si="2503"/>
        <v/>
      </c>
      <c r="J7621" s="1">
        <f t="shared" si="2504"/>
        <v>0.68990594657043613</v>
      </c>
      <c r="K7621">
        <f t="shared" si="2505"/>
        <v>0</v>
      </c>
      <c r="L7621">
        <f t="shared" ref="L7621:L7684" si="2512">IF(K7621=1,wrec,L7620+O7620/365)</f>
        <v>1.2739497677284048</v>
      </c>
      <c r="M7621">
        <f t="shared" si="2496"/>
        <v>1.2739497677284048</v>
      </c>
      <c r="N7621">
        <f t="shared" ref="N7621:N7684" si="2513">(L7621/0.012)^(1/3)</f>
        <v>4.7350403689954694</v>
      </c>
      <c r="O7621">
        <f t="shared" si="2506"/>
        <v>7.6582520027119436</v>
      </c>
      <c r="P7621">
        <f t="shared" ref="P7621:P7684" si="2514">P7620+(J7620*U7620*hh*P7620^(2/3)-T7620*mm*P7620)/365</f>
        <v>147.7509457076938</v>
      </c>
      <c r="Q7621">
        <f t="shared" si="2497"/>
        <v>23.091368631729551</v>
      </c>
      <c r="R7621">
        <v>15.96</v>
      </c>
      <c r="S7621">
        <f t="shared" si="2507"/>
        <v>16.336945003831239</v>
      </c>
      <c r="T7621">
        <f t="shared" si="2508"/>
        <v>1.1900623271445701</v>
      </c>
      <c r="U7621">
        <f t="shared" si="2509"/>
        <v>1.264003098452807</v>
      </c>
      <c r="V7621">
        <f t="shared" si="2510"/>
        <v>-8.3322865282509095E-3</v>
      </c>
      <c r="W7621">
        <f t="shared" si="2511"/>
        <v>1.100616446232968E-2</v>
      </c>
      <c r="X7621">
        <f t="shared" si="2501"/>
        <v>1.4267983472026242</v>
      </c>
      <c r="Y7621">
        <f t="shared" si="2501"/>
        <v>0.32187871784033528</v>
      </c>
      <c r="AL7621" s="4">
        <v>16.360520833333329</v>
      </c>
    </row>
    <row r="7622" spans="4:38" x14ac:dyDescent="0.55000000000000004">
      <c r="D7622">
        <f t="shared" ref="D7622:D7685" si="2515">0.9*D7621+0.1*E7622</f>
        <v>1.6841122430444289</v>
      </c>
      <c r="E7622">
        <f t="shared" si="2502"/>
        <v>1.4202032568548655</v>
      </c>
      <c r="F7622" s="2">
        <f t="shared" ref="F7622:F7685" si="2516">F7621+1</f>
        <v>45089</v>
      </c>
      <c r="G7622" s="1">
        <v>2023.5328767123287</v>
      </c>
      <c r="H7622" s="3">
        <v>17.54</v>
      </c>
      <c r="I7622" s="1" t="str">
        <f t="shared" si="2503"/>
        <v/>
      </c>
      <c r="J7622" s="1">
        <f t="shared" si="2504"/>
        <v>0.70412456468700579</v>
      </c>
      <c r="K7622">
        <f t="shared" si="2505"/>
        <v>0</v>
      </c>
      <c r="L7622">
        <f t="shared" si="2512"/>
        <v>1.294931280064602</v>
      </c>
      <c r="M7622">
        <f t="shared" ref="M7622:M7685" si="2517">IF(K7623=1,"",L7622)</f>
        <v>1.294931280064602</v>
      </c>
      <c r="N7622">
        <f t="shared" si="2513"/>
        <v>4.7608937780589509</v>
      </c>
      <c r="O7622">
        <f t="shared" si="2506"/>
        <v>7.5753650943307758</v>
      </c>
      <c r="P7622">
        <f t="shared" si="2514"/>
        <v>147.90701917943673</v>
      </c>
      <c r="Q7622">
        <f t="shared" ref="Q7622:Q7685" si="2518">(P7622/0.012)^(1/3)</f>
        <v>23.099496457492972</v>
      </c>
      <c r="R7622">
        <v>15.81</v>
      </c>
      <c r="S7622">
        <f t="shared" si="2507"/>
        <v>16.369506979286577</v>
      </c>
      <c r="T7622">
        <f t="shared" si="2508"/>
        <v>1.1718238605720326</v>
      </c>
      <c r="U7622">
        <f t="shared" si="2509"/>
        <v>1.2379902908374458</v>
      </c>
      <c r="V7622">
        <f t="shared" si="2510"/>
        <v>-8.8942064388664172E-3</v>
      </c>
      <c r="W7622">
        <f t="shared" si="2511"/>
        <v>1.1238271906104909E-2</v>
      </c>
      <c r="X7622">
        <f t="shared" ref="X7622:Y7637" si="2519">MAX(0.0000000001,X7621+V7621)</f>
        <v>1.4184660606743733</v>
      </c>
      <c r="Y7622">
        <f t="shared" si="2519"/>
        <v>0.33288488230266494</v>
      </c>
      <c r="AL7622" s="4">
        <v>16.143333333333334</v>
      </c>
    </row>
    <row r="7623" spans="4:38" x14ac:dyDescent="0.55000000000000004">
      <c r="D7623">
        <f t="shared" si="2515"/>
        <v>1.6552436543234164</v>
      </c>
      <c r="E7623">
        <f t="shared" si="2502"/>
        <v>1.3954263558343039</v>
      </c>
      <c r="F7623" s="2">
        <f t="shared" si="2516"/>
        <v>45090</v>
      </c>
      <c r="G7623" s="1">
        <v>2023.5356164383561</v>
      </c>
      <c r="H7623" s="3">
        <v>16.66</v>
      </c>
      <c r="I7623" s="1" t="str">
        <f t="shared" si="2503"/>
        <v/>
      </c>
      <c r="J7623" s="1">
        <f t="shared" si="2504"/>
        <v>0.71662685445131602</v>
      </c>
      <c r="K7623">
        <f t="shared" si="2505"/>
        <v>0</v>
      </c>
      <c r="L7623">
        <f t="shared" si="2512"/>
        <v>1.3156857049805768</v>
      </c>
      <c r="M7623">
        <f t="shared" si="2517"/>
        <v>1.3156857049805768</v>
      </c>
      <c r="N7623">
        <f t="shared" si="2513"/>
        <v>4.7861940588652034</v>
      </c>
      <c r="O7623">
        <f t="shared" si="2506"/>
        <v>7.5018540543807033</v>
      </c>
      <c r="P7623">
        <f t="shared" si="2514"/>
        <v>148.06634001000401</v>
      </c>
      <c r="Q7623">
        <f t="shared" si="2518"/>
        <v>23.107787500433055</v>
      </c>
      <c r="R7623">
        <v>15.67</v>
      </c>
      <c r="S7623">
        <f t="shared" si="2507"/>
        <v>16.401446825516281</v>
      </c>
      <c r="T7623">
        <f t="shared" si="2508"/>
        <v>1.155053563710488</v>
      </c>
      <c r="U7623">
        <f t="shared" si="2509"/>
        <v>1.214194884395047</v>
      </c>
      <c r="V7623">
        <f t="shared" si="2510"/>
        <v>-9.507100806845678E-3</v>
      </c>
      <c r="W7623">
        <f t="shared" si="2511"/>
        <v>1.1458522084947412E-2</v>
      </c>
      <c r="X7623">
        <f t="shared" si="2519"/>
        <v>1.4095718542355069</v>
      </c>
      <c r="Y7623">
        <f t="shared" si="2519"/>
        <v>0.34412315420876988</v>
      </c>
      <c r="AL7623" s="4">
        <v>16.320729166666673</v>
      </c>
    </row>
    <row r="7624" spans="4:38" x14ac:dyDescent="0.55000000000000004">
      <c r="D7624">
        <f t="shared" si="2515"/>
        <v>1.6345217079453629</v>
      </c>
      <c r="E7624">
        <f t="shared" si="2502"/>
        <v>1.4480241905428799</v>
      </c>
      <c r="F7624" s="2">
        <f t="shared" si="2516"/>
        <v>45091</v>
      </c>
      <c r="G7624" s="1">
        <v>2023.5383561643835</v>
      </c>
      <c r="H7624" s="3">
        <v>18.510000000000002</v>
      </c>
      <c r="I7624" s="1" t="str">
        <f t="shared" si="2503"/>
        <v/>
      </c>
      <c r="J7624" s="1">
        <f t="shared" si="2504"/>
        <v>0.6905961975849928</v>
      </c>
      <c r="K7624">
        <f t="shared" si="2505"/>
        <v>0</v>
      </c>
      <c r="L7624">
        <f t="shared" si="2512"/>
        <v>1.3362387297870992</v>
      </c>
      <c r="M7624">
        <f t="shared" si="2517"/>
        <v>1.3362387297870992</v>
      </c>
      <c r="N7624">
        <f t="shared" si="2513"/>
        <v>4.810987956725203</v>
      </c>
      <c r="O7624">
        <f t="shared" si="2506"/>
        <v>7.7501678461102248</v>
      </c>
      <c r="P7624">
        <f t="shared" si="2514"/>
        <v>148.22811441403195</v>
      </c>
      <c r="Q7624">
        <f t="shared" si="2518"/>
        <v>23.116200143781356</v>
      </c>
      <c r="R7624">
        <v>15.83</v>
      </c>
      <c r="S7624">
        <f t="shared" si="2507"/>
        <v>16.432755078047851</v>
      </c>
      <c r="T7624">
        <f t="shared" si="2508"/>
        <v>1.1742394120178383</v>
      </c>
      <c r="U7624">
        <f t="shared" si="2509"/>
        <v>1.2414274915261123</v>
      </c>
      <c r="V7624">
        <f t="shared" si="2510"/>
        <v>-1.1850615506963938E-2</v>
      </c>
      <c r="W7624">
        <f t="shared" si="2511"/>
        <v>1.1664276289334802E-2</v>
      </c>
      <c r="X7624">
        <f t="shared" si="2519"/>
        <v>1.4000647534286612</v>
      </c>
      <c r="Y7624">
        <f t="shared" si="2519"/>
        <v>0.35558167629371729</v>
      </c>
      <c r="AL7624" s="4">
        <v>16.58208333333334</v>
      </c>
    </row>
    <row r="7625" spans="4:38" x14ac:dyDescent="0.55000000000000004">
      <c r="D7625">
        <f t="shared" si="2515"/>
        <v>1.6172102853347423</v>
      </c>
      <c r="E7625">
        <f t="shared" si="2502"/>
        <v>1.4614074818391556</v>
      </c>
      <c r="F7625" s="2">
        <f t="shared" si="2516"/>
        <v>45092</v>
      </c>
      <c r="G7625" s="1">
        <v>2023.541095890411</v>
      </c>
      <c r="H7625" s="3">
        <v>18.97</v>
      </c>
      <c r="I7625" s="1" t="str">
        <f t="shared" si="2503"/>
        <v/>
      </c>
      <c r="J7625" s="1">
        <f t="shared" si="2504"/>
        <v>0.68427184917755968</v>
      </c>
      <c r="K7625">
        <f t="shared" si="2505"/>
        <v>0</v>
      </c>
      <c r="L7625">
        <f t="shared" si="2512"/>
        <v>1.3574720663517847</v>
      </c>
      <c r="M7625" t="str">
        <f t="shared" si="2517"/>
        <v/>
      </c>
      <c r="N7625">
        <f t="shared" si="2513"/>
        <v>4.8363369620984225</v>
      </c>
      <c r="O7625">
        <f t="shared" si="2506"/>
        <v>8.2972279000559066</v>
      </c>
      <c r="P7625">
        <f t="shared" si="2514"/>
        <v>148.38086401909058</v>
      </c>
      <c r="Q7625">
        <f t="shared" si="2518"/>
        <v>23.124137860254898</v>
      </c>
      <c r="R7625">
        <v>16.239999999999998</v>
      </c>
      <c r="S7625">
        <f t="shared" si="2507"/>
        <v>16.463422459576982</v>
      </c>
      <c r="T7625">
        <f t="shared" si="2508"/>
        <v>1.2248703788135982</v>
      </c>
      <c r="U7625">
        <f t="shared" si="2509"/>
        <v>1.3140316271493708</v>
      </c>
      <c r="V7625">
        <f t="shared" si="2510"/>
        <v>-1.3056192398536809E-2</v>
      </c>
      <c r="W7625">
        <f t="shared" si="2511"/>
        <v>1.1820595117134253E-2</v>
      </c>
      <c r="X7625">
        <f t="shared" si="2519"/>
        <v>1.3882141379216972</v>
      </c>
      <c r="Y7625">
        <f t="shared" si="2519"/>
        <v>0.36724595258305209</v>
      </c>
      <c r="AL7625" s="4">
        <v>16.666562500000001</v>
      </c>
    </row>
    <row r="7626" spans="4:38" x14ac:dyDescent="0.55000000000000004">
      <c r="D7626">
        <f t="shared" si="2515"/>
        <v>1.6136117784495001</v>
      </c>
      <c r="E7626">
        <f t="shared" si="2502"/>
        <v>1.5812252164823202</v>
      </c>
      <c r="F7626" s="2">
        <f t="shared" si="2516"/>
        <v>45093</v>
      </c>
      <c r="G7626" s="1">
        <v>2023.5438356164384</v>
      </c>
      <c r="H7626" s="3">
        <v>22.91</v>
      </c>
      <c r="I7626" s="1" t="str">
        <f t="shared" si="2503"/>
        <v/>
      </c>
      <c r="J7626" s="1">
        <f t="shared" si="2504"/>
        <v>0.63242097936222808</v>
      </c>
      <c r="K7626">
        <f t="shared" si="2505"/>
        <v>1</v>
      </c>
      <c r="L7626">
        <f t="shared" si="2512"/>
        <v>9.600000000000003E-2</v>
      </c>
      <c r="M7626">
        <f t="shared" si="2517"/>
        <v>9.600000000000003E-2</v>
      </c>
      <c r="N7626">
        <f t="shared" si="2513"/>
        <v>2</v>
      </c>
      <c r="O7626">
        <f t="shared" si="2506"/>
        <v>1.488541013870079</v>
      </c>
      <c r="P7626">
        <f t="shared" si="2514"/>
        <v>148.54233041139906</v>
      </c>
      <c r="Q7626">
        <f t="shared" si="2518"/>
        <v>23.132522628756114</v>
      </c>
      <c r="R7626">
        <v>16.21</v>
      </c>
      <c r="S7626">
        <f t="shared" si="2507"/>
        <v>16.4934398826902</v>
      </c>
      <c r="T7626">
        <f t="shared" si="2508"/>
        <v>1.22109276509711</v>
      </c>
      <c r="U7626">
        <f t="shared" si="2509"/>
        <v>1.3085780714550104</v>
      </c>
      <c r="V7626">
        <f t="shared" si="2510"/>
        <v>-1.6352649287214013E-2</v>
      </c>
      <c r="W7626">
        <f t="shared" si="2511"/>
        <v>1.1943709589493706E-2</v>
      </c>
      <c r="X7626">
        <f t="shared" si="2519"/>
        <v>1.3751579455231604</v>
      </c>
      <c r="Y7626">
        <f t="shared" si="2519"/>
        <v>0.37906654770018633</v>
      </c>
      <c r="AL7626" s="4">
        <v>16.67239583333334</v>
      </c>
    </row>
    <row r="7627" spans="4:38" x14ac:dyDescent="0.55000000000000004">
      <c r="D7627">
        <f t="shared" si="2515"/>
        <v>1.5979827270309774</v>
      </c>
      <c r="E7627">
        <f t="shared" si="2502"/>
        <v>1.4573212642642728</v>
      </c>
      <c r="F7627" s="2">
        <f t="shared" si="2516"/>
        <v>45094</v>
      </c>
      <c r="G7627" s="1">
        <v>2023.5465753424658</v>
      </c>
      <c r="H7627" s="3">
        <v>18.829999999999998</v>
      </c>
      <c r="I7627" s="1" t="str">
        <f t="shared" si="2503"/>
        <v/>
      </c>
      <c r="J7627" s="1">
        <f t="shared" si="2504"/>
        <v>0.68619049520618158</v>
      </c>
      <c r="K7627">
        <f t="shared" si="2505"/>
        <v>0</v>
      </c>
      <c r="L7627">
        <f t="shared" si="2512"/>
        <v>0.10007819455854819</v>
      </c>
      <c r="M7627">
        <f t="shared" si="2517"/>
        <v>0.10007819455854819</v>
      </c>
      <c r="N7627">
        <f t="shared" si="2513"/>
        <v>2.0279289665141391</v>
      </c>
      <c r="O7627">
        <f t="shared" si="2506"/>
        <v>1.4936810890330616</v>
      </c>
      <c r="P7627">
        <f t="shared" si="2514"/>
        <v>148.67361748967318</v>
      </c>
      <c r="Q7627">
        <f t="shared" si="2518"/>
        <v>23.139335741674937</v>
      </c>
      <c r="R7627">
        <v>16.04</v>
      </c>
      <c r="S7627">
        <f t="shared" si="2507"/>
        <v>16.522798452583544</v>
      </c>
      <c r="T7627">
        <f t="shared" si="2508"/>
        <v>1.1999052997934494</v>
      </c>
      <c r="U7627">
        <f t="shared" si="2509"/>
        <v>1.2780993632030513</v>
      </c>
      <c r="V7627">
        <f t="shared" si="2510"/>
        <v>-1.4148018895073181E-2</v>
      </c>
      <c r="W7627">
        <f t="shared" si="2511"/>
        <v>1.198754374977826E-2</v>
      </c>
      <c r="X7627">
        <f t="shared" si="2519"/>
        <v>1.3588052962359465</v>
      </c>
      <c r="Y7627">
        <f t="shared" si="2519"/>
        <v>0.39101025728968003</v>
      </c>
      <c r="AL7627" s="4">
        <v>16.837604166666676</v>
      </c>
    </row>
    <row r="7628" spans="4:38" x14ac:dyDescent="0.55000000000000004">
      <c r="D7628">
        <f t="shared" si="2515"/>
        <v>1.9381844543278797</v>
      </c>
      <c r="E7628">
        <f t="shared" si="2502"/>
        <v>5</v>
      </c>
      <c r="F7628" s="2">
        <f t="shared" si="2516"/>
        <v>45095</v>
      </c>
      <c r="G7628" s="1">
        <v>2023.5493150684931</v>
      </c>
      <c r="H7628" s="3">
        <v>329.31</v>
      </c>
      <c r="I7628" s="1">
        <f t="shared" si="2503"/>
        <v>329.31</v>
      </c>
      <c r="J7628" s="1">
        <f t="shared" si="2504"/>
        <v>1.37927124862951E-3</v>
      </c>
      <c r="K7628">
        <f t="shared" si="2505"/>
        <v>0</v>
      </c>
      <c r="L7628">
        <f t="shared" si="2512"/>
        <v>0.10417047151480316</v>
      </c>
      <c r="M7628">
        <f t="shared" si="2517"/>
        <v>0.10417047151480316</v>
      </c>
      <c r="N7628">
        <f t="shared" si="2513"/>
        <v>2.0552017511371723</v>
      </c>
      <c r="O7628">
        <f t="shared" si="2506"/>
        <v>-4.7671569559366619E-2</v>
      </c>
      <c r="P7628">
        <f t="shared" si="2514"/>
        <v>148.83020898343031</v>
      </c>
      <c r="Q7628">
        <f t="shared" si="2518"/>
        <v>23.147456778484074</v>
      </c>
      <c r="R7628">
        <v>16.440000000000001</v>
      </c>
      <c r="S7628">
        <f t="shared" si="2507"/>
        <v>16.551489469672941</v>
      </c>
      <c r="T7628">
        <f t="shared" si="2508"/>
        <v>1.2503548781334906</v>
      </c>
      <c r="U7628">
        <f t="shared" si="2509"/>
        <v>1.3509740845356377</v>
      </c>
      <c r="V7628">
        <f t="shared" si="2510"/>
        <v>-0.11673189045538204</v>
      </c>
      <c r="W7628">
        <f t="shared" si="2511"/>
        <v>1.2058572106265673E-2</v>
      </c>
      <c r="X7628">
        <f t="shared" si="2519"/>
        <v>1.3446572773408734</v>
      </c>
      <c r="Y7628">
        <f t="shared" si="2519"/>
        <v>0.40299780103945831</v>
      </c>
      <c r="AL7628" s="4">
        <v>16.996145833333333</v>
      </c>
    </row>
    <row r="7629" spans="4:38" x14ac:dyDescent="0.55000000000000004">
      <c r="D7629">
        <f t="shared" si="2515"/>
        <v>1.9835827926915515</v>
      </c>
      <c r="E7629">
        <f t="shared" si="2502"/>
        <v>2.3921678379645974</v>
      </c>
      <c r="F7629" s="2">
        <f t="shared" si="2516"/>
        <v>45096</v>
      </c>
      <c r="G7629" s="1">
        <v>2023.5520547945205</v>
      </c>
      <c r="H7629" s="3">
        <v>43.61</v>
      </c>
      <c r="I7629" s="1" t="str">
        <f t="shared" si="2503"/>
        <v/>
      </c>
      <c r="J7629" s="1">
        <f t="shared" si="2504"/>
        <v>0.41803086895895275</v>
      </c>
      <c r="K7629">
        <f t="shared" si="2505"/>
        <v>0</v>
      </c>
      <c r="L7629">
        <f t="shared" si="2512"/>
        <v>0.10403986447491448</v>
      </c>
      <c r="M7629">
        <f t="shared" si="2517"/>
        <v>0.10403986447491448</v>
      </c>
      <c r="N7629">
        <f t="shared" si="2513"/>
        <v>2.0543424670776846</v>
      </c>
      <c r="O7629">
        <f t="shared" si="2506"/>
        <v>1.6756611083697117</v>
      </c>
      <c r="P7629">
        <f t="shared" si="2514"/>
        <v>148.59903880870982</v>
      </c>
      <c r="Q7629">
        <f t="shared" si="2518"/>
        <v>23.135465990380684</v>
      </c>
      <c r="R7629">
        <v>16.68</v>
      </c>
      <c r="S7629">
        <f t="shared" si="2507"/>
        <v>16.579504432193964</v>
      </c>
      <c r="T7629">
        <f t="shared" si="2508"/>
        <v>1.2816371441369288</v>
      </c>
      <c r="U7629">
        <f t="shared" si="2509"/>
        <v>1.3966785324673978</v>
      </c>
      <c r="V7629">
        <f t="shared" si="2510"/>
        <v>-1.923873652757932E-2</v>
      </c>
      <c r="W7629">
        <f t="shared" si="2511"/>
        <v>9.8999744680321466E-3</v>
      </c>
      <c r="X7629">
        <f t="shared" si="2519"/>
        <v>1.2279253868854914</v>
      </c>
      <c r="Y7629">
        <f t="shared" si="2519"/>
        <v>0.41505637314572397</v>
      </c>
      <c r="AL7629" s="4">
        <v>17.163645833333337</v>
      </c>
    </row>
    <row r="7630" spans="4:38" x14ac:dyDescent="0.55000000000000004">
      <c r="D7630">
        <f t="shared" si="2515"/>
        <v>2.0234863412688444</v>
      </c>
      <c r="E7630">
        <f t="shared" si="2502"/>
        <v>2.382618278464482</v>
      </c>
      <c r="F7630" s="2">
        <f t="shared" si="2516"/>
        <v>45097</v>
      </c>
      <c r="G7630" s="1">
        <v>2023.5547945205481</v>
      </c>
      <c r="H7630" s="3">
        <v>43.41</v>
      </c>
      <c r="I7630" s="1" t="str">
        <f t="shared" si="2503"/>
        <v/>
      </c>
      <c r="J7630" s="1">
        <f t="shared" si="2504"/>
        <v>0.41970634114519872</v>
      </c>
      <c r="K7630">
        <f t="shared" si="2505"/>
        <v>0</v>
      </c>
      <c r="L7630">
        <f t="shared" si="2512"/>
        <v>0.10863071682661232</v>
      </c>
      <c r="M7630">
        <f t="shared" si="2517"/>
        <v>0.10863071682661232</v>
      </c>
      <c r="N7630">
        <f t="shared" si="2513"/>
        <v>2.0841251755742922</v>
      </c>
      <c r="O7630">
        <f t="shared" si="2506"/>
        <v>1.706890875842606</v>
      </c>
      <c r="P7630">
        <f t="shared" si="2514"/>
        <v>148.6138365162133</v>
      </c>
      <c r="Q7630">
        <f t="shared" si="2518"/>
        <v>23.136233919294369</v>
      </c>
      <c r="R7630">
        <v>16.61</v>
      </c>
      <c r="S7630">
        <f t="shared" si="2507"/>
        <v>16.606835038711459</v>
      </c>
      <c r="T7630">
        <f t="shared" si="2508"/>
        <v>1.2724331626466732</v>
      </c>
      <c r="U7630">
        <f t="shared" si="2509"/>
        <v>1.3831906290109648</v>
      </c>
      <c r="V7630">
        <f t="shared" si="2510"/>
        <v>-1.8587706474813212E-2</v>
      </c>
      <c r="W7630">
        <f t="shared" si="2511"/>
        <v>9.7109774414211349E-3</v>
      </c>
      <c r="X7630">
        <f t="shared" si="2519"/>
        <v>1.2086866503579121</v>
      </c>
      <c r="Y7630">
        <f t="shared" si="2519"/>
        <v>0.42495634761375611</v>
      </c>
      <c r="AL7630" s="4">
        <v>17.296458333333341</v>
      </c>
    </row>
    <row r="7631" spans="4:38" x14ac:dyDescent="0.55000000000000004">
      <c r="D7631">
        <f t="shared" si="2515"/>
        <v>1.9929100798756147</v>
      </c>
      <c r="E7631">
        <f t="shared" si="2502"/>
        <v>1.7177237273365471</v>
      </c>
      <c r="F7631" s="2">
        <f t="shared" si="2516"/>
        <v>45098</v>
      </c>
      <c r="G7631" s="1">
        <v>2023.5575342465754</v>
      </c>
      <c r="H7631" s="3">
        <v>27.05</v>
      </c>
      <c r="I7631" s="1" t="str">
        <f t="shared" si="2503"/>
        <v/>
      </c>
      <c r="J7631" s="1">
        <f t="shared" si="2504"/>
        <v>0.58216579539864144</v>
      </c>
      <c r="K7631">
        <f t="shared" si="2505"/>
        <v>0</v>
      </c>
      <c r="L7631">
        <f t="shared" si="2512"/>
        <v>0.11330713018508522</v>
      </c>
      <c r="M7631">
        <f t="shared" si="2517"/>
        <v>0.11330713018508522</v>
      </c>
      <c r="N7631">
        <f t="shared" si="2513"/>
        <v>2.1136123179665347</v>
      </c>
      <c r="O7631">
        <f t="shared" si="2506"/>
        <v>1.7843350952254311</v>
      </c>
      <c r="P7631">
        <f t="shared" si="2514"/>
        <v>148.62889782964444</v>
      </c>
      <c r="Q7631">
        <f t="shared" si="2518"/>
        <v>23.137015475726894</v>
      </c>
      <c r="R7631">
        <v>16.73</v>
      </c>
      <c r="S7631">
        <f t="shared" si="2507"/>
        <v>16.633473190573874</v>
      </c>
      <c r="T7631">
        <f t="shared" si="2508"/>
        <v>1.2882521493185675</v>
      </c>
      <c r="U7631">
        <f t="shared" si="2509"/>
        <v>1.4063931999131194</v>
      </c>
      <c r="V7631">
        <f t="shared" si="2510"/>
        <v>-8.2921783240685054E-3</v>
      </c>
      <c r="W7631">
        <f t="shared" si="2511"/>
        <v>9.5127574712031322E-3</v>
      </c>
      <c r="X7631">
        <f t="shared" si="2519"/>
        <v>1.1900989438830989</v>
      </c>
      <c r="Y7631">
        <f t="shared" si="2519"/>
        <v>0.43466732505517724</v>
      </c>
      <c r="AL7631" s="4">
        <v>17.478645833333339</v>
      </c>
    </row>
    <row r="7632" spans="4:38" x14ac:dyDescent="0.55000000000000004">
      <c r="D7632">
        <f t="shared" si="2515"/>
        <v>1.9403749019821828</v>
      </c>
      <c r="E7632">
        <f t="shared" si="2502"/>
        <v>1.4675583009412934</v>
      </c>
      <c r="F7632" s="2">
        <f t="shared" si="2516"/>
        <v>45099</v>
      </c>
      <c r="G7632" s="1">
        <v>2023.5602739726028</v>
      </c>
      <c r="H7632" s="3">
        <v>19.18</v>
      </c>
      <c r="I7632" s="1" t="str">
        <f t="shared" si="2503"/>
        <v/>
      </c>
      <c r="J7632" s="1">
        <f t="shared" si="2504"/>
        <v>0.68140393424819923</v>
      </c>
      <c r="K7632">
        <f t="shared" si="2505"/>
        <v>0</v>
      </c>
      <c r="L7632">
        <f t="shared" si="2512"/>
        <v>0.11819571948707269</v>
      </c>
      <c r="M7632">
        <f t="shared" si="2517"/>
        <v>0.11819571948707269</v>
      </c>
      <c r="N7632">
        <f t="shared" si="2513"/>
        <v>2.143582325704454</v>
      </c>
      <c r="O7632">
        <f t="shared" si="2506"/>
        <v>1.8680111772392616</v>
      </c>
      <c r="P7632">
        <f t="shared" si="2514"/>
        <v>148.74393916401505</v>
      </c>
      <c r="Q7632">
        <f t="shared" si="2518"/>
        <v>23.142983419445279</v>
      </c>
      <c r="R7632">
        <v>16.86</v>
      </c>
      <c r="S7632">
        <f t="shared" si="2507"/>
        <v>16.659410994319209</v>
      </c>
      <c r="T7632">
        <f t="shared" si="2508"/>
        <v>1.3056113898719648</v>
      </c>
      <c r="U7632">
        <f t="shared" si="2509"/>
        <v>1.4319687412011435</v>
      </c>
      <c r="V7632">
        <f t="shared" si="2510"/>
        <v>-3.8473493020293459E-3</v>
      </c>
      <c r="W7632">
        <f t="shared" si="2511"/>
        <v>9.5294180850695152E-3</v>
      </c>
      <c r="X7632">
        <f t="shared" si="2519"/>
        <v>1.1818067655590303</v>
      </c>
      <c r="Y7632">
        <f t="shared" si="2519"/>
        <v>0.44418008252638036</v>
      </c>
      <c r="AL7632" s="4">
        <v>17.544166666666658</v>
      </c>
    </row>
    <row r="7633" spans="4:38" x14ac:dyDescent="0.55000000000000004">
      <c r="D7633">
        <f t="shared" si="2515"/>
        <v>1.8828709363911977</v>
      </c>
      <c r="E7633">
        <f t="shared" si="2502"/>
        <v>1.3653352460723327</v>
      </c>
      <c r="F7633" s="2">
        <f t="shared" si="2516"/>
        <v>45100</v>
      </c>
      <c r="G7633" s="1">
        <v>2023.5630136986301</v>
      </c>
      <c r="H7633" s="3">
        <v>15.57</v>
      </c>
      <c r="I7633" s="1" t="str">
        <f t="shared" si="2503"/>
        <v/>
      </c>
      <c r="J7633" s="1">
        <f t="shared" si="2504"/>
        <v>0.73242084892827997</v>
      </c>
      <c r="K7633">
        <f t="shared" si="2505"/>
        <v>0</v>
      </c>
      <c r="L7633">
        <f t="shared" si="2512"/>
        <v>0.1233135583288241</v>
      </c>
      <c r="M7633">
        <f t="shared" si="2517"/>
        <v>0.1233135583288241</v>
      </c>
      <c r="N7633">
        <f t="shared" si="2513"/>
        <v>2.1740850415540121</v>
      </c>
      <c r="O7633">
        <f t="shared" si="2506"/>
        <v>1.9178377806273104</v>
      </c>
      <c r="P7633">
        <f t="shared" si="2514"/>
        <v>148.92362083940026</v>
      </c>
      <c r="Q7633">
        <f t="shared" si="2518"/>
        <v>23.152298525554809</v>
      </c>
      <c r="R7633">
        <v>16.850000000000001</v>
      </c>
      <c r="S7633">
        <f t="shared" si="2507"/>
        <v>16.684640764019285</v>
      </c>
      <c r="T7633">
        <f t="shared" si="2508"/>
        <v>1.3042677988460614</v>
      </c>
      <c r="U7633">
        <f t="shared" si="2509"/>
        <v>1.4299849863616911</v>
      </c>
      <c r="V7633">
        <f t="shared" si="2510"/>
        <v>-2.521324562724428E-3</v>
      </c>
      <c r="W7633">
        <f t="shared" si="2511"/>
        <v>9.6430916570489876E-3</v>
      </c>
      <c r="X7633">
        <f t="shared" si="2519"/>
        <v>1.1779594162570008</v>
      </c>
      <c r="Y7633">
        <f t="shared" si="2519"/>
        <v>0.45370950061144988</v>
      </c>
      <c r="AL7633" s="4">
        <v>17.482916666666672</v>
      </c>
    </row>
    <row r="7634" spans="4:38" x14ac:dyDescent="0.55000000000000004">
      <c r="D7634">
        <f t="shared" si="2515"/>
        <v>1.8364905976114039</v>
      </c>
      <c r="E7634">
        <f t="shared" si="2502"/>
        <v>1.4190675485932573</v>
      </c>
      <c r="F7634" s="2">
        <f t="shared" si="2516"/>
        <v>45101</v>
      </c>
      <c r="G7634" s="1">
        <v>2023.5657534246575</v>
      </c>
      <c r="H7634" s="3">
        <v>17.5</v>
      </c>
      <c r="I7634" s="1" t="str">
        <f t="shared" si="2503"/>
        <v/>
      </c>
      <c r="J7634" s="1">
        <f t="shared" si="2504"/>
        <v>0.70468808971871344</v>
      </c>
      <c r="K7634">
        <f t="shared" si="2505"/>
        <v>0</v>
      </c>
      <c r="L7634">
        <f t="shared" si="2512"/>
        <v>0.12856790841273452</v>
      </c>
      <c r="M7634">
        <f t="shared" si="2517"/>
        <v>0.12856790841273452</v>
      </c>
      <c r="N7634">
        <f t="shared" si="2513"/>
        <v>2.204535571839267</v>
      </c>
      <c r="O7634">
        <f t="shared" si="2506"/>
        <v>1.9380457797298776</v>
      </c>
      <c r="P7634">
        <f t="shared" si="2514"/>
        <v>149.13457394007423</v>
      </c>
      <c r="Q7634">
        <f t="shared" si="2518"/>
        <v>23.163225256164633</v>
      </c>
      <c r="R7634">
        <v>16.73</v>
      </c>
      <c r="S7634">
        <f t="shared" si="2507"/>
        <v>16.709155023551386</v>
      </c>
      <c r="T7634">
        <f t="shared" si="2508"/>
        <v>1.2882521493185675</v>
      </c>
      <c r="U7634">
        <f t="shared" si="2509"/>
        <v>1.4063931999131194</v>
      </c>
      <c r="V7634">
        <f t="shared" si="2510"/>
        <v>-4.9708892619216155E-3</v>
      </c>
      <c r="W7634">
        <f t="shared" si="2511"/>
        <v>9.7872952248194284E-3</v>
      </c>
      <c r="X7634">
        <f t="shared" si="2519"/>
        <v>1.1754380916942764</v>
      </c>
      <c r="Y7634">
        <f t="shared" si="2519"/>
        <v>0.46335259226849884</v>
      </c>
      <c r="AL7634" s="4">
        <v>17.425937500000003</v>
      </c>
    </row>
    <row r="7635" spans="4:38" x14ac:dyDescent="0.55000000000000004">
      <c r="D7635">
        <f t="shared" si="2515"/>
        <v>1.7914385024370978</v>
      </c>
      <c r="E7635">
        <f t="shared" si="2502"/>
        <v>1.3859696458683426</v>
      </c>
      <c r="F7635" s="2">
        <f t="shared" si="2516"/>
        <v>45102</v>
      </c>
      <c r="G7635" s="1">
        <v>2023.5684931506848</v>
      </c>
      <c r="H7635" s="3">
        <v>16.32</v>
      </c>
      <c r="I7635" s="1" t="str">
        <f t="shared" si="2503"/>
        <v/>
      </c>
      <c r="J7635" s="1">
        <f t="shared" si="2504"/>
        <v>0.72151652309345959</v>
      </c>
      <c r="K7635">
        <f t="shared" si="2505"/>
        <v>0</v>
      </c>
      <c r="L7635">
        <f t="shared" si="2512"/>
        <v>0.13387762287774788</v>
      </c>
      <c r="M7635">
        <f t="shared" si="2517"/>
        <v>0.13387762287774788</v>
      </c>
      <c r="N7635">
        <f t="shared" si="2513"/>
        <v>2.2344754225751071</v>
      </c>
      <c r="O7635">
        <f t="shared" si="2506"/>
        <v>1.978877326395708</v>
      </c>
      <c r="P7635">
        <f t="shared" si="2514"/>
        <v>149.32421859034949</v>
      </c>
      <c r="Q7635">
        <f t="shared" si="2518"/>
        <v>23.173039481771266</v>
      </c>
      <c r="R7635">
        <v>16.690000000000001</v>
      </c>
      <c r="S7635">
        <f t="shared" si="2507"/>
        <v>16.732946508806172</v>
      </c>
      <c r="T7635">
        <f t="shared" si="2508"/>
        <v>1.2829574222016413</v>
      </c>
      <c r="U7635">
        <f t="shared" si="2509"/>
        <v>1.3986160827384617</v>
      </c>
      <c r="V7635">
        <f t="shared" si="2510"/>
        <v>-5.1176398151445424E-3</v>
      </c>
      <c r="W7635">
        <f t="shared" si="2511"/>
        <v>9.8717299648873637E-3</v>
      </c>
      <c r="X7635">
        <f t="shared" si="2519"/>
        <v>1.1704672024323548</v>
      </c>
      <c r="Y7635">
        <f t="shared" si="2519"/>
        <v>0.47313988749331826</v>
      </c>
      <c r="AL7635" s="4">
        <v>17.606458333333336</v>
      </c>
    </row>
    <row r="7636" spans="4:38" x14ac:dyDescent="0.55000000000000004">
      <c r="D7636">
        <f t="shared" si="2515"/>
        <v>1.7529299762796051</v>
      </c>
      <c r="E7636">
        <f t="shared" si="2502"/>
        <v>1.4063532408621693</v>
      </c>
      <c r="F7636" s="2">
        <f t="shared" si="2516"/>
        <v>45103</v>
      </c>
      <c r="G7636" s="1">
        <v>2023.5712328767124</v>
      </c>
      <c r="H7636" s="3">
        <v>17.05</v>
      </c>
      <c r="I7636" s="1" t="str">
        <f t="shared" si="2503"/>
        <v/>
      </c>
      <c r="J7636" s="1">
        <f t="shared" si="2504"/>
        <v>0.71105890820640971</v>
      </c>
      <c r="K7636">
        <f t="shared" si="2505"/>
        <v>0</v>
      </c>
      <c r="L7636">
        <f t="shared" si="2512"/>
        <v>0.13929920459390049</v>
      </c>
      <c r="M7636">
        <f t="shared" si="2517"/>
        <v>0.13929920459390049</v>
      </c>
      <c r="N7636">
        <f t="shared" si="2513"/>
        <v>2.2642400268614642</v>
      </c>
      <c r="O7636">
        <f t="shared" si="2506"/>
        <v>2.1121003645668761</v>
      </c>
      <c r="P7636">
        <f t="shared" si="2514"/>
        <v>149.5227330476593</v>
      </c>
      <c r="Q7636">
        <f t="shared" si="2518"/>
        <v>23.1833038277714</v>
      </c>
      <c r="R7636">
        <v>16.97</v>
      </c>
      <c r="S7636">
        <f t="shared" si="2507"/>
        <v>16.756008169858131</v>
      </c>
      <c r="T7636">
        <f t="shared" si="2508"/>
        <v>1.3204825561568587</v>
      </c>
      <c r="U7636">
        <f t="shared" si="2509"/>
        <v>1.4539725173203104</v>
      </c>
      <c r="V7636">
        <f t="shared" si="2510"/>
        <v>-6.495284577026722E-3</v>
      </c>
      <c r="W7636">
        <f t="shared" si="2511"/>
        <v>9.9491589131572404E-3</v>
      </c>
      <c r="X7636">
        <f t="shared" si="2519"/>
        <v>1.1653495626172103</v>
      </c>
      <c r="Y7636">
        <f t="shared" si="2519"/>
        <v>0.48301161745820564</v>
      </c>
      <c r="AL7636" s="4">
        <v>17.605208333333341</v>
      </c>
    </row>
    <row r="7637" spans="4:38" x14ac:dyDescent="0.55000000000000004">
      <c r="D7637">
        <f t="shared" si="2515"/>
        <v>1.7150471199977455</v>
      </c>
      <c r="E7637">
        <f t="shared" si="2502"/>
        <v>1.3741014134610086</v>
      </c>
      <c r="F7637" s="2">
        <f t="shared" si="2516"/>
        <v>45104</v>
      </c>
      <c r="G7637" s="1">
        <v>2023.5739726027398</v>
      </c>
      <c r="H7637" s="3">
        <v>15.89</v>
      </c>
      <c r="I7637" s="1" t="str">
        <f t="shared" si="2503"/>
        <v/>
      </c>
      <c r="J7637" s="1">
        <f t="shared" si="2504"/>
        <v>0.72774832352530427</v>
      </c>
      <c r="K7637">
        <f t="shared" si="2505"/>
        <v>0</v>
      </c>
      <c r="L7637">
        <f t="shared" si="2512"/>
        <v>0.1450857809351796</v>
      </c>
      <c r="M7637">
        <f t="shared" si="2517"/>
        <v>0.1450857809351796</v>
      </c>
      <c r="N7637">
        <f t="shared" si="2513"/>
        <v>2.2951682907395936</v>
      </c>
      <c r="O7637">
        <f t="shared" si="2506"/>
        <v>2.2243971227442065</v>
      </c>
      <c r="P7637">
        <f t="shared" si="2514"/>
        <v>149.72505240869032</v>
      </c>
      <c r="Q7637">
        <f t="shared" si="2518"/>
        <v>23.193755565706542</v>
      </c>
      <c r="R7637">
        <v>17.149999999999999</v>
      </c>
      <c r="S7637">
        <f t="shared" si="2507"/>
        <v>16.778333173036827</v>
      </c>
      <c r="T7637">
        <f t="shared" si="2508"/>
        <v>1.3451834423904983</v>
      </c>
      <c r="U7637">
        <f t="shared" si="2509"/>
        <v>1.4907103867989204</v>
      </c>
      <c r="V7637">
        <f t="shared" si="2510"/>
        <v>-6.4710867564067159E-3</v>
      </c>
      <c r="W7637">
        <f t="shared" si="2511"/>
        <v>9.9875935845516219E-3</v>
      </c>
      <c r="X7637">
        <f t="shared" si="2519"/>
        <v>1.1588542780401836</v>
      </c>
      <c r="Y7637">
        <f t="shared" si="2519"/>
        <v>0.49296077637136287</v>
      </c>
      <c r="AL7637" s="4">
        <v>17.515000000000004</v>
      </c>
    </row>
    <row r="7638" spans="4:38" x14ac:dyDescent="0.55000000000000004">
      <c r="D7638">
        <f t="shared" si="2515"/>
        <v>1.6805683390936705</v>
      </c>
      <c r="E7638">
        <f t="shared" si="2502"/>
        <v>1.3702593109569965</v>
      </c>
      <c r="F7638" s="2">
        <f t="shared" si="2516"/>
        <v>45105</v>
      </c>
      <c r="G7638" s="1">
        <v>2023.5767123287671</v>
      </c>
      <c r="H7638" s="3">
        <v>15.75</v>
      </c>
      <c r="I7638" s="1" t="str">
        <f t="shared" si="2503"/>
        <v/>
      </c>
      <c r="J7638" s="1">
        <f t="shared" si="2504"/>
        <v>0.72978887426905681</v>
      </c>
      <c r="K7638">
        <f t="shared" si="2505"/>
        <v>0</v>
      </c>
      <c r="L7638">
        <f t="shared" si="2512"/>
        <v>0.15118001962762947</v>
      </c>
      <c r="M7638">
        <f t="shared" si="2517"/>
        <v>0.15118001962762947</v>
      </c>
      <c r="N7638">
        <f t="shared" si="2513"/>
        <v>2.3268642676791531</v>
      </c>
      <c r="O7638">
        <f t="shared" si="2506"/>
        <v>2.2914084984701644</v>
      </c>
      <c r="P7638">
        <f t="shared" si="2514"/>
        <v>149.94497537327445</v>
      </c>
      <c r="Q7638">
        <f t="shared" si="2518"/>
        <v>23.205106024407357</v>
      </c>
      <c r="R7638">
        <v>17.170000000000002</v>
      </c>
      <c r="S7638">
        <f t="shared" si="2507"/>
        <v>16.799914902959763</v>
      </c>
      <c r="T7638">
        <f t="shared" si="2508"/>
        <v>1.3479563504345065</v>
      </c>
      <c r="U7638">
        <f t="shared" si="2509"/>
        <v>1.4948492486349387</v>
      </c>
      <c r="V7638">
        <f t="shared" si="2510"/>
        <v>-7.1061100905229629E-3</v>
      </c>
      <c r="W7638">
        <f t="shared" si="2511"/>
        <v>1.0020706078043486E-2</v>
      </c>
      <c r="X7638">
        <f t="shared" ref="X7638:Y7653" si="2520">MAX(0.0000000001,X7637+V7637)</f>
        <v>1.152383191283777</v>
      </c>
      <c r="Y7638">
        <f t="shared" si="2520"/>
        <v>0.50294836995591452</v>
      </c>
      <c r="AL7638" s="4">
        <v>17.704791666666665</v>
      </c>
    </row>
    <row r="7639" spans="4:38" x14ac:dyDescent="0.55000000000000004">
      <c r="D7639">
        <f t="shared" si="2515"/>
        <v>1.6519704402990354</v>
      </c>
      <c r="E7639">
        <f t="shared" si="2502"/>
        <v>1.3945893511473195</v>
      </c>
      <c r="F7639" s="2">
        <f t="shared" si="2516"/>
        <v>45106</v>
      </c>
      <c r="G7639" s="1">
        <v>2023.5794520547945</v>
      </c>
      <c r="H7639" s="3">
        <v>16.63</v>
      </c>
      <c r="I7639" s="1" t="str">
        <f t="shared" si="2503"/>
        <v/>
      </c>
      <c r="J7639" s="1">
        <f t="shared" si="2504"/>
        <v>0.71705695958262305</v>
      </c>
      <c r="K7639">
        <f t="shared" si="2505"/>
        <v>0</v>
      </c>
      <c r="L7639">
        <f t="shared" si="2512"/>
        <v>0.15745785113028746</v>
      </c>
      <c r="M7639">
        <f t="shared" si="2517"/>
        <v>0.15745785113028746</v>
      </c>
      <c r="N7639">
        <f t="shared" si="2513"/>
        <v>2.3586365528996844</v>
      </c>
      <c r="O7639">
        <f t="shared" si="2506"/>
        <v>2.3796314645371557</v>
      </c>
      <c r="P7639">
        <f t="shared" si="2514"/>
        <v>150.16710689948013</v>
      </c>
      <c r="Q7639">
        <f t="shared" si="2518"/>
        <v>23.216559208767663</v>
      </c>
      <c r="R7639">
        <v>17.25</v>
      </c>
      <c r="S7639">
        <f t="shared" si="2507"/>
        <v>16.820746964496987</v>
      </c>
      <c r="T7639">
        <f t="shared" si="2508"/>
        <v>1.3591052601903886</v>
      </c>
      <c r="U7639">
        <f t="shared" si="2509"/>
        <v>1.5115199283162266</v>
      </c>
      <c r="V7639">
        <f t="shared" si="2510"/>
        <v>-8.3208794784503937E-3</v>
      </c>
      <c r="W7639">
        <f t="shared" si="2511"/>
        <v>1.0030806718055417E-2</v>
      </c>
      <c r="X7639">
        <f t="shared" si="2520"/>
        <v>1.145277081193254</v>
      </c>
      <c r="Y7639">
        <f t="shared" si="2520"/>
        <v>0.51296907603395803</v>
      </c>
      <c r="AL7639" s="4">
        <v>17.798020833333332</v>
      </c>
    </row>
    <row r="7640" spans="4:38" x14ac:dyDescent="0.55000000000000004">
      <c r="D7640">
        <f t="shared" si="2515"/>
        <v>1.6236076252840654</v>
      </c>
      <c r="E7640">
        <f t="shared" si="2502"/>
        <v>1.3683422901493356</v>
      </c>
      <c r="F7640" s="2">
        <f t="shared" si="2516"/>
        <v>45107</v>
      </c>
      <c r="G7640" s="1">
        <v>2023.5821917808219</v>
      </c>
      <c r="H7640" s="3">
        <v>15.68</v>
      </c>
      <c r="I7640" s="1" t="str">
        <f t="shared" si="2503"/>
        <v/>
      </c>
      <c r="J7640" s="1">
        <f t="shared" si="2504"/>
        <v>0.7308112942200039</v>
      </c>
      <c r="K7640">
        <f t="shared" si="2505"/>
        <v>0</v>
      </c>
      <c r="L7640">
        <f t="shared" si="2512"/>
        <v>0.16397738938929338</v>
      </c>
      <c r="M7640">
        <f t="shared" si="2517"/>
        <v>0.16397738938929338</v>
      </c>
      <c r="N7640">
        <f t="shared" si="2513"/>
        <v>2.3907504193465838</v>
      </c>
      <c r="O7640">
        <f t="shared" si="2506"/>
        <v>2.5199984662902355</v>
      </c>
      <c r="P7640">
        <f t="shared" si="2514"/>
        <v>150.38416709472452</v>
      </c>
      <c r="Q7640">
        <f t="shared" si="2518"/>
        <v>23.227740007837273</v>
      </c>
      <c r="R7640">
        <v>17.47</v>
      </c>
      <c r="S7640">
        <f t="shared" si="2507"/>
        <v>16.840823184659076</v>
      </c>
      <c r="T7640">
        <f t="shared" si="2508"/>
        <v>1.3902425293899587</v>
      </c>
      <c r="U7640">
        <f t="shared" si="2509"/>
        <v>1.5583291593209996</v>
      </c>
      <c r="V7640">
        <f t="shared" si="2510"/>
        <v>-8.1698355076745138E-3</v>
      </c>
      <c r="W7640">
        <f t="shared" si="2511"/>
        <v>1.0000658619852342E-2</v>
      </c>
      <c r="X7640">
        <f t="shared" si="2520"/>
        <v>1.1369562017148036</v>
      </c>
      <c r="Y7640">
        <f t="shared" si="2520"/>
        <v>0.52299988275201348</v>
      </c>
      <c r="AL7640" s="4">
        <v>17.641249999999999</v>
      </c>
    </row>
    <row r="7641" spans="4:38" x14ac:dyDescent="0.55000000000000004">
      <c r="D7641">
        <f t="shared" si="2515"/>
        <v>1.5988495130244471</v>
      </c>
      <c r="E7641">
        <f t="shared" si="2502"/>
        <v>1.3760265026878815</v>
      </c>
      <c r="F7641" s="2">
        <f t="shared" si="2516"/>
        <v>45108</v>
      </c>
      <c r="G7641" s="1">
        <v>2023.5860730593606</v>
      </c>
      <c r="H7641" s="3">
        <v>15.96</v>
      </c>
      <c r="I7641" s="1" t="str">
        <f t="shared" si="2503"/>
        <v/>
      </c>
      <c r="J7641" s="1">
        <f t="shared" si="2504"/>
        <v>0.72673018873301887</v>
      </c>
      <c r="K7641">
        <f t="shared" si="2505"/>
        <v>0</v>
      </c>
      <c r="L7641">
        <f t="shared" si="2512"/>
        <v>0.17088149477638992</v>
      </c>
      <c r="M7641">
        <f t="shared" si="2517"/>
        <v>0.17088149477638992</v>
      </c>
      <c r="N7641">
        <f t="shared" si="2513"/>
        <v>2.4238436157118435</v>
      </c>
      <c r="O7641">
        <f t="shared" si="2506"/>
        <v>2.6698109320586121</v>
      </c>
      <c r="P7641">
        <f t="shared" si="2514"/>
        <v>150.61942430371619</v>
      </c>
      <c r="Q7641">
        <f t="shared" si="2518"/>
        <v>23.239845994700929</v>
      </c>
      <c r="R7641">
        <v>17.690000000000001</v>
      </c>
      <c r="S7641">
        <f t="shared" si="2507"/>
        <v>16.867959090949622</v>
      </c>
      <c r="T7641">
        <f t="shared" si="2508"/>
        <v>1.4220931572686581</v>
      </c>
      <c r="U7641">
        <f t="shared" si="2509"/>
        <v>1.6065879935140681</v>
      </c>
      <c r="V7641">
        <f t="shared" si="2510"/>
        <v>-8.8180995547657848E-3</v>
      </c>
      <c r="W7641">
        <f t="shared" si="2511"/>
        <v>9.9654530477675841E-3</v>
      </c>
      <c r="X7641">
        <f t="shared" si="2520"/>
        <v>1.1287863662071291</v>
      </c>
      <c r="Y7641">
        <f t="shared" si="2520"/>
        <v>0.53300054137186581</v>
      </c>
      <c r="AL7641" s="4">
        <v>17.948541666666674</v>
      </c>
    </row>
    <row r="7642" spans="4:38" x14ac:dyDescent="0.55000000000000004">
      <c r="D7642">
        <f t="shared" si="2515"/>
        <v>1.5778945585026221</v>
      </c>
      <c r="E7642">
        <f t="shared" si="2502"/>
        <v>1.3892999678061977</v>
      </c>
      <c r="F7642" s="2">
        <f t="shared" si="2516"/>
        <v>45109</v>
      </c>
      <c r="G7642" s="1">
        <v>2023.588812785388</v>
      </c>
      <c r="H7642" s="3">
        <v>16.440000000000001</v>
      </c>
      <c r="I7642" s="1" t="str">
        <f t="shared" si="2503"/>
        <v/>
      </c>
      <c r="J7642" s="1">
        <f t="shared" si="2504"/>
        <v>0.71978695974424467</v>
      </c>
      <c r="K7642">
        <f t="shared" si="2505"/>
        <v>0</v>
      </c>
      <c r="L7642">
        <f t="shared" si="2512"/>
        <v>0.17819604527518063</v>
      </c>
      <c r="M7642">
        <f t="shared" si="2517"/>
        <v>0.17819604527518063</v>
      </c>
      <c r="N7642">
        <f t="shared" si="2513"/>
        <v>2.4579456287821082</v>
      </c>
      <c r="O7642">
        <f t="shared" si="2506"/>
        <v>2.8060766467635614</v>
      </c>
      <c r="P7642">
        <f t="shared" si="2514"/>
        <v>150.86132526657488</v>
      </c>
      <c r="Q7642">
        <f t="shared" si="2518"/>
        <v>23.252280721605167</v>
      </c>
      <c r="R7642">
        <v>17.850000000000001</v>
      </c>
      <c r="S7642">
        <f t="shared" si="2507"/>
        <v>16.886184574531278</v>
      </c>
      <c r="T7642">
        <f t="shared" si="2508"/>
        <v>1.4457146276934845</v>
      </c>
      <c r="U7642">
        <f t="shared" si="2509"/>
        <v>1.6426214015041321</v>
      </c>
      <c r="V7642">
        <f t="shared" si="2510"/>
        <v>-9.4894529906944108E-3</v>
      </c>
      <c r="W7642">
        <f t="shared" si="2511"/>
        <v>9.9028037715240165E-3</v>
      </c>
      <c r="X7642">
        <f t="shared" si="2520"/>
        <v>1.1199682666523634</v>
      </c>
      <c r="Y7642">
        <f t="shared" si="2520"/>
        <v>0.54296599441963345</v>
      </c>
      <c r="AL7642" s="4">
        <v>18.009687500000002</v>
      </c>
    </row>
    <row r="7643" spans="4:38" x14ac:dyDescent="0.55000000000000004">
      <c r="D7643">
        <f t="shared" si="2515"/>
        <v>1.5740770130849042</v>
      </c>
      <c r="E7643">
        <f t="shared" si="2502"/>
        <v>1.539719104325443</v>
      </c>
      <c r="F7643" s="2">
        <f t="shared" si="2516"/>
        <v>45110</v>
      </c>
      <c r="G7643" s="1">
        <v>2023.5915525114156</v>
      </c>
      <c r="H7643" s="3">
        <v>21.58</v>
      </c>
      <c r="I7643" s="1" t="str">
        <f t="shared" si="2503"/>
        <v/>
      </c>
      <c r="J7643" s="1">
        <f t="shared" si="2504"/>
        <v>0.64946911237949723</v>
      </c>
      <c r="K7643">
        <f t="shared" si="2505"/>
        <v>0</v>
      </c>
      <c r="L7643">
        <f t="shared" si="2512"/>
        <v>0.18588392649919039</v>
      </c>
      <c r="M7643">
        <f t="shared" si="2517"/>
        <v>0.18588392649919039</v>
      </c>
      <c r="N7643">
        <f t="shared" si="2513"/>
        <v>2.4927967161218714</v>
      </c>
      <c r="O7643">
        <f t="shared" si="2506"/>
        <v>2.9623397619614376</v>
      </c>
      <c r="P7643">
        <f t="shared" si="2514"/>
        <v>151.10534968976745</v>
      </c>
      <c r="Q7643">
        <f t="shared" si="2518"/>
        <v>23.264811142618072</v>
      </c>
      <c r="R7643">
        <v>18.04</v>
      </c>
      <c r="S7643">
        <f t="shared" si="2507"/>
        <v>16.903634826163497</v>
      </c>
      <c r="T7643">
        <f t="shared" si="2508"/>
        <v>1.474275260574387</v>
      </c>
      <c r="U7643">
        <f t="shared" si="2509"/>
        <v>1.6864622205002249</v>
      </c>
      <c r="V7643">
        <f t="shared" si="2510"/>
        <v>-1.3051343339213664E-2</v>
      </c>
      <c r="W7643">
        <f t="shared" si="2511"/>
        <v>9.8106006028989036E-3</v>
      </c>
      <c r="X7643">
        <f t="shared" si="2520"/>
        <v>1.110478813661669</v>
      </c>
      <c r="Y7643">
        <f t="shared" si="2520"/>
        <v>0.55286879819115742</v>
      </c>
      <c r="AL7643" s="4">
        <v>17.990729166666668</v>
      </c>
    </row>
    <row r="7644" spans="4:38" x14ac:dyDescent="0.55000000000000004">
      <c r="D7644">
        <f t="shared" si="2515"/>
        <v>1.5604328977005346</v>
      </c>
      <c r="E7644">
        <f t="shared" si="2502"/>
        <v>1.4376358592412095</v>
      </c>
      <c r="F7644" s="2">
        <f t="shared" si="2516"/>
        <v>45111</v>
      </c>
      <c r="G7644" s="1">
        <v>2023.5942922374429</v>
      </c>
      <c r="H7644" s="3">
        <v>18.149999999999999</v>
      </c>
      <c r="I7644" s="1" t="str">
        <f t="shared" si="2503"/>
        <v/>
      </c>
      <c r="J7644" s="1">
        <f t="shared" si="2504"/>
        <v>0.6955864334990951</v>
      </c>
      <c r="K7644">
        <f t="shared" si="2505"/>
        <v>0</v>
      </c>
      <c r="L7644">
        <f t="shared" si="2512"/>
        <v>0.19399992584702994</v>
      </c>
      <c r="M7644">
        <f t="shared" si="2517"/>
        <v>0.19399992584702994</v>
      </c>
      <c r="N7644">
        <f t="shared" si="2513"/>
        <v>2.5285610239175833</v>
      </c>
      <c r="O7644">
        <f t="shared" si="2506"/>
        <v>3.0891025470418647</v>
      </c>
      <c r="P7644">
        <f t="shared" si="2514"/>
        <v>151.30609375842059</v>
      </c>
      <c r="Q7644">
        <f t="shared" si="2518"/>
        <v>23.275109048948714</v>
      </c>
      <c r="R7644">
        <v>18.14</v>
      </c>
      <c r="S7644">
        <f t="shared" si="2507"/>
        <v>16.920304674958135</v>
      </c>
      <c r="T7644">
        <f t="shared" si="2508"/>
        <v>1.4895330989611937</v>
      </c>
      <c r="U7644">
        <f t="shared" si="2509"/>
        <v>1.7100043557839457</v>
      </c>
      <c r="V7644">
        <f t="shared" si="2510"/>
        <v>-1.0590408657434464E-2</v>
      </c>
      <c r="W7644">
        <f t="shared" si="2511"/>
        <v>9.6028151677360549E-3</v>
      </c>
      <c r="X7644">
        <f t="shared" si="2520"/>
        <v>1.0974274703224554</v>
      </c>
      <c r="Y7644">
        <f t="shared" si="2520"/>
        <v>0.56267939879405637</v>
      </c>
      <c r="AL7644" s="4">
        <v>17.998750000000005</v>
      </c>
    </row>
    <row r="7645" spans="4:38" x14ac:dyDescent="0.55000000000000004">
      <c r="D7645">
        <f t="shared" si="2515"/>
        <v>1.5548605795511059</v>
      </c>
      <c r="E7645">
        <f t="shared" si="2502"/>
        <v>1.5047097162062482</v>
      </c>
      <c r="F7645" s="2">
        <f t="shared" si="2516"/>
        <v>45112</v>
      </c>
      <c r="G7645" s="1">
        <v>2023.5970319634703</v>
      </c>
      <c r="H7645" s="3">
        <v>20.43</v>
      </c>
      <c r="I7645" s="1" t="str">
        <f t="shared" si="2503"/>
        <v/>
      </c>
      <c r="J7645" s="1">
        <f t="shared" si="2504"/>
        <v>0.66458001116737098</v>
      </c>
      <c r="K7645">
        <f t="shared" si="2505"/>
        <v>0</v>
      </c>
      <c r="L7645">
        <f t="shared" si="2512"/>
        <v>0.20246322049645971</v>
      </c>
      <c r="M7645">
        <f t="shared" si="2517"/>
        <v>0.20246322049645971</v>
      </c>
      <c r="N7645">
        <f t="shared" si="2513"/>
        <v>2.5648086215597243</v>
      </c>
      <c r="O7645">
        <f t="shared" si="2506"/>
        <v>3.1586047529065007</v>
      </c>
      <c r="P7645">
        <f t="shared" si="2514"/>
        <v>151.54517747855087</v>
      </c>
      <c r="Q7645">
        <f t="shared" si="2518"/>
        <v>23.287361851863757</v>
      </c>
      <c r="R7645">
        <v>18.100000000000001</v>
      </c>
      <c r="S7645">
        <f t="shared" si="2507"/>
        <v>16.936189181277598</v>
      </c>
      <c r="T7645">
        <f t="shared" si="2508"/>
        <v>1.4834111054564278</v>
      </c>
      <c r="U7645">
        <f t="shared" si="2509"/>
        <v>1.700548320128392</v>
      </c>
      <c r="V7645">
        <f t="shared" si="2510"/>
        <v>-1.2063728919735256E-2</v>
      </c>
      <c r="W7645">
        <f t="shared" si="2511"/>
        <v>9.4515424745284481E-3</v>
      </c>
      <c r="X7645">
        <f t="shared" si="2520"/>
        <v>1.0868370616650209</v>
      </c>
      <c r="Y7645">
        <f t="shared" si="2520"/>
        <v>0.57228221396179246</v>
      </c>
      <c r="AL7645" s="4">
        <v>18.101458333333337</v>
      </c>
    </row>
    <row r="7646" spans="4:38" x14ac:dyDescent="0.55000000000000004">
      <c r="D7646">
        <f t="shared" si="2515"/>
        <v>1.5427361325071707</v>
      </c>
      <c r="E7646">
        <f t="shared" si="2502"/>
        <v>1.4336161091117519</v>
      </c>
      <c r="F7646" s="2">
        <f t="shared" si="2516"/>
        <v>45113</v>
      </c>
      <c r="G7646" s="1">
        <v>2023.5997716894976</v>
      </c>
      <c r="H7646" s="3">
        <v>18.010000000000002</v>
      </c>
      <c r="I7646" s="1" t="str">
        <f t="shared" si="2503"/>
        <v/>
      </c>
      <c r="J7646" s="1">
        <f t="shared" si="2504"/>
        <v>0.69753680475841318</v>
      </c>
      <c r="K7646">
        <f t="shared" si="2505"/>
        <v>0</v>
      </c>
      <c r="L7646">
        <f t="shared" si="2512"/>
        <v>0.21111693214825833</v>
      </c>
      <c r="M7646">
        <f t="shared" si="2517"/>
        <v>0.21111693214825833</v>
      </c>
      <c r="N7646">
        <f t="shared" si="2513"/>
        <v>2.6008418220336851</v>
      </c>
      <c r="O7646">
        <f t="shared" si="2506"/>
        <v>3.178454507109167</v>
      </c>
      <c r="P7646">
        <f t="shared" si="2514"/>
        <v>151.75956576766737</v>
      </c>
      <c r="Q7646">
        <f t="shared" si="2518"/>
        <v>23.298338084192771</v>
      </c>
      <c r="R7646">
        <v>17.95</v>
      </c>
      <c r="S7646">
        <f t="shared" si="2507"/>
        <v>16.951283638201652</v>
      </c>
      <c r="T7646">
        <f t="shared" si="2508"/>
        <v>1.4606768811699451</v>
      </c>
      <c r="U7646">
        <f t="shared" si="2509"/>
        <v>1.6655515417610978</v>
      </c>
      <c r="V7646">
        <f t="shared" si="2510"/>
        <v>-1.0263354794955812E-2</v>
      </c>
      <c r="W7646">
        <f t="shared" si="2511"/>
        <v>9.2427100076731099E-3</v>
      </c>
      <c r="X7646">
        <f t="shared" si="2520"/>
        <v>1.0747733327452857</v>
      </c>
      <c r="Y7646">
        <f t="shared" si="2520"/>
        <v>0.58173375643632086</v>
      </c>
      <c r="AL7646" s="4">
        <v>18.166562499999991</v>
      </c>
    </row>
    <row r="7647" spans="4:38" x14ac:dyDescent="0.55000000000000004">
      <c r="D7647">
        <f t="shared" si="2515"/>
        <v>1.5275315155220133</v>
      </c>
      <c r="E7647">
        <f t="shared" si="2502"/>
        <v>1.3906899626555955</v>
      </c>
      <c r="F7647" s="2">
        <f t="shared" si="2516"/>
        <v>45114</v>
      </c>
      <c r="G7647" s="1">
        <v>2023.602511415525</v>
      </c>
      <c r="H7647" s="3">
        <v>16.489999999999998</v>
      </c>
      <c r="I7647" s="1" t="str">
        <f t="shared" si="2503"/>
        <v/>
      </c>
      <c r="J7647" s="1">
        <f t="shared" si="2504"/>
        <v>0.7190675325580459</v>
      </c>
      <c r="K7647">
        <f t="shared" si="2505"/>
        <v>0</v>
      </c>
      <c r="L7647">
        <f t="shared" si="2512"/>
        <v>0.21982502668828344</v>
      </c>
      <c r="M7647">
        <f t="shared" si="2517"/>
        <v>0.21982502668828344</v>
      </c>
      <c r="N7647">
        <f t="shared" si="2513"/>
        <v>2.6361207288962998</v>
      </c>
      <c r="O7647">
        <f t="shared" si="2506"/>
        <v>3.3420360027399418</v>
      </c>
      <c r="P7647">
        <f t="shared" si="2514"/>
        <v>151.99218247797222</v>
      </c>
      <c r="Q7647">
        <f t="shared" si="2518"/>
        <v>23.310235886807064</v>
      </c>
      <c r="R7647">
        <v>18.12</v>
      </c>
      <c r="S7647">
        <f t="shared" si="2507"/>
        <v>16.965583572916941</v>
      </c>
      <c r="T7647">
        <f t="shared" si="2508"/>
        <v>1.4864689505482322</v>
      </c>
      <c r="U7647">
        <f t="shared" si="2509"/>
        <v>1.7052697835359136</v>
      </c>
      <c r="V7647">
        <f t="shared" si="2510"/>
        <v>-9.2128076430606221E-3</v>
      </c>
      <c r="W7647">
        <f t="shared" si="2511"/>
        <v>9.0741592959401561E-3</v>
      </c>
      <c r="X7647">
        <f t="shared" si="2520"/>
        <v>1.06450997795033</v>
      </c>
      <c r="Y7647">
        <f t="shared" si="2520"/>
        <v>0.59097646644399393</v>
      </c>
      <c r="AL7647" s="4">
        <v>18.142604166666676</v>
      </c>
    </row>
    <row r="7648" spans="4:38" x14ac:dyDescent="0.55000000000000004">
      <c r="D7648">
        <f t="shared" si="2515"/>
        <v>1.5112572860884281</v>
      </c>
      <c r="E7648">
        <f t="shared" si="2502"/>
        <v>1.3647892211861614</v>
      </c>
      <c r="F7648" s="2">
        <f t="shared" si="2516"/>
        <v>45115</v>
      </c>
      <c r="G7648" s="1">
        <v>2023.6052511415523</v>
      </c>
      <c r="H7648" s="3">
        <v>15.55</v>
      </c>
      <c r="I7648" s="1" t="str">
        <f t="shared" si="2503"/>
        <v/>
      </c>
      <c r="J7648" s="1">
        <f t="shared" si="2504"/>
        <v>0.73271387586933245</v>
      </c>
      <c r="K7648">
        <f t="shared" si="2505"/>
        <v>0</v>
      </c>
      <c r="L7648">
        <f t="shared" si="2512"/>
        <v>0.22898128970948875</v>
      </c>
      <c r="M7648">
        <f t="shared" si="2517"/>
        <v>0.22898128970948875</v>
      </c>
      <c r="N7648">
        <f t="shared" si="2513"/>
        <v>2.6722243497183409</v>
      </c>
      <c r="O7648">
        <f t="shared" si="2506"/>
        <v>3.4611141974497692</v>
      </c>
      <c r="P7648">
        <f t="shared" si="2514"/>
        <v>152.24825859380084</v>
      </c>
      <c r="Q7648">
        <f t="shared" si="2518"/>
        <v>23.323319554239344</v>
      </c>
      <c r="R7648">
        <v>18.18</v>
      </c>
      <c r="S7648">
        <f t="shared" si="2507"/>
        <v>16.979084748045583</v>
      </c>
      <c r="T7648">
        <f t="shared" si="2508"/>
        <v>1.4956803577510411</v>
      </c>
      <c r="U7648">
        <f t="shared" si="2509"/>
        <v>1.719512972486013</v>
      </c>
      <c r="V7648">
        <f t="shared" si="2510"/>
        <v>-8.6283999976416587E-3</v>
      </c>
      <c r="W7648">
        <f t="shared" si="2511"/>
        <v>8.9260247943944923E-3</v>
      </c>
      <c r="X7648">
        <f t="shared" si="2520"/>
        <v>1.0552971703072693</v>
      </c>
      <c r="Y7648">
        <f t="shared" si="2520"/>
        <v>0.60005062573993406</v>
      </c>
      <c r="AL7648" s="4">
        <v>18.294479166666658</v>
      </c>
    </row>
    <row r="7649" spans="4:38" x14ac:dyDescent="0.55000000000000004">
      <c r="D7649">
        <f t="shared" si="2515"/>
        <v>1.4985899943772214</v>
      </c>
      <c r="E7649">
        <f t="shared" si="2502"/>
        <v>1.3845843689763599</v>
      </c>
      <c r="F7649" s="2">
        <f t="shared" si="2516"/>
        <v>45116</v>
      </c>
      <c r="G7649" s="1">
        <v>2023.6079908675799</v>
      </c>
      <c r="H7649" s="3">
        <v>16.27</v>
      </c>
      <c r="I7649" s="1" t="str">
        <f t="shared" si="2503"/>
        <v/>
      </c>
      <c r="J7649" s="1">
        <f t="shared" si="2504"/>
        <v>0.72223840049509747</v>
      </c>
      <c r="K7649">
        <f t="shared" si="2505"/>
        <v>0</v>
      </c>
      <c r="L7649">
        <f t="shared" si="2512"/>
        <v>0.23846379436003606</v>
      </c>
      <c r="M7649">
        <f t="shared" si="2517"/>
        <v>0.23846379436003606</v>
      </c>
      <c r="N7649">
        <f t="shared" si="2513"/>
        <v>2.7086136826909302</v>
      </c>
      <c r="O7649">
        <f t="shared" si="2506"/>
        <v>3.5389177444891518</v>
      </c>
      <c r="P7649">
        <f t="shared" si="2514"/>
        <v>152.51751356294</v>
      </c>
      <c r="Q7649">
        <f t="shared" si="2518"/>
        <v>23.337060754108588</v>
      </c>
      <c r="R7649">
        <v>18.149999999999999</v>
      </c>
      <c r="S7649">
        <f t="shared" si="2507"/>
        <v>16.991783162896446</v>
      </c>
      <c r="T7649">
        <f t="shared" si="2508"/>
        <v>1.4910675409725054</v>
      </c>
      <c r="U7649">
        <f t="shared" si="2509"/>
        <v>1.7123765690929134</v>
      </c>
      <c r="V7649">
        <f t="shared" si="2510"/>
        <v>-9.169683065721676E-3</v>
      </c>
      <c r="W7649">
        <f t="shared" si="2511"/>
        <v>8.7855697606530198E-3</v>
      </c>
      <c r="X7649">
        <f t="shared" si="2520"/>
        <v>1.0466687703096276</v>
      </c>
      <c r="Y7649">
        <f t="shared" si="2520"/>
        <v>0.60897665053432859</v>
      </c>
      <c r="AL7649" s="4">
        <v>18.390520833333344</v>
      </c>
    </row>
    <row r="7650" spans="4:38" x14ac:dyDescent="0.55000000000000004">
      <c r="D7650">
        <f t="shared" si="2515"/>
        <v>1.4861411362856001</v>
      </c>
      <c r="E7650">
        <f t="shared" si="2502"/>
        <v>1.3741014134610086</v>
      </c>
      <c r="F7650" s="2">
        <f t="shared" si="2516"/>
        <v>45117</v>
      </c>
      <c r="G7650" s="1">
        <v>2023.6107305936073</v>
      </c>
      <c r="H7650" s="3">
        <v>15.89</v>
      </c>
      <c r="I7650" s="1" t="str">
        <f t="shared" si="2503"/>
        <v/>
      </c>
      <c r="J7650" s="1">
        <f t="shared" si="2504"/>
        <v>0.72774832352530427</v>
      </c>
      <c r="K7650">
        <f t="shared" si="2505"/>
        <v>0</v>
      </c>
      <c r="L7650">
        <f t="shared" si="2512"/>
        <v>0.24815945941343101</v>
      </c>
      <c r="M7650">
        <f t="shared" si="2517"/>
        <v>0.24815945941343101</v>
      </c>
      <c r="N7650">
        <f t="shared" si="2513"/>
        <v>2.7448368112833492</v>
      </c>
      <c r="O7650">
        <f t="shared" si="2506"/>
        <v>3.678128129105469</v>
      </c>
      <c r="P7650">
        <f t="shared" si="2514"/>
        <v>152.77761288536897</v>
      </c>
      <c r="Q7650">
        <f t="shared" si="2518"/>
        <v>23.350319354821902</v>
      </c>
      <c r="R7650">
        <v>18.239999999999998</v>
      </c>
      <c r="S7650">
        <f t="shared" si="2507"/>
        <v>17.003675054653947</v>
      </c>
      <c r="T7650">
        <f t="shared" si="2508"/>
        <v>1.5049488465515684</v>
      </c>
      <c r="U7650">
        <f t="shared" si="2509"/>
        <v>1.7338751270293731</v>
      </c>
      <c r="V7650">
        <f t="shared" si="2510"/>
        <v>-8.8770318218805017E-3</v>
      </c>
      <c r="W7650">
        <f t="shared" si="2511"/>
        <v>8.617753652070969E-3</v>
      </c>
      <c r="X7650">
        <f t="shared" si="2520"/>
        <v>1.0374990872439058</v>
      </c>
      <c r="Y7650">
        <f t="shared" si="2520"/>
        <v>0.61776222029498162</v>
      </c>
      <c r="AL7650" s="4">
        <v>18.333437499999995</v>
      </c>
    </row>
    <row r="7651" spans="4:38" x14ac:dyDescent="0.55000000000000004">
      <c r="D7651">
        <f t="shared" si="2515"/>
        <v>1.4764570194376598</v>
      </c>
      <c r="E7651">
        <f t="shared" si="2502"/>
        <v>1.3892999678061977</v>
      </c>
      <c r="F7651" s="2">
        <f t="shared" si="2516"/>
        <v>45118</v>
      </c>
      <c r="G7651" s="1">
        <v>2023.6134703196346</v>
      </c>
      <c r="H7651" s="3">
        <v>16.440000000000001</v>
      </c>
      <c r="I7651" s="1" t="str">
        <f t="shared" si="2503"/>
        <v/>
      </c>
      <c r="J7651" s="1">
        <f t="shared" si="2504"/>
        <v>0.71978695974424467</v>
      </c>
      <c r="K7651">
        <f t="shared" si="2505"/>
        <v>0</v>
      </c>
      <c r="L7651">
        <f t="shared" si="2512"/>
        <v>0.25823652278084325</v>
      </c>
      <c r="M7651">
        <f t="shared" si="2517"/>
        <v>0.25823652278084325</v>
      </c>
      <c r="N7651">
        <f t="shared" si="2513"/>
        <v>2.7814983482858118</v>
      </c>
      <c r="O7651">
        <f t="shared" si="2506"/>
        <v>3.8766791776954528</v>
      </c>
      <c r="P7651">
        <f t="shared" si="2514"/>
        <v>153.04623915631328</v>
      </c>
      <c r="Q7651">
        <f t="shared" si="2518"/>
        <v>23.363996831078921</v>
      </c>
      <c r="R7651">
        <v>18.43</v>
      </c>
      <c r="S7651">
        <f t="shared" si="2507"/>
        <v>17.014756899496419</v>
      </c>
      <c r="T7651">
        <f t="shared" si="2508"/>
        <v>1.5346796735678743</v>
      </c>
      <c r="U7651">
        <f t="shared" si="2509"/>
        <v>1.7801514665049929</v>
      </c>
      <c r="V7651">
        <f t="shared" si="2510"/>
        <v>-9.1906455876428761E-3</v>
      </c>
      <c r="W7651">
        <f t="shared" si="2511"/>
        <v>8.4488303685017162E-3</v>
      </c>
      <c r="X7651">
        <f t="shared" si="2520"/>
        <v>1.0286220554220253</v>
      </c>
      <c r="Y7651">
        <f t="shared" si="2520"/>
        <v>0.62637997394705258</v>
      </c>
      <c r="AL7651" s="4">
        <v>18.4103125</v>
      </c>
    </row>
    <row r="7652" spans="4:38" x14ac:dyDescent="0.55000000000000004">
      <c r="D7652">
        <f t="shared" si="2515"/>
        <v>1.47512753983907</v>
      </c>
      <c r="E7652">
        <f t="shared" si="2502"/>
        <v>1.4631622234517614</v>
      </c>
      <c r="F7652" s="2">
        <f t="shared" si="2516"/>
        <v>45119</v>
      </c>
      <c r="G7652" s="1">
        <v>2023.616210045662</v>
      </c>
      <c r="H7652" s="3">
        <v>19.03</v>
      </c>
      <c r="I7652" s="1" t="str">
        <f t="shared" si="2503"/>
        <v/>
      </c>
      <c r="J7652" s="1">
        <f t="shared" si="2504"/>
        <v>0.68345121543726672</v>
      </c>
      <c r="K7652">
        <f t="shared" si="2505"/>
        <v>0</v>
      </c>
      <c r="L7652">
        <f t="shared" si="2512"/>
        <v>0.2688575616238445</v>
      </c>
      <c r="M7652">
        <f t="shared" si="2517"/>
        <v>0.2688575616238445</v>
      </c>
      <c r="N7652">
        <f t="shared" si="2513"/>
        <v>2.8191206957060162</v>
      </c>
      <c r="O7652">
        <f t="shared" si="2506"/>
        <v>3.9353307685761805</v>
      </c>
      <c r="P7652">
        <f t="shared" si="2514"/>
        <v>153.31793288134571</v>
      </c>
      <c r="Q7652">
        <f t="shared" si="2518"/>
        <v>23.377814221054592</v>
      </c>
      <c r="R7652">
        <v>18.350000000000001</v>
      </c>
      <c r="S7652">
        <f t="shared" si="2507"/>
        <v>17.025025413631731</v>
      </c>
      <c r="T7652">
        <f t="shared" si="2508"/>
        <v>1.5220905050273903</v>
      </c>
      <c r="U7652">
        <f t="shared" si="2509"/>
        <v>1.7605180271263021</v>
      </c>
      <c r="V7652">
        <f t="shared" si="2510"/>
        <v>-1.0742991672103089E-2</v>
      </c>
      <c r="W7652">
        <f t="shared" si="2511"/>
        <v>8.259397822695632E-3</v>
      </c>
      <c r="X7652">
        <f t="shared" si="2520"/>
        <v>1.0194314098343824</v>
      </c>
      <c r="Y7652">
        <f t="shared" si="2520"/>
        <v>0.63482880431555433</v>
      </c>
      <c r="AL7652" s="4">
        <v>18.359687499999982</v>
      </c>
    </row>
    <row r="7653" spans="4:38" x14ac:dyDescent="0.55000000000000004">
      <c r="D7653">
        <f t="shared" si="2515"/>
        <v>1.4665725714139242</v>
      </c>
      <c r="E7653">
        <f t="shared" si="2502"/>
        <v>1.3895778555876106</v>
      </c>
      <c r="F7653" s="2">
        <f t="shared" si="2516"/>
        <v>45120</v>
      </c>
      <c r="G7653" s="1">
        <v>2023.6189497716894</v>
      </c>
      <c r="H7653" s="3">
        <v>16.45</v>
      </c>
      <c r="I7653" s="1" t="str">
        <f t="shared" si="2503"/>
        <v/>
      </c>
      <c r="J7653" s="1">
        <f t="shared" si="2504"/>
        <v>0.71964301674707543</v>
      </c>
      <c r="K7653">
        <f t="shared" si="2505"/>
        <v>0</v>
      </c>
      <c r="L7653">
        <f t="shared" si="2512"/>
        <v>0.27963928975692992</v>
      </c>
      <c r="M7653">
        <f t="shared" si="2517"/>
        <v>0.27963928975692992</v>
      </c>
      <c r="N7653">
        <f t="shared" si="2513"/>
        <v>2.8563120241645614</v>
      </c>
      <c r="O7653">
        <f t="shared" si="2506"/>
        <v>4.1001359296922004</v>
      </c>
      <c r="P7653">
        <f t="shared" si="2514"/>
        <v>153.55773265152575</v>
      </c>
      <c r="Q7653">
        <f t="shared" si="2518"/>
        <v>23.389996040861224</v>
      </c>
      <c r="R7653">
        <v>18.46</v>
      </c>
      <c r="S7653">
        <f t="shared" si="2507"/>
        <v>17.034477554278745</v>
      </c>
      <c r="T7653">
        <f t="shared" si="2508"/>
        <v>1.5394274103090915</v>
      </c>
      <c r="U7653">
        <f t="shared" si="2509"/>
        <v>1.7875703247135741</v>
      </c>
      <c r="V7653">
        <f t="shared" si="2510"/>
        <v>-8.6726954015754615E-3</v>
      </c>
      <c r="W7653">
        <f t="shared" si="2511"/>
        <v>8.0076042248600904E-3</v>
      </c>
      <c r="X7653">
        <f t="shared" si="2520"/>
        <v>1.0086884181622793</v>
      </c>
      <c r="Y7653">
        <f t="shared" si="2520"/>
        <v>0.64308820213824991</v>
      </c>
      <c r="AL7653" s="4">
        <v>18.155937500000004</v>
      </c>
    </row>
    <row r="7654" spans="4:38" x14ac:dyDescent="0.55000000000000004">
      <c r="D7654">
        <f t="shared" si="2515"/>
        <v>1.4588730998312929</v>
      </c>
      <c r="E7654">
        <f t="shared" si="2502"/>
        <v>1.3895778555876106</v>
      </c>
      <c r="F7654" s="2">
        <f t="shared" si="2516"/>
        <v>45121</v>
      </c>
      <c r="G7654" s="1">
        <v>2023.6216894977167</v>
      </c>
      <c r="H7654" s="3">
        <v>16.45</v>
      </c>
      <c r="I7654" s="1" t="str">
        <f t="shared" si="2503"/>
        <v/>
      </c>
      <c r="J7654" s="1">
        <f t="shared" si="2504"/>
        <v>0.71964301674707543</v>
      </c>
      <c r="K7654">
        <f t="shared" si="2505"/>
        <v>0</v>
      </c>
      <c r="L7654">
        <f t="shared" si="2512"/>
        <v>0.29087253887937431</v>
      </c>
      <c r="M7654">
        <f t="shared" si="2517"/>
        <v>0.29087253887937431</v>
      </c>
      <c r="N7654">
        <f t="shared" si="2513"/>
        <v>2.8940575198606528</v>
      </c>
      <c r="O7654">
        <f t="shared" si="2506"/>
        <v>4.3506657195890304</v>
      </c>
      <c r="P7654">
        <f t="shared" si="2514"/>
        <v>153.83104017762153</v>
      </c>
      <c r="Q7654">
        <f t="shared" si="2518"/>
        <v>23.403864599089012</v>
      </c>
      <c r="R7654">
        <v>18.7</v>
      </c>
      <c r="S7654">
        <f t="shared" si="2507"/>
        <v>17.043110520565062</v>
      </c>
      <c r="T7654">
        <f t="shared" si="2508"/>
        <v>1.5779418981432658</v>
      </c>
      <c r="U7654">
        <f t="shared" si="2509"/>
        <v>1.8480451448936464</v>
      </c>
      <c r="V7654">
        <f t="shared" si="2510"/>
        <v>-8.5134340794795205E-3</v>
      </c>
      <c r="W7654">
        <f t="shared" si="2511"/>
        <v>7.8136820015823789E-3</v>
      </c>
      <c r="X7654">
        <f t="shared" ref="X7654:Y7669" si="2521">MAX(0.0000000001,X7653+V7653)</f>
        <v>1.0000157227607038</v>
      </c>
      <c r="Y7654">
        <f t="shared" si="2521"/>
        <v>0.65109580636311004</v>
      </c>
      <c r="AL7654" s="4">
        <v>18.158750000000001</v>
      </c>
    </row>
    <row r="7655" spans="4:38" x14ac:dyDescent="0.55000000000000004">
      <c r="D7655">
        <f t="shared" si="2515"/>
        <v>1.4557179953786077</v>
      </c>
      <c r="E7655">
        <f t="shared" si="2502"/>
        <v>1.4273220553044399</v>
      </c>
      <c r="F7655" s="2">
        <f t="shared" si="2516"/>
        <v>45122</v>
      </c>
      <c r="G7655" s="1">
        <v>2023.6244292237443</v>
      </c>
      <c r="H7655" s="3">
        <v>17.79</v>
      </c>
      <c r="I7655" s="1" t="str">
        <f t="shared" si="2503"/>
        <v/>
      </c>
      <c r="J7655" s="1">
        <f t="shared" si="2504"/>
        <v>0.70061272876968583</v>
      </c>
      <c r="K7655">
        <f t="shared" si="2505"/>
        <v>0</v>
      </c>
      <c r="L7655">
        <f t="shared" si="2512"/>
        <v>0.30279217098783739</v>
      </c>
      <c r="M7655">
        <f t="shared" si="2517"/>
        <v>0.30279217098783739</v>
      </c>
      <c r="N7655">
        <f t="shared" si="2513"/>
        <v>2.9330612476088982</v>
      </c>
      <c r="O7655">
        <f t="shared" si="2506"/>
        <v>4.4346013157354669</v>
      </c>
      <c r="P7655">
        <f t="shared" si="2514"/>
        <v>154.11634955913928</v>
      </c>
      <c r="Q7655">
        <f t="shared" si="2518"/>
        <v>23.418324659152745</v>
      </c>
      <c r="R7655">
        <v>18.649999999999999</v>
      </c>
      <c r="S7655">
        <f t="shared" si="2507"/>
        <v>17.050921754355414</v>
      </c>
      <c r="T7655">
        <f t="shared" si="2508"/>
        <v>1.5698393742405778</v>
      </c>
      <c r="U7655">
        <f t="shared" si="2509"/>
        <v>1.8352797646227299</v>
      </c>
      <c r="V7655">
        <f t="shared" si="2510"/>
        <v>-9.207763786955328E-3</v>
      </c>
      <c r="W7655">
        <f t="shared" si="2511"/>
        <v>7.6157542842754007E-3</v>
      </c>
      <c r="X7655">
        <f t="shared" si="2521"/>
        <v>0.99150228868122436</v>
      </c>
      <c r="Y7655">
        <f t="shared" si="2521"/>
        <v>0.65890948836469243</v>
      </c>
      <c r="AL7655" s="4">
        <v>18.256249999999998</v>
      </c>
    </row>
    <row r="7656" spans="4:38" x14ac:dyDescent="0.55000000000000004">
      <c r="D7656">
        <f t="shared" si="2515"/>
        <v>1.4491317757359607</v>
      </c>
      <c r="E7656">
        <f t="shared" si="2502"/>
        <v>1.3898557989521381</v>
      </c>
      <c r="F7656" s="2">
        <f t="shared" si="2516"/>
        <v>45123</v>
      </c>
      <c r="G7656" s="1">
        <v>2023.6271689497717</v>
      </c>
      <c r="H7656" s="3">
        <v>16.46</v>
      </c>
      <c r="I7656" s="1" t="str">
        <f t="shared" si="2503"/>
        <v/>
      </c>
      <c r="J7656" s="1">
        <f t="shared" si="2504"/>
        <v>0.71949910253562688</v>
      </c>
      <c r="K7656">
        <f t="shared" si="2505"/>
        <v>0</v>
      </c>
      <c r="L7656">
        <f t="shared" si="2512"/>
        <v>0.31494176363368798</v>
      </c>
      <c r="M7656">
        <f t="shared" si="2517"/>
        <v>0.31494176363368798</v>
      </c>
      <c r="N7656">
        <f t="shared" si="2513"/>
        <v>2.9717778156671324</v>
      </c>
      <c r="O7656">
        <f t="shared" si="2506"/>
        <v>4.5176926482326865</v>
      </c>
      <c r="P7656">
        <f t="shared" si="2514"/>
        <v>154.38385699796845</v>
      </c>
      <c r="Q7656">
        <f t="shared" si="2518"/>
        <v>23.431866278803998</v>
      </c>
      <c r="R7656">
        <v>18.600000000000001</v>
      </c>
      <c r="S7656">
        <f t="shared" si="2507"/>
        <v>17.057908941011959</v>
      </c>
      <c r="T7656">
        <f t="shared" si="2508"/>
        <v>1.5617784557313914</v>
      </c>
      <c r="U7656">
        <f t="shared" si="2509"/>
        <v>1.8226025612742833</v>
      </c>
      <c r="V7656">
        <f t="shared" si="2510"/>
        <v>-8.0193025741407548E-3</v>
      </c>
      <c r="W7656">
        <f t="shared" si="2511"/>
        <v>7.3846433150523624E-3</v>
      </c>
      <c r="X7656">
        <f t="shared" si="2521"/>
        <v>0.98229452489426905</v>
      </c>
      <c r="Y7656">
        <f t="shared" si="2521"/>
        <v>0.66652524264896784</v>
      </c>
      <c r="AL7656" s="4">
        <v>18.173541666666669</v>
      </c>
    </row>
    <row r="7657" spans="4:38" x14ac:dyDescent="0.55000000000000004">
      <c r="D7657">
        <f t="shared" si="2515"/>
        <v>1.4447414589806178</v>
      </c>
      <c r="E7657">
        <f t="shared" si="2502"/>
        <v>1.4052286081825318</v>
      </c>
      <c r="F7657" s="2">
        <f t="shared" si="2516"/>
        <v>45124</v>
      </c>
      <c r="G7657" s="1">
        <v>2023.629908675799</v>
      </c>
      <c r="H7657" s="3">
        <v>17.010000000000002</v>
      </c>
      <c r="I7657" s="1" t="str">
        <f t="shared" si="2503"/>
        <v/>
      </c>
      <c r="J7657" s="1">
        <f t="shared" si="2504"/>
        <v>0.71162798293251461</v>
      </c>
      <c r="K7657">
        <f t="shared" si="2505"/>
        <v>0</v>
      </c>
      <c r="L7657">
        <f t="shared" si="2512"/>
        <v>0.32731900376583234</v>
      </c>
      <c r="M7657">
        <f t="shared" si="2517"/>
        <v>0.32731900376583234</v>
      </c>
      <c r="N7657">
        <f t="shared" si="2513"/>
        <v>3.0102090577545537</v>
      </c>
      <c r="O7657">
        <f t="shared" si="2506"/>
        <v>4.7044304323654949</v>
      </c>
      <c r="P7657">
        <f t="shared" si="2514"/>
        <v>154.6643678981668</v>
      </c>
      <c r="Q7657">
        <f t="shared" si="2518"/>
        <v>23.44604936142807</v>
      </c>
      <c r="R7657">
        <v>18.71</v>
      </c>
      <c r="S7657">
        <f t="shared" si="2507"/>
        <v>17.064070010081355</v>
      </c>
      <c r="T7657">
        <f t="shared" si="2508"/>
        <v>1.5795674144487506</v>
      </c>
      <c r="U7657">
        <f t="shared" si="2509"/>
        <v>1.8506088560757046</v>
      </c>
      <c r="V7657">
        <f t="shared" si="2510"/>
        <v>-8.1798708791460117E-3</v>
      </c>
      <c r="W7657">
        <f t="shared" si="2511"/>
        <v>7.1854371679482588E-3</v>
      </c>
      <c r="X7657">
        <f t="shared" si="2521"/>
        <v>0.97427522232012831</v>
      </c>
      <c r="Y7657">
        <f t="shared" si="2521"/>
        <v>0.67390988596402024</v>
      </c>
      <c r="AL7657" s="4">
        <v>18.282812500000002</v>
      </c>
    </row>
    <row r="7658" spans="4:38" x14ac:dyDescent="0.55000000000000004">
      <c r="D7658">
        <f t="shared" si="2515"/>
        <v>1.4404252890185802</v>
      </c>
      <c r="E7658">
        <f t="shared" si="2502"/>
        <v>1.4015797593602439</v>
      </c>
      <c r="F7658" s="2">
        <f t="shared" si="2516"/>
        <v>45125</v>
      </c>
      <c r="G7658" s="1">
        <v>2023.6326484018264</v>
      </c>
      <c r="H7658" s="3">
        <v>16.88</v>
      </c>
      <c r="I7658" s="1" t="str">
        <f t="shared" si="2503"/>
        <v/>
      </c>
      <c r="J7658" s="1">
        <f t="shared" si="2504"/>
        <v>0.71348062307667282</v>
      </c>
      <c r="K7658">
        <f t="shared" si="2505"/>
        <v>0</v>
      </c>
      <c r="L7658">
        <f t="shared" si="2512"/>
        <v>0.34020785426546385</v>
      </c>
      <c r="M7658">
        <f t="shared" si="2517"/>
        <v>0.34020785426546385</v>
      </c>
      <c r="N7658">
        <f t="shared" si="2513"/>
        <v>3.0492125360100166</v>
      </c>
      <c r="O7658">
        <f t="shared" si="2506"/>
        <v>4.9128810339708044</v>
      </c>
      <c r="P7658">
        <f t="shared" si="2514"/>
        <v>154.94408399074246</v>
      </c>
      <c r="Q7658">
        <f t="shared" si="2518"/>
        <v>23.460175191372777</v>
      </c>
      <c r="R7658">
        <v>18.84</v>
      </c>
      <c r="S7658">
        <f t="shared" si="2507"/>
        <v>17.069403135906398</v>
      </c>
      <c r="T7658">
        <f t="shared" si="2508"/>
        <v>1.6008521378875802</v>
      </c>
      <c r="U7658">
        <f t="shared" si="2509"/>
        <v>1.8842625478096175</v>
      </c>
      <c r="V7658">
        <f t="shared" si="2510"/>
        <v>-7.8325792214693352E-3</v>
      </c>
      <c r="W7658">
        <f t="shared" si="2511"/>
        <v>6.9723444041526611E-3</v>
      </c>
      <c r="X7658">
        <f t="shared" si="2521"/>
        <v>0.96609535144098224</v>
      </c>
      <c r="Y7658">
        <f t="shared" si="2521"/>
        <v>0.68109532313196852</v>
      </c>
      <c r="AL7658" s="4">
        <v>18.411562499999999</v>
      </c>
    </row>
    <row r="7659" spans="4:38" x14ac:dyDescent="0.55000000000000004">
      <c r="D7659">
        <f t="shared" si="2515"/>
        <v>1.4362886786158104</v>
      </c>
      <c r="E7659">
        <f t="shared" si="2502"/>
        <v>1.3990591849908831</v>
      </c>
      <c r="F7659" s="2">
        <f t="shared" si="2516"/>
        <v>45126</v>
      </c>
      <c r="G7659" s="1">
        <v>2023.6353881278537</v>
      </c>
      <c r="H7659" s="3">
        <v>16.79</v>
      </c>
      <c r="I7659" s="1" t="str">
        <f t="shared" si="2503"/>
        <v/>
      </c>
      <c r="J7659" s="1">
        <f t="shared" si="2504"/>
        <v>0.71476604473063554</v>
      </c>
      <c r="K7659">
        <f t="shared" si="2505"/>
        <v>0</v>
      </c>
      <c r="L7659">
        <f t="shared" si="2512"/>
        <v>0.35366780230374001</v>
      </c>
      <c r="M7659">
        <f t="shared" si="2517"/>
        <v>0.35366780230374001</v>
      </c>
      <c r="N7659">
        <f t="shared" si="2513"/>
        <v>3.0889064761554148</v>
      </c>
      <c r="O7659">
        <f t="shared" si="2506"/>
        <v>5.0030538790722119</v>
      </c>
      <c r="P7659">
        <f t="shared" si="2514"/>
        <v>155.23203062551067</v>
      </c>
      <c r="Q7659">
        <f t="shared" si="2518"/>
        <v>23.474698921460487</v>
      </c>
      <c r="R7659">
        <v>18.79</v>
      </c>
      <c r="S7659">
        <f t="shared" si="2507"/>
        <v>17.073906738165675</v>
      </c>
      <c r="T7659">
        <f t="shared" si="2508"/>
        <v>1.5926319729200578</v>
      </c>
      <c r="U7659">
        <f t="shared" si="2509"/>
        <v>1.8712469956628002</v>
      </c>
      <c r="V7659">
        <f t="shared" si="2510"/>
        <v>-7.519652173303526E-3</v>
      </c>
      <c r="W7659">
        <f t="shared" si="2511"/>
        <v>6.7634740880795907E-3</v>
      </c>
      <c r="X7659">
        <f t="shared" si="2521"/>
        <v>0.95826277221951295</v>
      </c>
      <c r="Y7659">
        <f t="shared" si="2521"/>
        <v>0.68806766753612114</v>
      </c>
      <c r="AL7659" s="4">
        <v>18.189375000000009</v>
      </c>
    </row>
    <row r="7660" spans="4:38" x14ac:dyDescent="0.55000000000000004">
      <c r="D7660">
        <f t="shared" si="2515"/>
        <v>1.436768843655126</v>
      </c>
      <c r="E7660">
        <f t="shared" si="2502"/>
        <v>1.4410903290089645</v>
      </c>
      <c r="F7660" s="2">
        <f t="shared" si="2516"/>
        <v>45127</v>
      </c>
      <c r="G7660" s="1">
        <v>2023.6381278538813</v>
      </c>
      <c r="H7660" s="3">
        <v>18.27</v>
      </c>
      <c r="I7660" s="1" t="str">
        <f t="shared" si="2503"/>
        <v/>
      </c>
      <c r="J7660" s="1">
        <f t="shared" si="2504"/>
        <v>0.69391902774595571</v>
      </c>
      <c r="K7660">
        <f t="shared" si="2505"/>
        <v>0</v>
      </c>
      <c r="L7660">
        <f t="shared" si="2512"/>
        <v>0.367374799232705</v>
      </c>
      <c r="M7660">
        <f t="shared" si="2517"/>
        <v>0.367374799232705</v>
      </c>
      <c r="N7660">
        <f t="shared" si="2513"/>
        <v>3.1283070391226948</v>
      </c>
      <c r="O7660">
        <f t="shared" si="2506"/>
        <v>5.1642946151041782</v>
      </c>
      <c r="P7660">
        <f t="shared" si="2514"/>
        <v>155.51867270969856</v>
      </c>
      <c r="Q7660">
        <f t="shared" si="2518"/>
        <v>23.489139023702553</v>
      </c>
      <c r="R7660">
        <v>18.84</v>
      </c>
      <c r="S7660">
        <f t="shared" si="2507"/>
        <v>17.077579482345595</v>
      </c>
      <c r="T7660">
        <f t="shared" si="2508"/>
        <v>1.6008521378875802</v>
      </c>
      <c r="U7660">
        <f t="shared" si="2509"/>
        <v>1.8842625478096175</v>
      </c>
      <c r="V7660">
        <f t="shared" si="2510"/>
        <v>-8.2345699737494532E-3</v>
      </c>
      <c r="W7660">
        <f t="shared" si="2511"/>
        <v>6.5582625646712078E-3</v>
      </c>
      <c r="X7660">
        <f t="shared" si="2521"/>
        <v>0.95074312004620942</v>
      </c>
      <c r="Y7660">
        <f t="shared" si="2521"/>
        <v>0.69483114162420079</v>
      </c>
      <c r="AL7660" s="4">
        <v>18.313854166666676</v>
      </c>
    </row>
    <row r="7661" spans="4:38" x14ac:dyDescent="0.55000000000000004">
      <c r="D7661">
        <f t="shared" si="2515"/>
        <v>1.4326345948730439</v>
      </c>
      <c r="E7661">
        <f t="shared" si="2502"/>
        <v>1.3954263558343039</v>
      </c>
      <c r="F7661" s="2">
        <f t="shared" si="2516"/>
        <v>45128</v>
      </c>
      <c r="G7661" s="1">
        <v>2023.6408675799087</v>
      </c>
      <c r="H7661" s="3">
        <v>16.66</v>
      </c>
      <c r="I7661" s="1" t="str">
        <f t="shared" si="2503"/>
        <v/>
      </c>
      <c r="J7661" s="1">
        <f t="shared" si="2504"/>
        <v>0.71662685445131602</v>
      </c>
      <c r="K7661">
        <f t="shared" si="2505"/>
        <v>0</v>
      </c>
      <c r="L7661">
        <f t="shared" si="2512"/>
        <v>0.38152355160285345</v>
      </c>
      <c r="M7661">
        <f t="shared" si="2517"/>
        <v>0.38152355160285345</v>
      </c>
      <c r="N7661">
        <f t="shared" si="2513"/>
        <v>3.1679625242484994</v>
      </c>
      <c r="O7661">
        <f t="shared" si="2506"/>
        <v>5.4357579521958579</v>
      </c>
      <c r="P7661">
        <f t="shared" si="2514"/>
        <v>155.79053548965896</v>
      </c>
      <c r="Q7661">
        <f t="shared" si="2518"/>
        <v>23.502818206841361</v>
      </c>
      <c r="R7661">
        <v>19.03</v>
      </c>
      <c r="S7661">
        <f t="shared" si="2507"/>
        <v>17.080420280132017</v>
      </c>
      <c r="T7661">
        <f t="shared" si="2508"/>
        <v>1.6324775702730576</v>
      </c>
      <c r="U7661">
        <f t="shared" si="2509"/>
        <v>1.9345526592278646</v>
      </c>
      <c r="V7661">
        <f t="shared" si="2510"/>
        <v>-6.7944867056181357E-3</v>
      </c>
      <c r="W7661">
        <f t="shared" si="2511"/>
        <v>6.3198303721136162E-3</v>
      </c>
      <c r="X7661">
        <f t="shared" si="2521"/>
        <v>0.94250855007245993</v>
      </c>
      <c r="Y7661">
        <f t="shared" si="2521"/>
        <v>0.70138940418887197</v>
      </c>
      <c r="AL7661" s="4">
        <v>18.425833333333344</v>
      </c>
    </row>
    <row r="7662" spans="4:38" x14ac:dyDescent="0.55000000000000004">
      <c r="D7662">
        <f t="shared" si="2515"/>
        <v>1.4344634490761408</v>
      </c>
      <c r="E7662">
        <f t="shared" si="2502"/>
        <v>1.4509231369040112</v>
      </c>
      <c r="F7662" s="2">
        <f t="shared" si="2516"/>
        <v>45129</v>
      </c>
      <c r="G7662" s="1">
        <v>2023.643607305936</v>
      </c>
      <c r="H7662" s="3">
        <v>18.61</v>
      </c>
      <c r="I7662" s="1" t="str">
        <f t="shared" si="2503"/>
        <v/>
      </c>
      <c r="J7662" s="1">
        <f t="shared" si="2504"/>
        <v>0.68921638546188335</v>
      </c>
      <c r="K7662">
        <f t="shared" si="2505"/>
        <v>0</v>
      </c>
      <c r="L7662">
        <f t="shared" si="2512"/>
        <v>0.39641603914311607</v>
      </c>
      <c r="M7662">
        <f t="shared" si="2517"/>
        <v>0.39641603914311607</v>
      </c>
      <c r="N7662">
        <f t="shared" si="2513"/>
        <v>3.2086572195389023</v>
      </c>
      <c r="O7662">
        <f t="shared" si="2506"/>
        <v>5.5882551603693118</v>
      </c>
      <c r="P7662">
        <f t="shared" si="2514"/>
        <v>156.09153301266085</v>
      </c>
      <c r="Q7662">
        <f t="shared" si="2518"/>
        <v>23.517944797444283</v>
      </c>
      <c r="R7662">
        <v>19.05</v>
      </c>
      <c r="S7662">
        <f t="shared" si="2507"/>
        <v>17.082428289735848</v>
      </c>
      <c r="T7662">
        <f t="shared" si="2508"/>
        <v>1.6358426950907017</v>
      </c>
      <c r="U7662">
        <f t="shared" si="2509"/>
        <v>1.9399238206834697</v>
      </c>
      <c r="V7662">
        <f t="shared" si="2510"/>
        <v>-7.8404124526962743E-3</v>
      </c>
      <c r="W7662">
        <f t="shared" si="2511"/>
        <v>6.1267317623320307E-3</v>
      </c>
      <c r="X7662">
        <f t="shared" si="2521"/>
        <v>0.93571406336684182</v>
      </c>
      <c r="Y7662">
        <f t="shared" si="2521"/>
        <v>0.70770923456098556</v>
      </c>
      <c r="AL7662" s="4">
        <v>18.4221875</v>
      </c>
    </row>
    <row r="7663" spans="4:38" x14ac:dyDescent="0.55000000000000004">
      <c r="D7663">
        <f t="shared" si="2515"/>
        <v>1.4315118632248862</v>
      </c>
      <c r="E7663">
        <f t="shared" si="2502"/>
        <v>1.404947590563594</v>
      </c>
      <c r="F7663" s="2">
        <f t="shared" si="2516"/>
        <v>45130</v>
      </c>
      <c r="G7663" s="1">
        <v>2023.6463470319634</v>
      </c>
      <c r="H7663" s="3">
        <v>17</v>
      </c>
      <c r="I7663" s="1" t="str">
        <f t="shared" si="2503"/>
        <v/>
      </c>
      <c r="J7663" s="1">
        <f t="shared" si="2504"/>
        <v>0.71177032276260965</v>
      </c>
      <c r="K7663">
        <f t="shared" si="2505"/>
        <v>0</v>
      </c>
      <c r="L7663">
        <f t="shared" si="2512"/>
        <v>0.41172632725371694</v>
      </c>
      <c r="M7663">
        <f t="shared" si="2517"/>
        <v>0.41172632725371694</v>
      </c>
      <c r="N7663">
        <f t="shared" si="2513"/>
        <v>3.2494445526856861</v>
      </c>
      <c r="O7663">
        <f t="shared" si="2506"/>
        <v>5.647452952930724</v>
      </c>
      <c r="P7663">
        <f t="shared" si="2514"/>
        <v>156.37004169996919</v>
      </c>
      <c r="Q7663">
        <f t="shared" si="2518"/>
        <v>23.531923903266147</v>
      </c>
      <c r="R7663">
        <v>18.95</v>
      </c>
      <c r="S7663">
        <f t="shared" si="2507"/>
        <v>17.083602916140084</v>
      </c>
      <c r="T7663">
        <f t="shared" si="2508"/>
        <v>1.6190861534030152</v>
      </c>
      <c r="U7663">
        <f t="shared" si="2509"/>
        <v>1.9132163161837485</v>
      </c>
      <c r="V7663">
        <f t="shared" si="2510"/>
        <v>-6.3816553085043748E-3</v>
      </c>
      <c r="W7663">
        <f t="shared" si="2511"/>
        <v>5.8887397268319701E-3</v>
      </c>
      <c r="X7663">
        <f t="shared" si="2521"/>
        <v>0.92787365091414553</v>
      </c>
      <c r="Y7663">
        <f t="shared" si="2521"/>
        <v>0.71383596632331758</v>
      </c>
      <c r="AL7663" s="4">
        <v>18.345625000000002</v>
      </c>
    </row>
    <row r="7664" spans="4:38" x14ac:dyDescent="0.55000000000000004">
      <c r="D7664">
        <f t="shared" si="2515"/>
        <v>1.4312642638877853</v>
      </c>
      <c r="E7664">
        <f t="shared" si="2502"/>
        <v>1.429035869853877</v>
      </c>
      <c r="F7664" s="2">
        <f t="shared" si="2516"/>
        <v>45131</v>
      </c>
      <c r="G7664" s="1">
        <v>2023.6490867579907</v>
      </c>
      <c r="H7664" s="3">
        <v>17.850000000000001</v>
      </c>
      <c r="I7664" s="1" t="str">
        <f t="shared" si="2503"/>
        <v/>
      </c>
      <c r="J7664" s="1">
        <f t="shared" si="2504"/>
        <v>0.69977249773461103</v>
      </c>
      <c r="K7664">
        <f t="shared" si="2505"/>
        <v>0</v>
      </c>
      <c r="L7664">
        <f t="shared" si="2512"/>
        <v>0.42719880109736275</v>
      </c>
      <c r="M7664">
        <f t="shared" si="2517"/>
        <v>0.42719880109736275</v>
      </c>
      <c r="N7664">
        <f t="shared" si="2513"/>
        <v>3.2896492357217966</v>
      </c>
      <c r="O7664">
        <f t="shared" si="2506"/>
        <v>5.8496335091495757</v>
      </c>
      <c r="P7664">
        <f t="shared" si="2514"/>
        <v>156.66301629653282</v>
      </c>
      <c r="Q7664">
        <f t="shared" si="2518"/>
        <v>23.546611189537334</v>
      </c>
      <c r="R7664">
        <v>19.03</v>
      </c>
      <c r="S7664">
        <f t="shared" si="2507"/>
        <v>17.08394381127782</v>
      </c>
      <c r="T7664">
        <f t="shared" si="2508"/>
        <v>1.6324775702730576</v>
      </c>
      <c r="U7664">
        <f t="shared" si="2509"/>
        <v>1.9345526592278646</v>
      </c>
      <c r="V7664">
        <f t="shared" si="2510"/>
        <v>-6.6989306209850885E-3</v>
      </c>
      <c r="W7664">
        <f t="shared" si="2511"/>
        <v>5.6984806525654796E-3</v>
      </c>
      <c r="X7664">
        <f t="shared" si="2521"/>
        <v>0.9214919956056411</v>
      </c>
      <c r="Y7664">
        <f t="shared" si="2521"/>
        <v>0.7197247060501496</v>
      </c>
      <c r="AL7664" s="4">
        <v>18.619166666666676</v>
      </c>
    </row>
    <row r="7665" spans="4:38" x14ac:dyDescent="0.55000000000000004">
      <c r="D7665">
        <f t="shared" si="2515"/>
        <v>1.4363982373211119</v>
      </c>
      <c r="E7665">
        <f t="shared" si="2502"/>
        <v>1.4826039982210522</v>
      </c>
      <c r="F7665" s="2">
        <f t="shared" si="2516"/>
        <v>45132</v>
      </c>
      <c r="G7665" s="1">
        <v>2023.6518264840181</v>
      </c>
      <c r="H7665" s="3">
        <v>19.690000000000001</v>
      </c>
      <c r="I7665" s="1" t="str">
        <f t="shared" si="2503"/>
        <v/>
      </c>
      <c r="J7665" s="1">
        <f t="shared" si="2504"/>
        <v>0.67448894053967257</v>
      </c>
      <c r="K7665">
        <f t="shared" si="2505"/>
        <v>0</v>
      </c>
      <c r="L7665">
        <f t="shared" si="2512"/>
        <v>0.44322519427311502</v>
      </c>
      <c r="M7665">
        <f t="shared" si="2517"/>
        <v>0.44322519427311502</v>
      </c>
      <c r="N7665">
        <f t="shared" si="2513"/>
        <v>3.3302824163285858</v>
      </c>
      <c r="O7665">
        <f t="shared" si="2506"/>
        <v>5.808542210759704</v>
      </c>
      <c r="P7665">
        <f t="shared" si="2514"/>
        <v>156.94995390245742</v>
      </c>
      <c r="Q7665">
        <f t="shared" si="2518"/>
        <v>23.560978093467625</v>
      </c>
      <c r="R7665">
        <v>18.809999999999999</v>
      </c>
      <c r="S7665">
        <f t="shared" si="2507"/>
        <v>17.083450874134378</v>
      </c>
      <c r="T7665">
        <f t="shared" si="2508"/>
        <v>1.5959149615963129</v>
      </c>
      <c r="U7665">
        <f t="shared" si="2509"/>
        <v>1.8764423930013421</v>
      </c>
      <c r="V7665">
        <f t="shared" si="2510"/>
        <v>-7.5733960231916531E-3</v>
      </c>
      <c r="W7665">
        <f t="shared" si="2511"/>
        <v>5.4909017513764813E-3</v>
      </c>
      <c r="X7665">
        <f t="shared" si="2521"/>
        <v>0.91479306498465607</v>
      </c>
      <c r="Y7665">
        <f t="shared" si="2521"/>
        <v>0.72542318670271511</v>
      </c>
      <c r="AL7665" s="4">
        <v>18.557604166666668</v>
      </c>
    </row>
    <row r="7666" spans="4:38" x14ac:dyDescent="0.55000000000000004">
      <c r="D7666">
        <f t="shared" si="2515"/>
        <v>1.427744294346601</v>
      </c>
      <c r="E7666">
        <f t="shared" si="2502"/>
        <v>1.3498588075760032</v>
      </c>
      <c r="F7666" s="2">
        <f t="shared" si="2516"/>
        <v>45133</v>
      </c>
      <c r="G7666" s="1">
        <v>2023.6545662100457</v>
      </c>
      <c r="H7666" s="3">
        <v>15</v>
      </c>
      <c r="I7666" s="1" t="str">
        <f t="shared" si="2503"/>
        <v/>
      </c>
      <c r="J7666" s="1">
        <f t="shared" si="2504"/>
        <v>0.74081822068171788</v>
      </c>
      <c r="K7666">
        <f t="shared" si="2505"/>
        <v>0</v>
      </c>
      <c r="L7666">
        <f t="shared" si="2512"/>
        <v>0.459139008549169</v>
      </c>
      <c r="M7666">
        <f t="shared" si="2517"/>
        <v>0.459139008549169</v>
      </c>
      <c r="N7666">
        <f t="shared" si="2513"/>
        <v>3.3696721511189112</v>
      </c>
      <c r="O7666">
        <f t="shared" si="2506"/>
        <v>5.8269968372762886</v>
      </c>
      <c r="P7666">
        <f t="shared" si="2514"/>
        <v>157.20472792795354</v>
      </c>
      <c r="Q7666">
        <f t="shared" si="2518"/>
        <v>23.573719904836643</v>
      </c>
      <c r="R7666">
        <v>18.670000000000002</v>
      </c>
      <c r="S7666">
        <f t="shared" si="2507"/>
        <v>17.082124250777596</v>
      </c>
      <c r="T7666">
        <f t="shared" si="2508"/>
        <v>1.5730753791537047</v>
      </c>
      <c r="U7666">
        <f t="shared" si="2509"/>
        <v>1.8403753012497508</v>
      </c>
      <c r="V7666">
        <f t="shared" si="2510"/>
        <v>-4.0352252288627655E-3</v>
      </c>
      <c r="W7666">
        <f t="shared" si="2511"/>
        <v>5.2446176048990926E-3</v>
      </c>
      <c r="X7666">
        <f t="shared" si="2521"/>
        <v>0.90721966896146444</v>
      </c>
      <c r="Y7666">
        <f t="shared" si="2521"/>
        <v>0.73091408845409156</v>
      </c>
      <c r="AL7666" s="4">
        <v>18.695000000000007</v>
      </c>
    </row>
    <row r="7667" spans="4:38" x14ac:dyDescent="0.55000000000000004">
      <c r="D7667">
        <f t="shared" si="2515"/>
        <v>1.4209583462340398</v>
      </c>
      <c r="E7667">
        <f t="shared" si="2502"/>
        <v>1.359884813220988</v>
      </c>
      <c r="F7667" s="2">
        <f t="shared" si="2516"/>
        <v>45134</v>
      </c>
      <c r="G7667" s="1">
        <v>2023.657305936073</v>
      </c>
      <c r="H7667" s="3">
        <v>15.37</v>
      </c>
      <c r="I7667" s="1" t="str">
        <f t="shared" si="2503"/>
        <v/>
      </c>
      <c r="J7667" s="1">
        <f t="shared" si="2504"/>
        <v>0.73535639951109233</v>
      </c>
      <c r="K7667">
        <f t="shared" si="2505"/>
        <v>0</v>
      </c>
      <c r="L7667">
        <f t="shared" si="2512"/>
        <v>0.47510338344581637</v>
      </c>
      <c r="M7667">
        <f t="shared" si="2517"/>
        <v>0.47510338344581637</v>
      </c>
      <c r="N7667">
        <f t="shared" si="2513"/>
        <v>3.4082828223687214</v>
      </c>
      <c r="O7667">
        <f t="shared" si="2506"/>
        <v>6.0163934240465125</v>
      </c>
      <c r="P7667">
        <f t="shared" si="2514"/>
        <v>157.50792164425394</v>
      </c>
      <c r="Q7667">
        <f t="shared" si="2518"/>
        <v>23.588865364724185</v>
      </c>
      <c r="R7667">
        <v>18.739999999999998</v>
      </c>
      <c r="S7667">
        <f t="shared" si="2507"/>
        <v>17.079964334314869</v>
      </c>
      <c r="T7667">
        <f t="shared" si="2508"/>
        <v>1.584454017417416</v>
      </c>
      <c r="U7667">
        <f t="shared" si="2509"/>
        <v>1.8583213485018264</v>
      </c>
      <c r="V7667">
        <f t="shared" si="2510"/>
        <v>-4.2902355173713852E-3</v>
      </c>
      <c r="W7667">
        <f t="shared" si="2511"/>
        <v>5.1277805120420392E-3</v>
      </c>
      <c r="X7667">
        <f t="shared" si="2521"/>
        <v>0.90318444373260165</v>
      </c>
      <c r="Y7667">
        <f t="shared" si="2521"/>
        <v>0.7361587060589907</v>
      </c>
      <c r="AL7667" s="4">
        <v>18.623437499999994</v>
      </c>
    </row>
    <row r="7668" spans="4:38" x14ac:dyDescent="0.55000000000000004">
      <c r="D7668">
        <f t="shared" si="2515"/>
        <v>1.4250324908671979</v>
      </c>
      <c r="E7668">
        <f t="shared" si="2502"/>
        <v>1.4616997925656217</v>
      </c>
      <c r="F7668" s="2">
        <f t="shared" si="2516"/>
        <v>45135</v>
      </c>
      <c r="G7668" s="1">
        <v>2023.6600456621004</v>
      </c>
      <c r="H7668" s="3">
        <v>18.98</v>
      </c>
      <c r="I7668" s="1" t="str">
        <f t="shared" si="2503"/>
        <v/>
      </c>
      <c r="J7668" s="1">
        <f t="shared" si="2504"/>
        <v>0.68413500849224884</v>
      </c>
      <c r="K7668">
        <f t="shared" si="2505"/>
        <v>0</v>
      </c>
      <c r="L7668">
        <f t="shared" si="2512"/>
        <v>0.49158665310073835</v>
      </c>
      <c r="M7668">
        <f t="shared" si="2517"/>
        <v>0.49158665310073835</v>
      </c>
      <c r="N7668">
        <f t="shared" si="2513"/>
        <v>3.4472513127119488</v>
      </c>
      <c r="O7668">
        <f t="shared" si="2506"/>
        <v>6.1507501956188708</v>
      </c>
      <c r="P7668">
        <f t="shared" si="2514"/>
        <v>157.81048490848355</v>
      </c>
      <c r="Q7668">
        <f t="shared" si="2518"/>
        <v>23.603959968442943</v>
      </c>
      <c r="R7668">
        <v>18.739999999999998</v>
      </c>
      <c r="S7668">
        <f t="shared" si="2507"/>
        <v>17.076971764775973</v>
      </c>
      <c r="T7668">
        <f t="shared" si="2508"/>
        <v>1.584454017417416</v>
      </c>
      <c r="U7668">
        <f t="shared" si="2509"/>
        <v>1.8583213485018264</v>
      </c>
      <c r="V7668">
        <f t="shared" si="2510"/>
        <v>-6.5984793868078123E-3</v>
      </c>
      <c r="W7668">
        <f t="shared" si="2511"/>
        <v>4.9981232663184501E-3</v>
      </c>
      <c r="X7668">
        <f t="shared" si="2521"/>
        <v>0.89889420821523025</v>
      </c>
      <c r="Y7668">
        <f t="shared" si="2521"/>
        <v>0.74128648657103269</v>
      </c>
      <c r="AL7668" s="4">
        <v>18.280833333333323</v>
      </c>
    </row>
    <row r="7669" spans="4:38" x14ac:dyDescent="0.55000000000000004">
      <c r="D7669">
        <f t="shared" si="2515"/>
        <v>1.4269267811574837</v>
      </c>
      <c r="E7669">
        <f t="shared" si="2502"/>
        <v>1.4439753937700552</v>
      </c>
      <c r="F7669" s="2">
        <f t="shared" si="2516"/>
        <v>45136</v>
      </c>
      <c r="G7669" s="1">
        <v>2023.6627853881278</v>
      </c>
      <c r="H7669" s="3">
        <v>18.37</v>
      </c>
      <c r="I7669" s="1" t="str">
        <f t="shared" si="2503"/>
        <v/>
      </c>
      <c r="J7669" s="1">
        <f t="shared" si="2504"/>
        <v>0.69253257660375633</v>
      </c>
      <c r="K7669">
        <f t="shared" si="2505"/>
        <v>0</v>
      </c>
      <c r="L7669">
        <f t="shared" si="2512"/>
        <v>0.50843802349969414</v>
      </c>
      <c r="M7669">
        <f t="shared" si="2517"/>
        <v>0.50843802349969414</v>
      </c>
      <c r="N7669">
        <f t="shared" si="2513"/>
        <v>3.4861996790992769</v>
      </c>
      <c r="O7669">
        <f t="shared" si="2506"/>
        <v>6.2511439975188656</v>
      </c>
      <c r="P7669">
        <f t="shared" si="2514"/>
        <v>158.07043660708692</v>
      </c>
      <c r="Q7669">
        <f t="shared" si="2518"/>
        <v>23.616913318737936</v>
      </c>
      <c r="R7669">
        <v>18.7</v>
      </c>
      <c r="S7669">
        <f t="shared" si="2507"/>
        <v>17.073147428923392</v>
      </c>
      <c r="T7669">
        <f t="shared" si="2508"/>
        <v>1.5779418981432658</v>
      </c>
      <c r="U7669">
        <f t="shared" si="2509"/>
        <v>1.8480451448936464</v>
      </c>
      <c r="V7669">
        <f t="shared" si="2510"/>
        <v>-5.7859103431196629E-3</v>
      </c>
      <c r="W7669">
        <f t="shared" si="2511"/>
        <v>4.7757572386151678E-3</v>
      </c>
      <c r="X7669">
        <f t="shared" si="2521"/>
        <v>0.89229572882842245</v>
      </c>
      <c r="Y7669">
        <f t="shared" si="2521"/>
        <v>0.74628460983735112</v>
      </c>
      <c r="AL7669" s="4">
        <v>18.079583333333325</v>
      </c>
    </row>
    <row r="7670" spans="4:38" x14ac:dyDescent="0.55000000000000004">
      <c r="D7670">
        <f t="shared" si="2515"/>
        <v>1.4229974838158164</v>
      </c>
      <c r="E7670">
        <f t="shared" si="2502"/>
        <v>1.3876338077408086</v>
      </c>
      <c r="F7670" s="2">
        <f t="shared" si="2516"/>
        <v>45137</v>
      </c>
      <c r="G7670" s="1">
        <v>2023.6655251141551</v>
      </c>
      <c r="H7670" s="3">
        <v>16.38</v>
      </c>
      <c r="I7670" s="1" t="str">
        <f t="shared" si="2503"/>
        <v/>
      </c>
      <c r="J7670" s="1">
        <f t="shared" si="2504"/>
        <v>0.72065122254990965</v>
      </c>
      <c r="K7670">
        <f t="shared" si="2505"/>
        <v>0</v>
      </c>
      <c r="L7670">
        <f t="shared" si="2512"/>
        <v>0.52556444541070468</v>
      </c>
      <c r="M7670">
        <f t="shared" si="2517"/>
        <v>0.52556444541070468</v>
      </c>
      <c r="N7670">
        <f t="shared" si="2513"/>
        <v>3.5249117122916083</v>
      </c>
      <c r="O7670">
        <f t="shared" si="2506"/>
        <v>6.6059892135239791</v>
      </c>
      <c r="P7670">
        <f t="shared" si="2514"/>
        <v>158.33560675068188</v>
      </c>
      <c r="Q7670">
        <f t="shared" si="2518"/>
        <v>23.630112079612442</v>
      </c>
      <c r="R7670">
        <v>18.940000000000001</v>
      </c>
      <c r="S7670">
        <f t="shared" si="2507"/>
        <v>17.068492459991184</v>
      </c>
      <c r="T7670">
        <f t="shared" si="2508"/>
        <v>1.6174199687766004</v>
      </c>
      <c r="U7670">
        <f t="shared" si="2509"/>
        <v>1.9105658727648753</v>
      </c>
      <c r="V7670">
        <f t="shared" si="2510"/>
        <v>-4.1612254676162835E-3</v>
      </c>
      <c r="W7670">
        <f t="shared" si="2511"/>
        <v>4.5803495807383784E-3</v>
      </c>
      <c r="X7670">
        <f t="shared" ref="X7670:Y7685" si="2522">MAX(0.0000000001,X7669+V7669)</f>
        <v>0.88650981848530275</v>
      </c>
      <c r="Y7670">
        <f t="shared" si="2522"/>
        <v>0.75106036707596624</v>
      </c>
      <c r="AL7670" s="4">
        <v>18.197812500000005</v>
      </c>
    </row>
    <row r="7671" spans="4:38" x14ac:dyDescent="0.55000000000000004">
      <c r="D7671">
        <f t="shared" si="2515"/>
        <v>1.4181078767803357</v>
      </c>
      <c r="E7671">
        <f t="shared" si="2502"/>
        <v>1.3741014134610086</v>
      </c>
      <c r="F7671" s="2">
        <f t="shared" si="2516"/>
        <v>45138</v>
      </c>
      <c r="G7671" s="1">
        <v>2023.6682648401825</v>
      </c>
      <c r="H7671" s="3">
        <v>15.89</v>
      </c>
      <c r="I7671" s="1" t="str">
        <f t="shared" si="2503"/>
        <v/>
      </c>
      <c r="J7671" s="1">
        <f t="shared" si="2504"/>
        <v>0.72774832352530427</v>
      </c>
      <c r="K7671">
        <f t="shared" si="2505"/>
        <v>0</v>
      </c>
      <c r="L7671">
        <f t="shared" si="2512"/>
        <v>0.54366304599570192</v>
      </c>
      <c r="M7671">
        <f t="shared" si="2517"/>
        <v>0.54366304599570192</v>
      </c>
      <c r="N7671">
        <f t="shared" si="2513"/>
        <v>3.5649178191627211</v>
      </c>
      <c r="O7671">
        <f t="shared" si="2506"/>
        <v>6.6485646610878639</v>
      </c>
      <c r="P7671">
        <f t="shared" si="2514"/>
        <v>158.63682844313365</v>
      </c>
      <c r="Q7671">
        <f t="shared" si="2518"/>
        <v>23.645087429555073</v>
      </c>
      <c r="R7671">
        <v>18.829999999999998</v>
      </c>
      <c r="S7671">
        <f t="shared" si="2507"/>
        <v>17.06300823734675</v>
      </c>
      <c r="T7671">
        <f t="shared" si="2508"/>
        <v>1.5992047176958217</v>
      </c>
      <c r="U7671">
        <f t="shared" si="2509"/>
        <v>1.881652215027575</v>
      </c>
      <c r="V7671">
        <f t="shared" si="2510"/>
        <v>-3.7310367302620384E-3</v>
      </c>
      <c r="W7671">
        <f t="shared" si="2511"/>
        <v>4.44477453851563E-3</v>
      </c>
      <c r="X7671">
        <f t="shared" si="2522"/>
        <v>0.88234859301768642</v>
      </c>
      <c r="Y7671">
        <f t="shared" si="2522"/>
        <v>0.75564071665670463</v>
      </c>
      <c r="AL7671" s="4">
        <v>18.495729166666663</v>
      </c>
    </row>
    <row r="7672" spans="4:38" x14ac:dyDescent="0.55000000000000004">
      <c r="D7672">
        <f t="shared" si="2515"/>
        <v>1.4096194798911117</v>
      </c>
      <c r="E7672">
        <f t="shared" si="2502"/>
        <v>1.3332239078880941</v>
      </c>
      <c r="F7672" s="2">
        <f t="shared" si="2516"/>
        <v>45139</v>
      </c>
      <c r="G7672" s="1">
        <v>2023.6694063926941</v>
      </c>
      <c r="H7672" s="3">
        <v>14.38</v>
      </c>
      <c r="I7672" s="1" t="str">
        <f t="shared" si="2503"/>
        <v/>
      </c>
      <c r="J7672" s="1">
        <f t="shared" si="2504"/>
        <v>0.75006155686486253</v>
      </c>
      <c r="K7672">
        <f t="shared" si="2505"/>
        <v>0</v>
      </c>
      <c r="L7672">
        <f t="shared" si="2512"/>
        <v>0.56187829164251801</v>
      </c>
      <c r="M7672">
        <f t="shared" si="2517"/>
        <v>0.56187829164251801</v>
      </c>
      <c r="N7672">
        <f t="shared" si="2513"/>
        <v>3.6042950529371347</v>
      </c>
      <c r="O7672">
        <f t="shared" si="2506"/>
        <v>6.6686158823768915</v>
      </c>
      <c r="P7672">
        <f t="shared" si="2514"/>
        <v>158.93845545866793</v>
      </c>
      <c r="Q7672">
        <f t="shared" si="2518"/>
        <v>23.660063947109776</v>
      </c>
      <c r="R7672">
        <v>18.7</v>
      </c>
      <c r="S7672">
        <f t="shared" si="2507"/>
        <v>17.060478777416623</v>
      </c>
      <c r="T7672">
        <f t="shared" si="2508"/>
        <v>1.5779418981432658</v>
      </c>
      <c r="U7672">
        <f t="shared" si="2509"/>
        <v>1.8480451448936464</v>
      </c>
      <c r="V7672">
        <f t="shared" si="2510"/>
        <v>-2.6727553565278617E-3</v>
      </c>
      <c r="W7672">
        <f t="shared" si="2511"/>
        <v>4.3234521080516876E-3</v>
      </c>
      <c r="X7672">
        <f t="shared" si="2522"/>
        <v>0.87861755628742433</v>
      </c>
      <c r="Y7672">
        <f t="shared" si="2522"/>
        <v>0.76008549119522029</v>
      </c>
      <c r="AL7672" s="4">
        <v>18.455937500000005</v>
      </c>
    </row>
    <row r="7673" spans="4:38" x14ac:dyDescent="0.55000000000000004">
      <c r="D7673">
        <f t="shared" si="2515"/>
        <v>1.7686575319020006</v>
      </c>
      <c r="E7673">
        <f t="shared" si="2502"/>
        <v>5</v>
      </c>
      <c r="F7673" s="2">
        <f t="shared" si="2516"/>
        <v>45140</v>
      </c>
      <c r="G7673" s="1">
        <v>2023.6721461187215</v>
      </c>
      <c r="H7673" s="3">
        <v>137.30000000000001</v>
      </c>
      <c r="I7673" s="1" t="str">
        <f t="shared" si="2503"/>
        <v/>
      </c>
      <c r="J7673" s="1">
        <f t="shared" si="2504"/>
        <v>6.4184084757003657E-2</v>
      </c>
      <c r="K7673">
        <f t="shared" si="2505"/>
        <v>0</v>
      </c>
      <c r="L7673">
        <f t="shared" si="2512"/>
        <v>0.58014847214218068</v>
      </c>
      <c r="M7673">
        <f t="shared" si="2517"/>
        <v>0.58014847214218068</v>
      </c>
      <c r="N7673">
        <f t="shared" si="2513"/>
        <v>3.6429451773502945</v>
      </c>
      <c r="O7673">
        <f t="shared" si="2506"/>
        <v>1.961351247354836</v>
      </c>
      <c r="P7673">
        <f t="shared" si="2514"/>
        <v>159.25205708044746</v>
      </c>
      <c r="Q7673">
        <f t="shared" si="2518"/>
        <v>23.675614955451561</v>
      </c>
      <c r="R7673">
        <v>18.91</v>
      </c>
      <c r="S7673">
        <f t="shared" si="2507"/>
        <v>17.053822618849317</v>
      </c>
      <c r="T7673">
        <f t="shared" si="2508"/>
        <v>1.6124316957600784</v>
      </c>
      <c r="U7673">
        <f t="shared" si="2509"/>
        <v>1.9026365526635984</v>
      </c>
      <c r="V7673">
        <f t="shared" si="2510"/>
        <v>-6.3493544117221634E-2</v>
      </c>
      <c r="W7673">
        <f t="shared" si="2511"/>
        <v>4.2418043307913614E-3</v>
      </c>
      <c r="X7673">
        <f t="shared" si="2522"/>
        <v>0.87594480093089644</v>
      </c>
      <c r="Y7673">
        <f t="shared" si="2522"/>
        <v>0.76440894330327203</v>
      </c>
      <c r="AL7673" s="4">
        <v>18.517187500000009</v>
      </c>
    </row>
    <row r="7674" spans="4:38" x14ac:dyDescent="0.55000000000000004">
      <c r="D7674">
        <f t="shared" si="2515"/>
        <v>2.0917917787118006</v>
      </c>
      <c r="E7674">
        <f t="shared" si="2502"/>
        <v>5</v>
      </c>
      <c r="F7674" s="2">
        <f t="shared" si="2516"/>
        <v>45141</v>
      </c>
      <c r="G7674" s="1">
        <v>2023.674885844749</v>
      </c>
      <c r="H7674" s="3">
        <v>191.9</v>
      </c>
      <c r="I7674" s="1" t="str">
        <f t="shared" si="2503"/>
        <v/>
      </c>
      <c r="J7674" s="1">
        <f t="shared" si="2504"/>
        <v>2.1536631563655258E-2</v>
      </c>
      <c r="K7674">
        <f t="shared" si="2505"/>
        <v>0</v>
      </c>
      <c r="L7674">
        <f t="shared" si="2512"/>
        <v>0.58552203720342677</v>
      </c>
      <c r="M7674">
        <f t="shared" si="2517"/>
        <v>0.58552203720342677</v>
      </c>
      <c r="N7674">
        <f t="shared" si="2513"/>
        <v>3.654158096090252</v>
      </c>
      <c r="O7674">
        <f t="shared" si="2506"/>
        <v>0.37833459264011049</v>
      </c>
      <c r="P7674">
        <f t="shared" si="2514"/>
        <v>158.98720141799726</v>
      </c>
      <c r="Q7674">
        <f t="shared" si="2518"/>
        <v>23.662482524002233</v>
      </c>
      <c r="R7674">
        <v>18.940000000000001</v>
      </c>
      <c r="S7674">
        <f t="shared" si="2507"/>
        <v>17.046341553558641</v>
      </c>
      <c r="T7674">
        <f t="shared" si="2508"/>
        <v>1.6174199687766004</v>
      </c>
      <c r="U7674">
        <f t="shared" si="2509"/>
        <v>1.9105658727648753</v>
      </c>
      <c r="V7674">
        <f t="shared" si="2510"/>
        <v>-7.1246438288446207E-2</v>
      </c>
      <c r="W7674">
        <f t="shared" si="2511"/>
        <v>1.7275159248728786E-3</v>
      </c>
      <c r="X7674">
        <f t="shared" si="2522"/>
        <v>0.8124512568136748</v>
      </c>
      <c r="Y7674">
        <f t="shared" si="2522"/>
        <v>0.76865074763406338</v>
      </c>
      <c r="AL7674" s="4">
        <v>18.622708333333332</v>
      </c>
    </row>
    <row r="7675" spans="4:38" x14ac:dyDescent="0.55000000000000004">
      <c r="D7675">
        <f t="shared" si="2515"/>
        <v>2.0809104493889738</v>
      </c>
      <c r="E7675">
        <f t="shared" si="2502"/>
        <v>1.9829784854835337</v>
      </c>
      <c r="F7675" s="2">
        <f t="shared" si="2516"/>
        <v>45142</v>
      </c>
      <c r="G7675" s="1">
        <v>2023.6776255707764</v>
      </c>
      <c r="H7675" s="3">
        <v>34.229999999999997</v>
      </c>
      <c r="I7675" s="1" t="str">
        <f t="shared" si="2503"/>
        <v/>
      </c>
      <c r="J7675" s="1">
        <f t="shared" si="2504"/>
        <v>0.50429190599925133</v>
      </c>
      <c r="K7675">
        <f t="shared" si="2505"/>
        <v>0</v>
      </c>
      <c r="L7675">
        <f t="shared" si="2512"/>
        <v>0.58655857033394765</v>
      </c>
      <c r="M7675">
        <f t="shared" si="2517"/>
        <v>0.58655857033394765</v>
      </c>
      <c r="N7675">
        <f t="shared" si="2513"/>
        <v>3.6563131092384489</v>
      </c>
      <c r="O7675">
        <f t="shared" si="2506"/>
        <v>7.0523397110058559</v>
      </c>
      <c r="P7675">
        <f t="shared" si="2514"/>
        <v>158.68523908873195</v>
      </c>
      <c r="Q7675">
        <f t="shared" si="2518"/>
        <v>23.647492414450344</v>
      </c>
      <c r="R7675">
        <v>18.899999999999999</v>
      </c>
      <c r="S7675">
        <f t="shared" si="2507"/>
        <v>17.038037798348864</v>
      </c>
      <c r="T7675">
        <f t="shared" si="2508"/>
        <v>1.6107723591664243</v>
      </c>
      <c r="U7675">
        <f t="shared" si="2509"/>
        <v>1.9000007657497717</v>
      </c>
      <c r="V7675">
        <f t="shared" si="2510"/>
        <v>4.9437929662393132E-3</v>
      </c>
      <c r="W7675">
        <f t="shared" si="2511"/>
        <v>-1.1227103284343828E-3</v>
      </c>
      <c r="X7675">
        <f t="shared" si="2522"/>
        <v>0.74120481852522857</v>
      </c>
      <c r="Y7675">
        <f t="shared" si="2522"/>
        <v>0.77037826355893624</v>
      </c>
      <c r="AL7675" s="4">
        <v>18.759166666666676</v>
      </c>
    </row>
    <row r="7676" spans="4:38" x14ac:dyDescent="0.55000000000000004">
      <c r="D7676">
        <f t="shared" si="2515"/>
        <v>2.3728194044500768</v>
      </c>
      <c r="E7676">
        <f t="shared" si="2502"/>
        <v>5</v>
      </c>
      <c r="F7676" s="2">
        <f t="shared" si="2516"/>
        <v>45143</v>
      </c>
      <c r="G7676" s="1">
        <v>2023.6803652968038</v>
      </c>
      <c r="H7676" s="3">
        <v>121.36</v>
      </c>
      <c r="I7676" s="1" t="str">
        <f t="shared" si="2503"/>
        <v/>
      </c>
      <c r="J7676" s="1">
        <f t="shared" si="2504"/>
        <v>8.8283681140309947E-2</v>
      </c>
      <c r="K7676">
        <f t="shared" si="2505"/>
        <v>0</v>
      </c>
      <c r="L7676">
        <f t="shared" si="2512"/>
        <v>0.60588004899423764</v>
      </c>
      <c r="M7676">
        <f t="shared" si="2517"/>
        <v>0.60588004899423764</v>
      </c>
      <c r="N7676">
        <f t="shared" si="2513"/>
        <v>3.6960270010998517</v>
      </c>
      <c r="O7676">
        <f t="shared" si="2506"/>
        <v>2.9819740666539283</v>
      </c>
      <c r="P7676">
        <f t="shared" si="2514"/>
        <v>158.79902502039226</v>
      </c>
      <c r="Q7676">
        <f t="shared" si="2518"/>
        <v>23.653143242653663</v>
      </c>
      <c r="R7676">
        <v>19.02</v>
      </c>
      <c r="S7676">
        <f t="shared" si="2507"/>
        <v>17.028913813800365</v>
      </c>
      <c r="T7676">
        <f t="shared" si="2508"/>
        <v>1.6307976046796022</v>
      </c>
      <c r="U7676">
        <f t="shared" si="2509"/>
        <v>1.931872657849691</v>
      </c>
      <c r="V7676">
        <f t="shared" si="2510"/>
        <v>-3.8017440280037861E-2</v>
      </c>
      <c r="W7676">
        <f t="shared" si="2511"/>
        <v>-9.2331605711799131E-4</v>
      </c>
      <c r="X7676">
        <f t="shared" si="2522"/>
        <v>0.74614861149146794</v>
      </c>
      <c r="Y7676">
        <f t="shared" si="2522"/>
        <v>0.76925555323050188</v>
      </c>
      <c r="AL7676" s="4">
        <v>19.171562499999993</v>
      </c>
    </row>
    <row r="7677" spans="4:38" x14ac:dyDescent="0.55000000000000004">
      <c r="D7677">
        <f t="shared" si="2515"/>
        <v>2.3880270958792935</v>
      </c>
      <c r="E7677">
        <f t="shared" si="2502"/>
        <v>2.5248963187422411</v>
      </c>
      <c r="F7677" s="2">
        <f t="shared" si="2516"/>
        <v>45144</v>
      </c>
      <c r="G7677" s="1">
        <v>2023.6831050228311</v>
      </c>
      <c r="H7677" s="3">
        <v>46.31</v>
      </c>
      <c r="I7677" s="1" t="str">
        <f t="shared" si="2503"/>
        <v/>
      </c>
      <c r="J7677" s="1">
        <f t="shared" si="2504"/>
        <v>0.39605586676055782</v>
      </c>
      <c r="K7677">
        <f t="shared" si="2505"/>
        <v>0</v>
      </c>
      <c r="L7677">
        <f t="shared" si="2512"/>
        <v>0.61404984095767301</v>
      </c>
      <c r="M7677">
        <f t="shared" si="2517"/>
        <v>0.61404984095767301</v>
      </c>
      <c r="N7677">
        <f t="shared" si="2513"/>
        <v>3.7125655099625323</v>
      </c>
      <c r="O7677">
        <f t="shared" si="2506"/>
        <v>7.4822329155338005</v>
      </c>
      <c r="P7677">
        <f t="shared" si="2514"/>
        <v>158.55320828427227</v>
      </c>
      <c r="Q7677">
        <f t="shared" si="2518"/>
        <v>23.640932124017315</v>
      </c>
      <c r="R7677">
        <v>19.11</v>
      </c>
      <c r="S7677">
        <f t="shared" si="2507"/>
        <v>17.018972303546683</v>
      </c>
      <c r="T7677">
        <f t="shared" si="2508"/>
        <v>1.6459797471822799</v>
      </c>
      <c r="U7677">
        <f t="shared" si="2509"/>
        <v>1.9561269468946785</v>
      </c>
      <c r="V7677">
        <f t="shared" si="2510"/>
        <v>3.2356241258456042E-3</v>
      </c>
      <c r="W7677">
        <f t="shared" si="2511"/>
        <v>-2.4411291235028505E-3</v>
      </c>
      <c r="X7677">
        <f t="shared" si="2522"/>
        <v>0.7081311712114301</v>
      </c>
      <c r="Y7677">
        <f t="shared" si="2522"/>
        <v>0.76833223717338384</v>
      </c>
      <c r="AL7677" s="4">
        <v>19.18052083333334</v>
      </c>
    </row>
    <row r="7678" spans="4:38" x14ac:dyDescent="0.55000000000000004">
      <c r="D7678">
        <f t="shared" si="2515"/>
        <v>2.315853453238887</v>
      </c>
      <c r="E7678">
        <f t="shared" si="2502"/>
        <v>1.6662906694752284</v>
      </c>
      <c r="F7678" s="2">
        <f t="shared" si="2516"/>
        <v>45145</v>
      </c>
      <c r="G7678" s="1">
        <v>2023.6858447488585</v>
      </c>
      <c r="H7678" s="3">
        <v>25.53</v>
      </c>
      <c r="I7678" s="1" t="str">
        <f t="shared" si="2503"/>
        <v/>
      </c>
      <c r="J7678" s="1">
        <f t="shared" si="2504"/>
        <v>0.60013538953256818</v>
      </c>
      <c r="K7678">
        <f t="shared" si="2505"/>
        <v>0</v>
      </c>
      <c r="L7678">
        <f t="shared" si="2512"/>
        <v>0.63454910921940944</v>
      </c>
      <c r="M7678">
        <f t="shared" si="2517"/>
        <v>0.63454910921940944</v>
      </c>
      <c r="N7678">
        <f t="shared" si="2513"/>
        <v>3.753427206046962</v>
      </c>
      <c r="O7678">
        <f t="shared" si="2506"/>
        <v>7.7619969837687988</v>
      </c>
      <c r="P7678">
        <f t="shared" si="2514"/>
        <v>158.57732900074362</v>
      </c>
      <c r="Q7678">
        <f t="shared" si="2518"/>
        <v>23.642130895737317</v>
      </c>
      <c r="R7678">
        <v>19.22</v>
      </c>
      <c r="S7678">
        <f t="shared" si="2507"/>
        <v>17.008216213470675</v>
      </c>
      <c r="T7678">
        <f t="shared" si="2508"/>
        <v>1.6647277748969553</v>
      </c>
      <c r="U7678">
        <f t="shared" si="2509"/>
        <v>1.9861849908740716</v>
      </c>
      <c r="V7678">
        <f t="shared" si="2510"/>
        <v>1.5307777911847037E-2</v>
      </c>
      <c r="W7678">
        <f t="shared" si="2511"/>
        <v>-2.3045101602357683E-3</v>
      </c>
      <c r="X7678">
        <f t="shared" si="2522"/>
        <v>0.71136679533727576</v>
      </c>
      <c r="Y7678">
        <f t="shared" si="2522"/>
        <v>0.76589110804988103</v>
      </c>
      <c r="AL7678" s="4">
        <v>18.764230769230767</v>
      </c>
    </row>
    <row r="7679" spans="4:38" x14ac:dyDescent="0.55000000000000004">
      <c r="D7679">
        <f t="shared" si="2515"/>
        <v>2.2270859784656967</v>
      </c>
      <c r="E7679">
        <f t="shared" si="2502"/>
        <v>1.4281787055069837</v>
      </c>
      <c r="F7679" s="2">
        <f t="shared" si="2516"/>
        <v>45146</v>
      </c>
      <c r="G7679" s="1">
        <v>2023.6885844748858</v>
      </c>
      <c r="H7679" s="3">
        <v>17.82</v>
      </c>
      <c r="I7679" s="1" t="str">
        <f t="shared" si="2503"/>
        <v/>
      </c>
      <c r="J7679" s="1">
        <f t="shared" si="2504"/>
        <v>0.70019248721749694</v>
      </c>
      <c r="K7679">
        <f t="shared" si="2505"/>
        <v>0</v>
      </c>
      <c r="L7679">
        <f t="shared" si="2512"/>
        <v>0.65581485438041986</v>
      </c>
      <c r="M7679">
        <f t="shared" si="2517"/>
        <v>0.65581485438041986</v>
      </c>
      <c r="N7679">
        <f t="shared" si="2513"/>
        <v>3.7948970716368144</v>
      </c>
      <c r="O7679">
        <f t="shared" si="2506"/>
        <v>8.0415119884849648</v>
      </c>
      <c r="P7679">
        <f t="shared" si="2514"/>
        <v>158.78594765109662</v>
      </c>
      <c r="Q7679">
        <f t="shared" si="2518"/>
        <v>23.652493932662473</v>
      </c>
      <c r="R7679">
        <v>19.32</v>
      </c>
      <c r="S7679">
        <f t="shared" si="2507"/>
        <v>16.996648730836242</v>
      </c>
      <c r="T7679">
        <f t="shared" si="2508"/>
        <v>1.6819566791773608</v>
      </c>
      <c r="U7679">
        <f t="shared" si="2509"/>
        <v>2.0139111001134378</v>
      </c>
      <c r="V7679">
        <f t="shared" si="2510"/>
        <v>1.8079906727797329E-2</v>
      </c>
      <c r="W7679">
        <f t="shared" si="2511"/>
        <v>-1.6897577272550202E-3</v>
      </c>
      <c r="X7679">
        <f t="shared" si="2522"/>
        <v>0.72667457324912277</v>
      </c>
      <c r="Y7679">
        <f t="shared" si="2522"/>
        <v>0.76358659788964522</v>
      </c>
      <c r="AL7679" s="4">
        <v>18.835312500000011</v>
      </c>
    </row>
    <row r="7680" spans="4:38" x14ac:dyDescent="0.55000000000000004">
      <c r="D7680">
        <f t="shared" si="2515"/>
        <v>2.1513094234158454</v>
      </c>
      <c r="E7680">
        <f t="shared" si="2502"/>
        <v>1.4693204279671832</v>
      </c>
      <c r="F7680" s="2">
        <f t="shared" si="2516"/>
        <v>45147</v>
      </c>
      <c r="G7680" s="1">
        <v>2023.6913242009134</v>
      </c>
      <c r="H7680" s="3">
        <v>19.239999999999998</v>
      </c>
      <c r="I7680" s="1" t="str">
        <f t="shared" si="2503"/>
        <v/>
      </c>
      <c r="J7680" s="1">
        <f t="shared" si="2504"/>
        <v>0.68058673994174856</v>
      </c>
      <c r="K7680">
        <f t="shared" si="2505"/>
        <v>0</v>
      </c>
      <c r="L7680">
        <f t="shared" si="2512"/>
        <v>0.67784639407489922</v>
      </c>
      <c r="M7680">
        <f t="shared" si="2517"/>
        <v>0.67784639407489922</v>
      </c>
      <c r="N7680">
        <f t="shared" si="2513"/>
        <v>3.836925334341414</v>
      </c>
      <c r="O7680">
        <f t="shared" si="2506"/>
        <v>7.908298148993274</v>
      </c>
      <c r="P7680">
        <f t="shared" si="2514"/>
        <v>159.08968587267773</v>
      </c>
      <c r="Q7680">
        <f t="shared" si="2518"/>
        <v>23.667565775393097</v>
      </c>
      <c r="R7680">
        <v>19.05</v>
      </c>
      <c r="S7680">
        <f t="shared" si="2507"/>
        <v>16.984273283335693</v>
      </c>
      <c r="T7680">
        <f t="shared" si="2508"/>
        <v>1.6358426950907017</v>
      </c>
      <c r="U7680">
        <f t="shared" si="2509"/>
        <v>1.9399238206834697</v>
      </c>
      <c r="V7680">
        <f t="shared" si="2510"/>
        <v>1.4538144146705262E-2</v>
      </c>
      <c r="W7680">
        <f t="shared" si="2511"/>
        <v>-9.6971718695322909E-4</v>
      </c>
      <c r="X7680">
        <f t="shared" si="2522"/>
        <v>0.74475447997692013</v>
      </c>
      <c r="Y7680">
        <f t="shared" si="2522"/>
        <v>0.76189684016239023</v>
      </c>
      <c r="AL7680" s="4">
        <v>18.875104166666656</v>
      </c>
    </row>
    <row r="7681" spans="4:38" x14ac:dyDescent="0.55000000000000004">
      <c r="D7681">
        <f t="shared" si="2515"/>
        <v>2.0783977744605995</v>
      </c>
      <c r="E7681">
        <f t="shared" si="2502"/>
        <v>1.4221929338633876</v>
      </c>
      <c r="F7681" s="2">
        <f t="shared" si="2516"/>
        <v>45148</v>
      </c>
      <c r="G7681" s="1">
        <v>2023.6940639269408</v>
      </c>
      <c r="H7681" s="3">
        <v>17.61</v>
      </c>
      <c r="I7681" s="1" t="str">
        <f t="shared" si="2503"/>
        <v/>
      </c>
      <c r="J7681" s="1">
        <f t="shared" si="2504"/>
        <v>0.70313948001661042</v>
      </c>
      <c r="K7681">
        <f t="shared" si="2505"/>
        <v>0</v>
      </c>
      <c r="L7681">
        <f t="shared" si="2512"/>
        <v>0.69951296434611365</v>
      </c>
      <c r="M7681">
        <f t="shared" si="2517"/>
        <v>0.69951296434611365</v>
      </c>
      <c r="N7681">
        <f t="shared" si="2513"/>
        <v>3.8773782867625886</v>
      </c>
      <c r="O7681">
        <f t="shared" si="2506"/>
        <v>7.7254714811090723</v>
      </c>
      <c r="P7681">
        <f t="shared" si="2514"/>
        <v>159.36213066639507</v>
      </c>
      <c r="Q7681">
        <f t="shared" si="2518"/>
        <v>23.681068489694759</v>
      </c>
      <c r="R7681">
        <v>18.739999999999998</v>
      </c>
      <c r="S7681">
        <f t="shared" si="2507"/>
        <v>16.971093538082386</v>
      </c>
      <c r="T7681">
        <f t="shared" si="2508"/>
        <v>1.584454017417416</v>
      </c>
      <c r="U7681">
        <f t="shared" si="2509"/>
        <v>1.8583213485018264</v>
      </c>
      <c r="V7681">
        <f t="shared" si="2510"/>
        <v>1.3453861243632459E-2</v>
      </c>
      <c r="W7681">
        <f t="shared" si="2511"/>
        <v>-3.9323461653275119E-4</v>
      </c>
      <c r="X7681">
        <f t="shared" si="2522"/>
        <v>0.75929262412362541</v>
      </c>
      <c r="Y7681">
        <f t="shared" si="2522"/>
        <v>0.76092712297543696</v>
      </c>
      <c r="AL7681" s="4">
        <v>18.499166666666657</v>
      </c>
    </row>
    <row r="7682" spans="4:38" x14ac:dyDescent="0.55000000000000004">
      <c r="D7682">
        <f t="shared" si="2515"/>
        <v>2.3705579970145396</v>
      </c>
      <c r="E7682">
        <f t="shared" si="2502"/>
        <v>5</v>
      </c>
      <c r="F7682" s="2">
        <f t="shared" si="2516"/>
        <v>45149</v>
      </c>
      <c r="G7682" s="1">
        <v>2023.6968036529681</v>
      </c>
      <c r="H7682" s="3">
        <v>250.33</v>
      </c>
      <c r="I7682" s="1">
        <f t="shared" si="2503"/>
        <v>250.33</v>
      </c>
      <c r="J7682" s="1">
        <f t="shared" si="2504"/>
        <v>6.6936229790536799E-3</v>
      </c>
      <c r="K7682">
        <f t="shared" si="2505"/>
        <v>0</v>
      </c>
      <c r="L7682">
        <f t="shared" si="2512"/>
        <v>0.72067863963682344</v>
      </c>
      <c r="M7682">
        <f t="shared" si="2517"/>
        <v>0.72067863963682344</v>
      </c>
      <c r="N7682">
        <f t="shared" si="2513"/>
        <v>3.916097247682381</v>
      </c>
      <c r="O7682">
        <f t="shared" si="2506"/>
        <v>-0.23801145619637132</v>
      </c>
      <c r="P7682">
        <f t="shared" si="2514"/>
        <v>159.63874231449424</v>
      </c>
      <c r="Q7682">
        <f t="shared" si="2518"/>
        <v>23.694761983534161</v>
      </c>
      <c r="R7682">
        <v>18.7</v>
      </c>
      <c r="S7682">
        <f t="shared" si="2507"/>
        <v>16.957113400520797</v>
      </c>
      <c r="T7682">
        <f t="shared" si="2508"/>
        <v>1.5779418981432658</v>
      </c>
      <c r="U7682">
        <f t="shared" si="2509"/>
        <v>1.8480451448936464</v>
      </c>
      <c r="V7682">
        <f t="shared" si="2510"/>
        <v>-7.808385096387771E-2</v>
      </c>
      <c r="W7682">
        <f t="shared" si="2511"/>
        <v>1.3903870570979027E-4</v>
      </c>
      <c r="X7682">
        <f t="shared" si="2522"/>
        <v>0.77274648536725787</v>
      </c>
      <c r="Y7682">
        <f t="shared" si="2522"/>
        <v>0.76053388835890423</v>
      </c>
      <c r="AL7682" s="4">
        <v>18.894895833333322</v>
      </c>
    </row>
    <row r="7683" spans="4:38" x14ac:dyDescent="0.55000000000000004">
      <c r="D7683">
        <f t="shared" si="2515"/>
        <v>2.6335021973130859</v>
      </c>
      <c r="E7683">
        <f t="shared" si="2502"/>
        <v>5</v>
      </c>
      <c r="F7683" s="2">
        <f t="shared" si="2516"/>
        <v>45150</v>
      </c>
      <c r="G7683" s="1">
        <v>2023.6995433789955</v>
      </c>
      <c r="H7683" s="3">
        <v>629.69000000000005</v>
      </c>
      <c r="I7683" s="1">
        <f t="shared" si="2503"/>
        <v>629.69000000000005</v>
      </c>
      <c r="J7683" s="1">
        <f t="shared" si="2504"/>
        <v>3.3929866728724481E-6</v>
      </c>
      <c r="K7683">
        <f t="shared" si="2505"/>
        <v>0</v>
      </c>
      <c r="L7683">
        <f t="shared" si="2512"/>
        <v>0.72002655345546351</v>
      </c>
      <c r="M7683">
        <f t="shared" si="2517"/>
        <v>0.72002655345546351</v>
      </c>
      <c r="N7683">
        <f t="shared" si="2513"/>
        <v>3.9149157670881487</v>
      </c>
      <c r="O7683">
        <f t="shared" si="2506"/>
        <v>-0.53028564692782942</v>
      </c>
      <c r="P7683">
        <f t="shared" si="2514"/>
        <v>159.33033416964747</v>
      </c>
      <c r="Q7683">
        <f t="shared" si="2518"/>
        <v>23.679493408048195</v>
      </c>
      <c r="R7683">
        <v>18.95</v>
      </c>
      <c r="S7683">
        <f t="shared" si="2507"/>
        <v>16.942337013266055</v>
      </c>
      <c r="T7683">
        <f t="shared" si="2508"/>
        <v>1.6190861534030152</v>
      </c>
      <c r="U7683">
        <f t="shared" si="2509"/>
        <v>1.9132163161837485</v>
      </c>
      <c r="V7683">
        <f t="shared" si="2510"/>
        <v>-0.10065628067840279</v>
      </c>
      <c r="W7683">
        <f t="shared" si="2511"/>
        <v>-2.9495419920147342E-3</v>
      </c>
      <c r="X7683">
        <f t="shared" si="2522"/>
        <v>0.69466263440338016</v>
      </c>
      <c r="Y7683">
        <f t="shared" si="2522"/>
        <v>0.76067292706461398</v>
      </c>
      <c r="AL7683" s="4">
        <v>18.91270833333332</v>
      </c>
    </row>
    <row r="7684" spans="4:38" x14ac:dyDescent="0.55000000000000004">
      <c r="D7684">
        <f t="shared" si="2515"/>
        <v>2.8701519775817772</v>
      </c>
      <c r="E7684">
        <f t="shared" ref="E7684:E7747" si="2523">MIN(1/J7684,ftmax)</f>
        <v>5</v>
      </c>
      <c r="F7684" s="2">
        <f t="shared" si="2516"/>
        <v>45151</v>
      </c>
      <c r="G7684" s="1">
        <v>2023.7022831050228</v>
      </c>
      <c r="H7684" s="3">
        <v>654.91</v>
      </c>
      <c r="I7684" s="1">
        <f t="shared" ref="I7684:I7747" si="2524">IF(H7684&gt;cutoff,H7684,"")</f>
        <v>654.91</v>
      </c>
      <c r="J7684" s="1">
        <f t="shared" ref="J7684:J7747" si="2525">MIN(1,EXP(-H7684/turbh))</f>
        <v>2.0489153549101051E-6</v>
      </c>
      <c r="K7684">
        <f t="shared" ref="K7684:K7747" si="2526">IF(INT((G7684-INT(G7684))*365)=spawnday,1,0)</f>
        <v>0</v>
      </c>
      <c r="L7684">
        <f t="shared" si="2512"/>
        <v>0.71857371606662013</v>
      </c>
      <c r="M7684">
        <f t="shared" si="2517"/>
        <v>0.71857371606662013</v>
      </c>
      <c r="N7684">
        <f t="shared" si="2513"/>
        <v>3.9122808801043241</v>
      </c>
      <c r="O7684">
        <f t="shared" ref="O7684:O7747" si="2527">(E7684*U7684*J7684*hh*L7684^(2/3)-T7684*mm*L7684)</f>
        <v>-0.5353017088079457</v>
      </c>
      <c r="P7684">
        <f t="shared" si="2514"/>
        <v>159.00875864220293</v>
      </c>
      <c r="Q7684">
        <f t="shared" si="2518"/>
        <v>23.663551948424132</v>
      </c>
      <c r="R7684">
        <v>19.059999999999999</v>
      </c>
      <c r="S7684">
        <f t="shared" ref="S7684:S7747" si="2528">tbar+tamp*SIN(2*PI()*G7684+tshift)</f>
        <v>16.926768754878918</v>
      </c>
      <c r="T7684">
        <f t="shared" ref="T7684:T7747" si="2529">qten^((R7684-tbar)/10)*IF(R7684&gt;Ttorp,1,torpmult)</f>
        <v>1.6375278578823143</v>
      </c>
      <c r="U7684">
        <f t="shared" ref="U7684:U7747" si="2530">qtenq^((R7684-tbar)/10)*IF(R7684&gt;Ttorp,1,torpmult)</f>
        <v>1.9426149910832664</v>
      </c>
      <c r="V7684">
        <f t="shared" ref="V7684:V7747" si="2531">GA*MIN(1,EXP(-H7684/turbA))-mA*X7684-aB*X7684*Y7684</f>
        <v>-8.5682245415269767E-2</v>
      </c>
      <c r="W7684">
        <f t="shared" ref="W7684:W7747" si="2532">eB*aB*X7684*Y7684-zB*Y7684</f>
        <v>-6.9041251377496456E-3</v>
      </c>
      <c r="X7684">
        <f t="shared" si="2522"/>
        <v>0.59400635372497734</v>
      </c>
      <c r="Y7684">
        <f t="shared" si="2522"/>
        <v>0.75772338507259929</v>
      </c>
      <c r="AL7684" s="4">
        <v>18.74979166666667</v>
      </c>
    </row>
    <row r="7685" spans="4:38" x14ac:dyDescent="0.55000000000000004">
      <c r="D7685">
        <f t="shared" si="2515"/>
        <v>3.0831367798235996</v>
      </c>
      <c r="E7685">
        <f t="shared" si="2523"/>
        <v>5</v>
      </c>
      <c r="F7685" s="2">
        <f t="shared" si="2516"/>
        <v>45152</v>
      </c>
      <c r="G7685" s="1">
        <v>2023.7050228310502</v>
      </c>
      <c r="H7685" s="3">
        <v>936.18</v>
      </c>
      <c r="I7685" s="1">
        <f t="shared" si="2524"/>
        <v>936.18</v>
      </c>
      <c r="J7685" s="1">
        <f t="shared" si="2525"/>
        <v>7.3865873618848378E-9</v>
      </c>
      <c r="K7685">
        <f t="shared" si="2526"/>
        <v>0</v>
      </c>
      <c r="L7685">
        <f t="shared" ref="L7685:L7748" si="2533">IF(K7685=1,wrec,L7684+O7684/365)</f>
        <v>0.71710713604248877</v>
      </c>
      <c r="M7685">
        <f t="shared" si="2517"/>
        <v>0.71710713604248877</v>
      </c>
      <c r="N7685">
        <f t="shared" ref="N7685:N7748" si="2534">(L7685/0.012)^(1/3)</f>
        <v>3.9096174647189157</v>
      </c>
      <c r="O7685">
        <f t="shared" si="2527"/>
        <v>-0.53539978348185058</v>
      </c>
      <c r="P7685">
        <f t="shared" ref="P7685:P7748" si="2535">P7684+(J7684*U7684*hh*P7684^(2/3)-T7684*mm*P7684)/365</f>
        <v>158.68417556772209</v>
      </c>
      <c r="Q7685">
        <f t="shared" si="2518"/>
        <v>23.647439585211487</v>
      </c>
      <c r="R7685">
        <v>19.079999999999998</v>
      </c>
      <c r="S7685">
        <f t="shared" si="2528"/>
        <v>16.910413238573621</v>
      </c>
      <c r="T7685">
        <f t="shared" si="2529"/>
        <v>1.6409033931634647</v>
      </c>
      <c r="U7685">
        <f t="shared" si="2530"/>
        <v>1.9480085370864817</v>
      </c>
      <c r="V7685">
        <f t="shared" si="2531"/>
        <v>-7.6151292974513604E-2</v>
      </c>
      <c r="W7685">
        <f t="shared" si="2532"/>
        <v>-1.018647479537086E-2</v>
      </c>
      <c r="X7685">
        <f t="shared" si="2522"/>
        <v>0.50832410830970753</v>
      </c>
      <c r="Y7685">
        <f t="shared" si="2522"/>
        <v>0.75081925993484966</v>
      </c>
      <c r="AL7685" s="4">
        <v>19.17677083333334</v>
      </c>
    </row>
    <row r="7686" spans="4:38" x14ac:dyDescent="0.55000000000000004">
      <c r="D7686">
        <f t="shared" ref="D7686:D7749" si="2536">0.9*D7685+0.1*E7686</f>
        <v>3.2748231018412395</v>
      </c>
      <c r="E7686">
        <f t="shared" si="2523"/>
        <v>5</v>
      </c>
      <c r="F7686" s="2">
        <f t="shared" ref="F7686:F7749" si="2537">F7685+1</f>
        <v>45153</v>
      </c>
      <c r="G7686" s="1">
        <v>2023.7077625570778</v>
      </c>
      <c r="H7686" s="3">
        <v>532.54</v>
      </c>
      <c r="I7686" s="1">
        <f t="shared" si="2524"/>
        <v>532.54</v>
      </c>
      <c r="J7686" s="1">
        <f t="shared" si="2525"/>
        <v>2.3681888506721054E-5</v>
      </c>
      <c r="K7686">
        <f t="shared" si="2526"/>
        <v>0</v>
      </c>
      <c r="L7686">
        <f t="shared" si="2533"/>
        <v>0.71564028732062068</v>
      </c>
      <c r="M7686">
        <f t="shared" ref="M7686:M7749" si="2538">IF(K7687=1,"",L7686)</f>
        <v>0.71564028732062068</v>
      </c>
      <c r="N7686">
        <f t="shared" si="2534"/>
        <v>3.9069499265189602</v>
      </c>
      <c r="O7686">
        <f t="shared" si="2527"/>
        <v>-0.53878303570103914</v>
      </c>
      <c r="P7686">
        <f t="shared" si="2535"/>
        <v>158.3595855523821</v>
      </c>
      <c r="Q7686">
        <f t="shared" ref="Q7686:Q7749" si="2539">(P7686/0.012)^(1/3)</f>
        <v>23.631304890212927</v>
      </c>
      <c r="R7686">
        <v>19.18</v>
      </c>
      <c r="S7686">
        <f t="shared" si="2528"/>
        <v>16.893275310839176</v>
      </c>
      <c r="T7686">
        <f t="shared" si="2529"/>
        <v>1.6578857298076382</v>
      </c>
      <c r="U7686">
        <f t="shared" si="2530"/>
        <v>1.9752017228907448</v>
      </c>
      <c r="V7686">
        <f t="shared" si="2531"/>
        <v>-5.5374974749062757E-2</v>
      </c>
      <c r="W7686">
        <f t="shared" si="2532"/>
        <v>-1.2981080899648889E-2</v>
      </c>
      <c r="X7686">
        <f t="shared" ref="X7686:Y7701" si="2540">MAX(0.0000000001,X7685+V7685)</f>
        <v>0.43217281533519392</v>
      </c>
      <c r="Y7686">
        <f t="shared" si="2540"/>
        <v>0.74063278513947883</v>
      </c>
      <c r="AL7686" s="4">
        <v>19.45239583333333</v>
      </c>
    </row>
    <row r="7687" spans="4:38" x14ac:dyDescent="0.55000000000000004">
      <c r="D7687">
        <f t="shared" si="2536"/>
        <v>3.4473407916571155</v>
      </c>
      <c r="E7687">
        <f t="shared" si="2523"/>
        <v>5</v>
      </c>
      <c r="F7687" s="2">
        <f t="shared" si="2537"/>
        <v>45154</v>
      </c>
      <c r="G7687" s="1">
        <v>2023.7105022831051</v>
      </c>
      <c r="H7687" s="3">
        <v>398.41</v>
      </c>
      <c r="I7687" s="1">
        <f t="shared" si="2524"/>
        <v>398.41</v>
      </c>
      <c r="J7687" s="1">
        <f t="shared" si="2525"/>
        <v>3.4630176840482249E-4</v>
      </c>
      <c r="K7687">
        <f t="shared" si="2526"/>
        <v>0</v>
      </c>
      <c r="L7687">
        <f t="shared" si="2533"/>
        <v>0.71416416941459049</v>
      </c>
      <c r="M7687">
        <f t="shared" si="2538"/>
        <v>0.71416416941459049</v>
      </c>
      <c r="N7687">
        <f t="shared" si="2534"/>
        <v>3.9042618495684258</v>
      </c>
      <c r="O7687">
        <f t="shared" si="2527"/>
        <v>-0.53196815793173957</v>
      </c>
      <c r="P7687">
        <f t="shared" si="2535"/>
        <v>158.03232812928701</v>
      </c>
      <c r="Q7687">
        <f t="shared" si="2539"/>
        <v>23.615015268366818</v>
      </c>
      <c r="R7687">
        <v>19.34</v>
      </c>
      <c r="S7687">
        <f t="shared" si="2528"/>
        <v>16.875360050017058</v>
      </c>
      <c r="T7687">
        <f t="shared" si="2529"/>
        <v>1.6854237982768012</v>
      </c>
      <c r="U7687">
        <f t="shared" si="2530"/>
        <v>2.0195025951933712</v>
      </c>
      <c r="V7687">
        <f t="shared" si="2531"/>
        <v>-3.6898132684116319E-2</v>
      </c>
      <c r="W7687">
        <f t="shared" si="2532"/>
        <v>-1.4848833445061122E-2</v>
      </c>
      <c r="X7687">
        <f t="shared" si="2540"/>
        <v>0.37679784058613114</v>
      </c>
      <c r="Y7687">
        <f t="shared" si="2540"/>
        <v>0.72765170423982994</v>
      </c>
      <c r="AL7687" s="4">
        <v>19.420937500000004</v>
      </c>
    </row>
    <row r="7688" spans="4:38" x14ac:dyDescent="0.55000000000000004">
      <c r="D7688">
        <f t="shared" si="2536"/>
        <v>3.6026067124914039</v>
      </c>
      <c r="E7688">
        <f t="shared" si="2523"/>
        <v>5</v>
      </c>
      <c r="F7688" s="2">
        <f t="shared" si="2537"/>
        <v>45155</v>
      </c>
      <c r="G7688" s="1">
        <v>2023.7132420091325</v>
      </c>
      <c r="H7688" s="3">
        <v>225.73</v>
      </c>
      <c r="I7688" s="1">
        <f t="shared" si="2524"/>
        <v>225.73</v>
      </c>
      <c r="J7688" s="1">
        <f t="shared" si="2525"/>
        <v>1.0947983444487476E-2</v>
      </c>
      <c r="K7688">
        <f t="shared" si="2526"/>
        <v>0</v>
      </c>
      <c r="L7688">
        <f t="shared" si="2533"/>
        <v>0.7127067224065583</v>
      </c>
      <c r="M7688">
        <f t="shared" si="2538"/>
        <v>0.7127067224065583</v>
      </c>
      <c r="N7688">
        <f t="shared" si="2534"/>
        <v>3.9016041366646586</v>
      </c>
      <c r="O7688">
        <f t="shared" si="2527"/>
        <v>-4.919468150929307E-2</v>
      </c>
      <c r="P7688">
        <f t="shared" si="2535"/>
        <v>157.70061573877661</v>
      </c>
      <c r="Q7688">
        <f t="shared" si="2539"/>
        <v>23.598480929126257</v>
      </c>
      <c r="R7688">
        <v>19.47</v>
      </c>
      <c r="S7688">
        <f t="shared" si="2528"/>
        <v>16.856672764781901</v>
      </c>
      <c r="T7688">
        <f t="shared" si="2529"/>
        <v>1.7081349400080095</v>
      </c>
      <c r="U7688">
        <f t="shared" si="2530"/>
        <v>2.0562276533121326</v>
      </c>
      <c r="V7688">
        <f t="shared" si="2531"/>
        <v>-4.1401440596138366E-3</v>
      </c>
      <c r="W7688">
        <f t="shared" si="2532"/>
        <v>-1.5913477477898057E-2</v>
      </c>
      <c r="X7688">
        <f t="shared" si="2540"/>
        <v>0.33989970790201485</v>
      </c>
      <c r="Y7688">
        <f t="shared" si="2540"/>
        <v>0.71280287079476878</v>
      </c>
      <c r="AL7688" s="4">
        <v>19.438749999999995</v>
      </c>
    </row>
    <row r="7689" spans="4:38" x14ac:dyDescent="0.55000000000000004">
      <c r="D7689">
        <f t="shared" si="2536"/>
        <v>3.7423460412422633</v>
      </c>
      <c r="E7689">
        <f t="shared" si="2523"/>
        <v>5</v>
      </c>
      <c r="F7689" s="2">
        <f t="shared" si="2537"/>
        <v>45156</v>
      </c>
      <c r="G7689" s="1">
        <v>2023.7159817351599</v>
      </c>
      <c r="H7689" s="3">
        <v>195.89</v>
      </c>
      <c r="I7689" s="1" t="str">
        <f t="shared" si="2524"/>
        <v/>
      </c>
      <c r="J7689" s="1">
        <f t="shared" si="2525"/>
        <v>1.9884793203487891E-2</v>
      </c>
      <c r="K7689">
        <f t="shared" si="2526"/>
        <v>0</v>
      </c>
      <c r="L7689">
        <f t="shared" si="2533"/>
        <v>0.71257194245721778</v>
      </c>
      <c r="M7689">
        <f t="shared" si="2538"/>
        <v>0.71257194245721778</v>
      </c>
      <c r="N7689">
        <f t="shared" si="2534"/>
        <v>3.9013581770746595</v>
      </c>
      <c r="O7689">
        <f t="shared" si="2527"/>
        <v>0.38582438177876321</v>
      </c>
      <c r="P7689">
        <f t="shared" si="2535"/>
        <v>157.37493828681434</v>
      </c>
      <c r="Q7689">
        <f t="shared" si="2539"/>
        <v>23.582224831499378</v>
      </c>
      <c r="R7689">
        <v>19.79</v>
      </c>
      <c r="S7689">
        <f t="shared" si="2528"/>
        <v>16.83721899258358</v>
      </c>
      <c r="T7689">
        <f t="shared" si="2529"/>
        <v>1.7653516722715752</v>
      </c>
      <c r="U7689">
        <f t="shared" si="2530"/>
        <v>2.1494983457110024</v>
      </c>
      <c r="V7689">
        <f t="shared" si="2531"/>
        <v>4.5635544809141185E-3</v>
      </c>
      <c r="W7689">
        <f t="shared" si="2532"/>
        <v>-1.5708237237858497E-2</v>
      </c>
      <c r="X7689">
        <f t="shared" si="2540"/>
        <v>0.33575956384240102</v>
      </c>
      <c r="Y7689">
        <f t="shared" si="2540"/>
        <v>0.69688939331687072</v>
      </c>
      <c r="AL7689" s="4">
        <v>19.267500000000009</v>
      </c>
    </row>
    <row r="7690" spans="4:38" x14ac:dyDescent="0.55000000000000004">
      <c r="D7690">
        <f t="shared" si="2536"/>
        <v>3.8681114371180372</v>
      </c>
      <c r="E7690">
        <f t="shared" si="2523"/>
        <v>5</v>
      </c>
      <c r="F7690" s="2">
        <f t="shared" si="2537"/>
        <v>45157</v>
      </c>
      <c r="G7690" s="1">
        <v>2023.7187214611872</v>
      </c>
      <c r="H7690" s="3">
        <v>112.77</v>
      </c>
      <c r="I7690" s="1" t="str">
        <f t="shared" si="2524"/>
        <v/>
      </c>
      <c r="J7690" s="1">
        <f t="shared" si="2525"/>
        <v>0.10483160270755736</v>
      </c>
      <c r="K7690">
        <f t="shared" si="2526"/>
        <v>0</v>
      </c>
      <c r="L7690">
        <f t="shared" si="2533"/>
        <v>0.71362899555798154</v>
      </c>
      <c r="M7690">
        <f t="shared" si="2538"/>
        <v>0.71362899555798154</v>
      </c>
      <c r="N7690">
        <f t="shared" si="2534"/>
        <v>3.9032863591024536</v>
      </c>
      <c r="O7690">
        <f t="shared" si="2527"/>
        <v>4.4640777505994782</v>
      </c>
      <c r="P7690">
        <f t="shared" si="2535"/>
        <v>157.04779548448599</v>
      </c>
      <c r="Q7690">
        <f t="shared" si="2539"/>
        <v>23.565872996704289</v>
      </c>
      <c r="R7690">
        <v>19.760000000000002</v>
      </c>
      <c r="S7690">
        <f t="shared" si="2528"/>
        <v>16.817004497992706</v>
      </c>
      <c r="T7690">
        <f t="shared" si="2529"/>
        <v>1.759907164177537</v>
      </c>
      <c r="U7690">
        <f t="shared" si="2530"/>
        <v>2.1405773968532484</v>
      </c>
      <c r="V7690">
        <f t="shared" si="2531"/>
        <v>3.2100487229147864E-2</v>
      </c>
      <c r="W7690">
        <f t="shared" si="2532"/>
        <v>-1.5192518093806192E-2</v>
      </c>
      <c r="X7690">
        <f t="shared" si="2540"/>
        <v>0.34032311832331513</v>
      </c>
      <c r="Y7690">
        <f t="shared" si="2540"/>
        <v>0.6811811560790122</v>
      </c>
      <c r="AL7690" s="4">
        <v>19.24979166666667</v>
      </c>
    </row>
    <row r="7691" spans="4:38" x14ac:dyDescent="0.55000000000000004">
      <c r="D7691">
        <f t="shared" si="2536"/>
        <v>3.9813002934062336</v>
      </c>
      <c r="E7691">
        <f t="shared" si="2523"/>
        <v>5</v>
      </c>
      <c r="F7691" s="2">
        <f t="shared" si="2537"/>
        <v>45158</v>
      </c>
      <c r="G7691" s="1">
        <v>2023.7214611872148</v>
      </c>
      <c r="H7691" s="3">
        <v>465.54</v>
      </c>
      <c r="I7691" s="1">
        <f t="shared" si="2524"/>
        <v>465.54</v>
      </c>
      <c r="J7691" s="1">
        <f t="shared" si="2525"/>
        <v>9.0442162496402536E-5</v>
      </c>
      <c r="K7691">
        <f t="shared" si="2526"/>
        <v>0</v>
      </c>
      <c r="L7691">
        <f t="shared" si="2533"/>
        <v>0.72585934555962395</v>
      </c>
      <c r="M7691">
        <f t="shared" si="2538"/>
        <v>0.72585934555962395</v>
      </c>
      <c r="N7691">
        <f t="shared" si="2534"/>
        <v>3.9254586678428431</v>
      </c>
      <c r="O7691">
        <f t="shared" si="2527"/>
        <v>-0.55647882184839326</v>
      </c>
      <c r="P7691">
        <f t="shared" si="2535"/>
        <v>156.80382958910366</v>
      </c>
      <c r="Q7691">
        <f t="shared" si="2539"/>
        <v>23.553663870754754</v>
      </c>
      <c r="R7691">
        <v>19.41</v>
      </c>
      <c r="S7691">
        <f t="shared" si="2528"/>
        <v>16.796035270998033</v>
      </c>
      <c r="T7691">
        <f t="shared" si="2529"/>
        <v>1.6976150943683848</v>
      </c>
      <c r="U7691">
        <f t="shared" si="2530"/>
        <v>2.0391953659963811</v>
      </c>
      <c r="V7691">
        <f t="shared" si="2531"/>
        <v>-3.8788257132407133E-2</v>
      </c>
      <c r="W7691">
        <f t="shared" si="2532"/>
        <v>-1.3741991249006168E-2</v>
      </c>
      <c r="X7691">
        <f t="shared" si="2540"/>
        <v>0.37242360555246301</v>
      </c>
      <c r="Y7691">
        <f t="shared" si="2540"/>
        <v>0.66598863798520602</v>
      </c>
      <c r="AL7691" s="4">
        <v>19.051041666666677</v>
      </c>
    </row>
    <row r="7692" spans="4:38" x14ac:dyDescent="0.55000000000000004">
      <c r="D7692">
        <f t="shared" si="2536"/>
        <v>4.0831702640656102</v>
      </c>
      <c r="E7692">
        <f t="shared" si="2523"/>
        <v>5</v>
      </c>
      <c r="F7692" s="2">
        <f t="shared" si="2537"/>
        <v>45159</v>
      </c>
      <c r="G7692" s="1">
        <v>2023.7242009132422</v>
      </c>
      <c r="H7692" s="3">
        <v>495.56</v>
      </c>
      <c r="I7692" s="1">
        <f t="shared" si="2524"/>
        <v>495.56</v>
      </c>
      <c r="J7692" s="1">
        <f t="shared" si="2525"/>
        <v>4.9615860857391338E-5</v>
      </c>
      <c r="K7692">
        <f t="shared" si="2526"/>
        <v>0</v>
      </c>
      <c r="L7692">
        <f t="shared" si="2533"/>
        <v>0.72433474604771053</v>
      </c>
      <c r="M7692">
        <f t="shared" si="2538"/>
        <v>0.72433474604771053</v>
      </c>
      <c r="N7692">
        <f t="shared" si="2534"/>
        <v>3.9227083887246867</v>
      </c>
      <c r="O7692">
        <f t="shared" si="2527"/>
        <v>-0.56994078869043074</v>
      </c>
      <c r="P7692">
        <f t="shared" si="2535"/>
        <v>156.47208309665444</v>
      </c>
      <c r="Q7692">
        <f t="shared" si="2539"/>
        <v>23.53704148253825</v>
      </c>
      <c r="R7692">
        <v>19.63</v>
      </c>
      <c r="S7692">
        <f t="shared" si="2528"/>
        <v>16.774317525236174</v>
      </c>
      <c r="T7692">
        <f t="shared" si="2529"/>
        <v>1.7365076656348646</v>
      </c>
      <c r="U7692">
        <f t="shared" si="2530"/>
        <v>2.1023458181754129</v>
      </c>
      <c r="V7692">
        <f t="shared" si="2531"/>
        <v>-3.4640732383049662E-2</v>
      </c>
      <c r="W7692">
        <f t="shared" si="2532"/>
        <v>-1.4774013932986446E-2</v>
      </c>
      <c r="X7692">
        <f t="shared" si="2540"/>
        <v>0.33363534842005588</v>
      </c>
      <c r="Y7692">
        <f t="shared" si="2540"/>
        <v>0.65224664673619981</v>
      </c>
      <c r="AL7692" s="4">
        <v>18.777291666666656</v>
      </c>
    </row>
    <row r="7693" spans="4:38" x14ac:dyDescent="0.55000000000000004">
      <c r="D7693">
        <f t="shared" si="2536"/>
        <v>4.1748532376590495</v>
      </c>
      <c r="E7693">
        <f t="shared" si="2523"/>
        <v>5</v>
      </c>
      <c r="F7693" s="2">
        <f t="shared" si="2537"/>
        <v>45160</v>
      </c>
      <c r="G7693" s="1">
        <v>2023.7269406392695</v>
      </c>
      <c r="H7693" s="3">
        <v>1045.95</v>
      </c>
      <c r="I7693" s="1">
        <f t="shared" si="2524"/>
        <v>1045.95</v>
      </c>
      <c r="J7693" s="1">
        <f t="shared" si="2525"/>
        <v>8.2223078494864681E-10</v>
      </c>
      <c r="K7693">
        <f t="shared" si="2526"/>
        <v>0</v>
      </c>
      <c r="L7693">
        <f t="shared" si="2533"/>
        <v>0.72277326443486001</v>
      </c>
      <c r="M7693">
        <f t="shared" si="2538"/>
        <v>0.72277326443486001</v>
      </c>
      <c r="N7693">
        <f t="shared" si="2534"/>
        <v>3.9198875733403087</v>
      </c>
      <c r="O7693">
        <f t="shared" si="2527"/>
        <v>-0.55427152601065477</v>
      </c>
      <c r="P7693">
        <f t="shared" si="2535"/>
        <v>156.13341654919608</v>
      </c>
      <c r="Q7693">
        <f t="shared" si="2539"/>
        <v>23.520048107368357</v>
      </c>
      <c r="R7693">
        <v>19.34</v>
      </c>
      <c r="S7693">
        <f t="shared" si="2528"/>
        <v>16.751857696146317</v>
      </c>
      <c r="T7693">
        <f t="shared" si="2529"/>
        <v>1.6854237982768012</v>
      </c>
      <c r="U7693">
        <f t="shared" si="2530"/>
        <v>2.0195025951933712</v>
      </c>
      <c r="V7693">
        <f t="shared" si="2531"/>
        <v>-4.0400189770908784E-2</v>
      </c>
      <c r="W7693">
        <f t="shared" si="2532"/>
        <v>-1.558765928801553E-2</v>
      </c>
      <c r="X7693">
        <f t="shared" si="2540"/>
        <v>0.29899461603700622</v>
      </c>
      <c r="Y7693">
        <f t="shared" si="2540"/>
        <v>0.63747263280321331</v>
      </c>
      <c r="AL7693" s="4">
        <v>18.977187499999992</v>
      </c>
    </row>
    <row r="7694" spans="4:38" x14ac:dyDescent="0.55000000000000004">
      <c r="D7694">
        <f t="shared" si="2536"/>
        <v>4.2573679138931446</v>
      </c>
      <c r="E7694">
        <f t="shared" si="2523"/>
        <v>5</v>
      </c>
      <c r="F7694" s="2">
        <f t="shared" si="2537"/>
        <v>45161</v>
      </c>
      <c r="G7694" s="1">
        <v>2023.7296803652969</v>
      </c>
      <c r="H7694" s="3">
        <v>1968.65</v>
      </c>
      <c r="I7694" s="1">
        <f t="shared" si="2524"/>
        <v>1968.65</v>
      </c>
      <c r="J7694" s="1">
        <f t="shared" si="2525"/>
        <v>7.9528604890440782E-18</v>
      </c>
      <c r="K7694">
        <f t="shared" si="2526"/>
        <v>0</v>
      </c>
      <c r="L7694">
        <f t="shared" si="2533"/>
        <v>0.72125471230880345</v>
      </c>
      <c r="M7694">
        <f t="shared" si="2538"/>
        <v>0.72125471230880345</v>
      </c>
      <c r="N7694">
        <f t="shared" si="2534"/>
        <v>3.9171404106356471</v>
      </c>
      <c r="O7694">
        <f t="shared" si="2527"/>
        <v>-0.547441354912926</v>
      </c>
      <c r="P7694">
        <f t="shared" si="2535"/>
        <v>155.80537903196202</v>
      </c>
      <c r="Q7694">
        <f t="shared" si="2539"/>
        <v>23.50356462359461</v>
      </c>
      <c r="R7694">
        <v>19.239999999999998</v>
      </c>
      <c r="S7694">
        <f t="shared" si="2528"/>
        <v>16.728662439058287</v>
      </c>
      <c r="T7694">
        <f t="shared" si="2529"/>
        <v>1.6681593790132618</v>
      </c>
      <c r="U7694">
        <f t="shared" si="2530"/>
        <v>1.9916995061889158</v>
      </c>
      <c r="V7694">
        <f t="shared" si="2531"/>
        <v>-3.5068087257786963E-2</v>
      </c>
      <c r="W7694">
        <f t="shared" si="2532"/>
        <v>-1.6512967568265084E-2</v>
      </c>
      <c r="X7694">
        <f t="shared" si="2540"/>
        <v>0.25859442626609741</v>
      </c>
      <c r="Y7694">
        <f t="shared" si="2540"/>
        <v>0.62188497351519778</v>
      </c>
      <c r="AL7694" s="4">
        <v>19.013750000000005</v>
      </c>
    </row>
    <row r="7695" spans="4:38" x14ac:dyDescent="0.55000000000000004">
      <c r="D7695">
        <f t="shared" si="2536"/>
        <v>4.3316311225038309</v>
      </c>
      <c r="E7695">
        <f t="shared" si="2523"/>
        <v>5</v>
      </c>
      <c r="F7695" s="2">
        <f t="shared" si="2537"/>
        <v>45162</v>
      </c>
      <c r="G7695" s="1">
        <v>2023.7324200913242</v>
      </c>
      <c r="H7695" s="3">
        <v>2133.29</v>
      </c>
      <c r="I7695" s="1">
        <f t="shared" si="2524"/>
        <v>2133.29</v>
      </c>
      <c r="J7695" s="1">
        <f t="shared" si="2525"/>
        <v>2.9544625817404962E-19</v>
      </c>
      <c r="K7695">
        <f t="shared" si="2526"/>
        <v>0</v>
      </c>
      <c r="L7695">
        <f t="shared" si="2533"/>
        <v>0.71975487298027485</v>
      </c>
      <c r="M7695">
        <f t="shared" si="2538"/>
        <v>0.71975487298027485</v>
      </c>
      <c r="N7695">
        <f t="shared" si="2534"/>
        <v>3.9144233130380437</v>
      </c>
      <c r="O7695">
        <f t="shared" si="2527"/>
        <v>-0.58834075078903569</v>
      </c>
      <c r="P7695">
        <f t="shared" si="2535"/>
        <v>155.48138387313608</v>
      </c>
      <c r="Q7695">
        <f t="shared" si="2539"/>
        <v>23.487261537087804</v>
      </c>
      <c r="R7695">
        <v>19.96</v>
      </c>
      <c r="S7695">
        <f t="shared" si="2528"/>
        <v>16.704738627224785</v>
      </c>
      <c r="T7695">
        <f t="shared" si="2529"/>
        <v>1.79652357168018</v>
      </c>
      <c r="U7695">
        <f t="shared" si="2530"/>
        <v>2.2007572187322748</v>
      </c>
      <c r="V7695">
        <f t="shared" si="2531"/>
        <v>-2.9835860947256723E-2</v>
      </c>
      <c r="W7695">
        <f t="shared" si="2532"/>
        <v>-1.7178417650050688E-2</v>
      </c>
      <c r="X7695">
        <f t="shared" si="2540"/>
        <v>0.22352633900831045</v>
      </c>
      <c r="Y7695">
        <f t="shared" si="2540"/>
        <v>0.60537200594693275</v>
      </c>
      <c r="AL7695" s="4">
        <v>18.942812499999988</v>
      </c>
    </row>
    <row r="7696" spans="4:38" x14ac:dyDescent="0.55000000000000004">
      <c r="D7696">
        <f t="shared" si="2536"/>
        <v>4.3984680102534472</v>
      </c>
      <c r="E7696">
        <f t="shared" si="2523"/>
        <v>5</v>
      </c>
      <c r="F7696" s="2">
        <f t="shared" si="2537"/>
        <v>45163</v>
      </c>
      <c r="G7696" s="1">
        <v>2023.7351598173516</v>
      </c>
      <c r="H7696" s="3">
        <v>765.2</v>
      </c>
      <c r="I7696" s="1">
        <f t="shared" si="2524"/>
        <v>765.2</v>
      </c>
      <c r="J7696" s="1">
        <f t="shared" si="2525"/>
        <v>2.2571335125472357E-7</v>
      </c>
      <c r="K7696">
        <f t="shared" si="2526"/>
        <v>0</v>
      </c>
      <c r="L7696">
        <f t="shared" si="2533"/>
        <v>0.7181429805123597</v>
      </c>
      <c r="M7696">
        <f t="shared" si="2538"/>
        <v>0.7181429805123597</v>
      </c>
      <c r="N7696">
        <f t="shared" si="2534"/>
        <v>3.9114990093604556</v>
      </c>
      <c r="O7696">
        <f t="shared" si="2527"/>
        <v>-0.56390754572462654</v>
      </c>
      <c r="P7696">
        <f t="shared" si="2535"/>
        <v>155.13318300507055</v>
      </c>
      <c r="Q7696">
        <f t="shared" si="2539"/>
        <v>23.469715175900799</v>
      </c>
      <c r="R7696">
        <v>19.57</v>
      </c>
      <c r="S7696">
        <f t="shared" si="2528"/>
        <v>16.680093349792635</v>
      </c>
      <c r="T7696">
        <f t="shared" si="2529"/>
        <v>1.7258130816376436</v>
      </c>
      <c r="U7696">
        <f t="shared" si="2530"/>
        <v>2.0849315216822428</v>
      </c>
      <c r="V7696">
        <f t="shared" si="2531"/>
        <v>-2.2325368898757813E-2</v>
      </c>
      <c r="W7696">
        <f t="shared" si="2532"/>
        <v>-1.7603513671772458E-2</v>
      </c>
      <c r="X7696">
        <f t="shared" si="2540"/>
        <v>0.19369047806105372</v>
      </c>
      <c r="Y7696">
        <f t="shared" si="2540"/>
        <v>0.58819358829688206</v>
      </c>
      <c r="AL7696" s="4">
        <v>18.81645833333333</v>
      </c>
    </row>
    <row r="7697" spans="4:38" x14ac:dyDescent="0.55000000000000004">
      <c r="D7697">
        <f t="shared" si="2536"/>
        <v>4.4586212092281023</v>
      </c>
      <c r="E7697">
        <f t="shared" si="2523"/>
        <v>5</v>
      </c>
      <c r="F7697" s="2">
        <f t="shared" si="2537"/>
        <v>45164</v>
      </c>
      <c r="G7697" s="1">
        <v>2023.7378995433792</v>
      </c>
      <c r="H7697" s="3">
        <v>490.72</v>
      </c>
      <c r="I7697" s="1">
        <f t="shared" si="2524"/>
        <v>490.72</v>
      </c>
      <c r="J7697" s="1">
        <f t="shared" si="2525"/>
        <v>5.4658818124979056E-5</v>
      </c>
      <c r="K7697">
        <f t="shared" si="2526"/>
        <v>0</v>
      </c>
      <c r="L7697">
        <f t="shared" si="2533"/>
        <v>0.71659802833229225</v>
      </c>
      <c r="M7697">
        <f t="shared" si="2538"/>
        <v>0.71659802833229225</v>
      </c>
      <c r="N7697">
        <f t="shared" si="2534"/>
        <v>3.9086920392556261</v>
      </c>
      <c r="O7697">
        <f t="shared" si="2527"/>
        <v>-0.57118865180738565</v>
      </c>
      <c r="P7697">
        <f t="shared" si="2535"/>
        <v>154.79943650505183</v>
      </c>
      <c r="Q7697">
        <f t="shared" si="2539"/>
        <v>23.452872531388373</v>
      </c>
      <c r="R7697">
        <v>19.760000000000002</v>
      </c>
      <c r="S7697">
        <f t="shared" si="2528"/>
        <v>16.654733909684218</v>
      </c>
      <c r="T7697">
        <f t="shared" si="2529"/>
        <v>1.759907164177537</v>
      </c>
      <c r="U7697">
        <f t="shared" si="2530"/>
        <v>2.1405773968532484</v>
      </c>
      <c r="V7697">
        <f t="shared" si="2531"/>
        <v>-9.8786478285444179E-3</v>
      </c>
      <c r="W7697">
        <f t="shared" si="2532"/>
        <v>-1.773908300290155E-2</v>
      </c>
      <c r="X7697">
        <f t="shared" si="2540"/>
        <v>0.17136510916229591</v>
      </c>
      <c r="Y7697">
        <f t="shared" si="2540"/>
        <v>0.57059007462510958</v>
      </c>
      <c r="AL7697" s="4">
        <v>18.790625000000009</v>
      </c>
    </row>
    <row r="7698" spans="4:38" x14ac:dyDescent="0.55000000000000004">
      <c r="D7698">
        <f t="shared" si="2536"/>
        <v>4.5127590883052919</v>
      </c>
      <c r="E7698">
        <f t="shared" si="2523"/>
        <v>5</v>
      </c>
      <c r="F7698" s="2">
        <f t="shared" si="2537"/>
        <v>45165</v>
      </c>
      <c r="G7698" s="1">
        <v>2023.7406392694065</v>
      </c>
      <c r="H7698" s="3">
        <v>910.93</v>
      </c>
      <c r="I7698" s="1">
        <f t="shared" si="2524"/>
        <v>910.93</v>
      </c>
      <c r="J7698" s="1">
        <f t="shared" si="2525"/>
        <v>1.2239468304262278E-8</v>
      </c>
      <c r="K7698">
        <f t="shared" si="2526"/>
        <v>0</v>
      </c>
      <c r="L7698">
        <f t="shared" si="2533"/>
        <v>0.71503312791638163</v>
      </c>
      <c r="M7698">
        <f t="shared" si="2538"/>
        <v>0.71503312791638163</v>
      </c>
      <c r="N7698">
        <f t="shared" si="2534"/>
        <v>3.9058447099266598</v>
      </c>
      <c r="O7698">
        <f t="shared" si="2527"/>
        <v>-0.60033841571425672</v>
      </c>
      <c r="P7698">
        <f t="shared" si="2535"/>
        <v>154.45988063437088</v>
      </c>
      <c r="Q7698">
        <f t="shared" si="2539"/>
        <v>23.435711852199983</v>
      </c>
      <c r="R7698">
        <v>20.22</v>
      </c>
      <c r="S7698">
        <f t="shared" si="2528"/>
        <v>16.6286678214543</v>
      </c>
      <c r="T7698">
        <f t="shared" si="2529"/>
        <v>1.8452662079256106</v>
      </c>
      <c r="U7698">
        <f t="shared" si="2530"/>
        <v>2.2815274317368472</v>
      </c>
      <c r="V7698">
        <f t="shared" si="2531"/>
        <v>-1.8959551217395426E-2</v>
      </c>
      <c r="W7698">
        <f t="shared" si="2532"/>
        <v>-1.7471586250228176E-2</v>
      </c>
      <c r="X7698">
        <f t="shared" si="2540"/>
        <v>0.1614864613337515</v>
      </c>
      <c r="Y7698">
        <f t="shared" si="2540"/>
        <v>0.55285099162220808</v>
      </c>
      <c r="AL7698" s="4">
        <v>19.093125000000004</v>
      </c>
    </row>
    <row r="7699" spans="4:38" x14ac:dyDescent="0.55000000000000004">
      <c r="D7699">
        <f t="shared" si="2536"/>
        <v>4.561483179474763</v>
      </c>
      <c r="E7699">
        <f t="shared" si="2523"/>
        <v>5</v>
      </c>
      <c r="F7699" s="2">
        <f t="shared" si="2537"/>
        <v>45166</v>
      </c>
      <c r="G7699" s="1">
        <v>2023.7433789954339</v>
      </c>
      <c r="H7699" s="3">
        <v>704.81</v>
      </c>
      <c r="I7699" s="1">
        <f t="shared" si="2524"/>
        <v>704.81</v>
      </c>
      <c r="J7699" s="1">
        <f t="shared" si="2525"/>
        <v>7.5526285195663924E-7</v>
      </c>
      <c r="K7699">
        <f t="shared" si="2526"/>
        <v>0</v>
      </c>
      <c r="L7699">
        <f t="shared" si="2533"/>
        <v>0.71338836513360282</v>
      </c>
      <c r="M7699">
        <f t="shared" si="2538"/>
        <v>0.71338836513360282</v>
      </c>
      <c r="N7699">
        <f t="shared" si="2534"/>
        <v>3.9028475900090758</v>
      </c>
      <c r="O7699">
        <f t="shared" si="2527"/>
        <v>-0.60574110264635306</v>
      </c>
      <c r="P7699">
        <f t="shared" si="2535"/>
        <v>154.10458224349455</v>
      </c>
      <c r="Q7699">
        <f t="shared" si="2539"/>
        <v>23.417728620655819</v>
      </c>
      <c r="R7699">
        <v>20.329999999999998</v>
      </c>
      <c r="S7699">
        <f t="shared" si="2528"/>
        <v>16.601902809041867</v>
      </c>
      <c r="T7699">
        <f t="shared" si="2529"/>
        <v>1.8662841469776346</v>
      </c>
      <c r="U7699">
        <f t="shared" si="2530"/>
        <v>2.3165856123892863</v>
      </c>
      <c r="V7699">
        <f t="shared" si="2531"/>
        <v>-1.3538927434812081E-2</v>
      </c>
      <c r="W7699">
        <f t="shared" si="2532"/>
        <v>-1.7447265650723982E-2</v>
      </c>
      <c r="X7699">
        <f t="shared" si="2540"/>
        <v>0.14252691011635607</v>
      </c>
      <c r="Y7699">
        <f t="shared" si="2540"/>
        <v>0.53537940537197992</v>
      </c>
      <c r="AL7699" s="4">
        <v>19.259687500000005</v>
      </c>
    </row>
    <row r="7700" spans="4:38" x14ac:dyDescent="0.55000000000000004">
      <c r="D7700">
        <f t="shared" si="2536"/>
        <v>4.6053348615272869</v>
      </c>
      <c r="E7700">
        <f t="shared" si="2523"/>
        <v>5</v>
      </c>
      <c r="F7700" s="2">
        <f t="shared" si="2537"/>
        <v>45167</v>
      </c>
      <c r="G7700" s="1">
        <v>2023.7461187214612</v>
      </c>
      <c r="H7700" s="3">
        <v>850.05</v>
      </c>
      <c r="I7700" s="1">
        <f t="shared" si="2524"/>
        <v>850.05</v>
      </c>
      <c r="J7700" s="1">
        <f t="shared" si="2525"/>
        <v>4.1357998503454333E-8</v>
      </c>
      <c r="K7700">
        <f t="shared" si="2526"/>
        <v>0</v>
      </c>
      <c r="L7700">
        <f t="shared" si="2533"/>
        <v>0.71172880046881826</v>
      </c>
      <c r="M7700">
        <f t="shared" si="2538"/>
        <v>0.71172880046881826</v>
      </c>
      <c r="N7700">
        <f t="shared" si="2534"/>
        <v>3.8998188250791697</v>
      </c>
      <c r="O7700">
        <f t="shared" si="2527"/>
        <v>-0.60748834335182378</v>
      </c>
      <c r="P7700">
        <f t="shared" si="2535"/>
        <v>153.74606428588723</v>
      </c>
      <c r="Q7700">
        <f t="shared" si="2539"/>
        <v>23.399554392751291</v>
      </c>
      <c r="R7700">
        <v>20.38</v>
      </c>
      <c r="S7700">
        <f t="shared" si="2528"/>
        <v>16.574446803503392</v>
      </c>
      <c r="T7700">
        <f t="shared" si="2529"/>
        <v>1.8759167324244157</v>
      </c>
      <c r="U7700">
        <f t="shared" si="2530"/>
        <v>2.3326987395769345</v>
      </c>
      <c r="V7700">
        <f t="shared" si="2531"/>
        <v>-1.3725598771553191E-2</v>
      </c>
      <c r="W7700">
        <f t="shared" si="2532"/>
        <v>-1.7243320451684058E-2</v>
      </c>
      <c r="X7700">
        <f t="shared" si="2540"/>
        <v>0.12898798268154399</v>
      </c>
      <c r="Y7700">
        <f t="shared" si="2540"/>
        <v>0.51793213972125596</v>
      </c>
      <c r="AL7700" s="4">
        <v>19.292395833333334</v>
      </c>
    </row>
    <row r="7701" spans="4:38" x14ac:dyDescent="0.55000000000000004">
      <c r="D7701">
        <f t="shared" si="2536"/>
        <v>4.6448013753745583</v>
      </c>
      <c r="E7701">
        <f t="shared" si="2523"/>
        <v>5</v>
      </c>
      <c r="F7701" s="2">
        <f t="shared" si="2537"/>
        <v>45168</v>
      </c>
      <c r="G7701" s="1">
        <v>2023.7488584474886</v>
      </c>
      <c r="H7701" s="3">
        <v>519.5</v>
      </c>
      <c r="I7701" s="1">
        <f t="shared" si="2524"/>
        <v>519.5</v>
      </c>
      <c r="J7701" s="1">
        <f t="shared" si="2525"/>
        <v>3.0738334547424183E-5</v>
      </c>
      <c r="K7701">
        <f t="shared" si="2526"/>
        <v>0</v>
      </c>
      <c r="L7701">
        <f t="shared" si="2533"/>
        <v>0.71006444884319686</v>
      </c>
      <c r="M7701">
        <f t="shared" si="2538"/>
        <v>0.71006444884319686</v>
      </c>
      <c r="N7701">
        <f t="shared" si="2534"/>
        <v>3.896776591493579</v>
      </c>
      <c r="O7701">
        <f t="shared" si="2527"/>
        <v>-0.59276675892901476</v>
      </c>
      <c r="P7701">
        <f t="shared" si="2535"/>
        <v>153.38653353231348</v>
      </c>
      <c r="Q7701">
        <f t="shared" si="2539"/>
        <v>23.381300428030613</v>
      </c>
      <c r="R7701">
        <v>20.190000000000001</v>
      </c>
      <c r="S7701">
        <f t="shared" si="2528"/>
        <v>16.546307940643064</v>
      </c>
      <c r="T7701">
        <f t="shared" si="2529"/>
        <v>1.8395752360005782</v>
      </c>
      <c r="U7701">
        <f t="shared" si="2530"/>
        <v>2.2720585295733731</v>
      </c>
      <c r="V7701">
        <f t="shared" si="2531"/>
        <v>-3.233733685451266E-3</v>
      </c>
      <c r="W7701">
        <f t="shared" si="2532"/>
        <v>-1.7026602251666228E-2</v>
      </c>
      <c r="X7701">
        <f t="shared" si="2540"/>
        <v>0.1152623839099908</v>
      </c>
      <c r="Y7701">
        <f t="shared" si="2540"/>
        <v>0.50068881926957187</v>
      </c>
      <c r="AL7701" s="4">
        <v>19.436770833333341</v>
      </c>
    </row>
    <row r="7702" spans="4:38" x14ac:dyDescent="0.55000000000000004">
      <c r="D7702">
        <f t="shared" si="2536"/>
        <v>4.6803212378371022</v>
      </c>
      <c r="E7702">
        <f t="shared" si="2523"/>
        <v>5</v>
      </c>
      <c r="F7702" s="2">
        <f t="shared" si="2537"/>
        <v>45169</v>
      </c>
      <c r="G7702" s="1">
        <v>2023.751598173516</v>
      </c>
      <c r="H7702" s="3">
        <v>228.02</v>
      </c>
      <c r="I7702" s="1">
        <f t="shared" si="2524"/>
        <v>228.02</v>
      </c>
      <c r="J7702" s="1">
        <f t="shared" si="2525"/>
        <v>1.0457874956702555E-2</v>
      </c>
      <c r="K7702">
        <f t="shared" si="2526"/>
        <v>0</v>
      </c>
      <c r="L7702">
        <f t="shared" si="2533"/>
        <v>0.70844043032558313</v>
      </c>
      <c r="M7702">
        <f t="shared" si="2538"/>
        <v>0.70844043032558313</v>
      </c>
      <c r="N7702">
        <f t="shared" si="2534"/>
        <v>3.8938034960359165</v>
      </c>
      <c r="O7702">
        <f t="shared" si="2527"/>
        <v>-6.4434031069586117E-2</v>
      </c>
      <c r="P7702">
        <f t="shared" si="2535"/>
        <v>153.03482308174577</v>
      </c>
      <c r="Q7702">
        <f t="shared" si="2539"/>
        <v>23.363415891698232</v>
      </c>
      <c r="R7702">
        <v>20.02</v>
      </c>
      <c r="S7702">
        <f t="shared" si="2528"/>
        <v>16.517494558610164</v>
      </c>
      <c r="T7702">
        <f t="shared" si="2529"/>
        <v>1.8076563371254906</v>
      </c>
      <c r="U7702">
        <f t="shared" si="2530"/>
        <v>2.2191389441356897</v>
      </c>
      <c r="V7702">
        <f t="shared" si="2531"/>
        <v>3.2275130540156731E-2</v>
      </c>
      <c r="W7702">
        <f t="shared" si="2532"/>
        <v>-1.6528919363185762E-2</v>
      </c>
      <c r="X7702">
        <f t="shared" ref="X7702:Y7717" si="2541">MAX(0.0000000001,X7701+V7701)</f>
        <v>0.11202865022453953</v>
      </c>
      <c r="Y7702">
        <f t="shared" si="2541"/>
        <v>0.48366221701790563</v>
      </c>
      <c r="AL7702" s="4">
        <v>19.181666666666686</v>
      </c>
    </row>
    <row r="7703" spans="4:38" x14ac:dyDescent="0.55000000000000004">
      <c r="D7703">
        <f t="shared" si="2536"/>
        <v>4.7122891140533918</v>
      </c>
      <c r="E7703">
        <f t="shared" si="2523"/>
        <v>5</v>
      </c>
      <c r="F7703" s="2">
        <f t="shared" si="2537"/>
        <v>45170</v>
      </c>
      <c r="G7703" s="1">
        <v>2023.7527397260274</v>
      </c>
      <c r="H7703" s="3">
        <v>148.02000000000001</v>
      </c>
      <c r="I7703" s="1" t="str">
        <f t="shared" si="2524"/>
        <v/>
      </c>
      <c r="J7703" s="1">
        <f t="shared" si="2525"/>
        <v>5.1798193750817415E-2</v>
      </c>
      <c r="K7703">
        <f t="shared" si="2526"/>
        <v>0</v>
      </c>
      <c r="L7703">
        <f t="shared" si="2533"/>
        <v>0.70826389873361162</v>
      </c>
      <c r="M7703">
        <f t="shared" si="2538"/>
        <v>0.70826389873361162</v>
      </c>
      <c r="N7703">
        <f t="shared" si="2534"/>
        <v>3.8934800454426779</v>
      </c>
      <c r="O7703">
        <f t="shared" si="2527"/>
        <v>1.9516511604646871</v>
      </c>
      <c r="P7703">
        <f t="shared" si="2535"/>
        <v>152.70020096786624</v>
      </c>
      <c r="Q7703">
        <f t="shared" si="2539"/>
        <v>23.34637484500384</v>
      </c>
      <c r="R7703">
        <v>19.91</v>
      </c>
      <c r="S7703">
        <f t="shared" si="2528"/>
        <v>16.505291928977655</v>
      </c>
      <c r="T7703">
        <f t="shared" si="2529"/>
        <v>1.787298659661297</v>
      </c>
      <c r="U7703">
        <f t="shared" si="2530"/>
        <v>2.1855554782019051</v>
      </c>
      <c r="V7703">
        <f t="shared" si="2531"/>
        <v>5.1144545702959898E-2</v>
      </c>
      <c r="W7703">
        <f t="shared" si="2532"/>
        <v>-1.518005865561067E-2</v>
      </c>
      <c r="X7703">
        <f t="shared" si="2541"/>
        <v>0.14430378076469627</v>
      </c>
      <c r="Y7703">
        <f t="shared" si="2541"/>
        <v>0.46713329765471989</v>
      </c>
      <c r="AL7703" s="4">
        <v>19.079791666666694</v>
      </c>
    </row>
    <row r="7704" spans="4:38" x14ac:dyDescent="0.55000000000000004">
      <c r="D7704">
        <f t="shared" si="2536"/>
        <v>4.7410602026480531</v>
      </c>
      <c r="E7704">
        <f t="shared" si="2523"/>
        <v>5</v>
      </c>
      <c r="F7704" s="2">
        <f t="shared" si="2537"/>
        <v>45171</v>
      </c>
      <c r="G7704" s="1">
        <v>2023.7554794520547</v>
      </c>
      <c r="H7704" s="3">
        <v>111.25</v>
      </c>
      <c r="I7704" s="1" t="str">
        <f t="shared" si="2524"/>
        <v/>
      </c>
      <c r="J7704" s="1">
        <f t="shared" si="2525"/>
        <v>0.10806741863482926</v>
      </c>
      <c r="K7704">
        <f t="shared" si="2526"/>
        <v>0</v>
      </c>
      <c r="L7704">
        <f t="shared" si="2533"/>
        <v>0.71361088821433682</v>
      </c>
      <c r="M7704">
        <f t="shared" si="2538"/>
        <v>0.71361088821433682</v>
      </c>
      <c r="N7704">
        <f t="shared" si="2534"/>
        <v>3.9032533453349432</v>
      </c>
      <c r="O7704">
        <f t="shared" si="2527"/>
        <v>4.5408131991606639</v>
      </c>
      <c r="P7704">
        <f t="shared" si="2535"/>
        <v>152.40978267080922</v>
      </c>
      <c r="Q7704">
        <f t="shared" si="2539"/>
        <v>23.331564741444595</v>
      </c>
      <c r="R7704">
        <v>19.64</v>
      </c>
      <c r="S7704">
        <f t="shared" si="2528"/>
        <v>16.475537640574188</v>
      </c>
      <c r="T7704">
        <f t="shared" si="2529"/>
        <v>1.7382965284113776</v>
      </c>
      <c r="U7704">
        <f t="shared" si="2530"/>
        <v>2.1052623094188774</v>
      </c>
      <c r="V7704">
        <f t="shared" si="2531"/>
        <v>5.9309365845122225E-2</v>
      </c>
      <c r="W7704">
        <f t="shared" si="2532"/>
        <v>-1.3484787341355716E-2</v>
      </c>
      <c r="X7704">
        <f t="shared" si="2541"/>
        <v>0.19544832646765617</v>
      </c>
      <c r="Y7704">
        <f t="shared" si="2541"/>
        <v>0.45195323899910922</v>
      </c>
      <c r="AL7704" s="4">
        <v>18.619791666666647</v>
      </c>
    </row>
    <row r="7705" spans="4:38" x14ac:dyDescent="0.55000000000000004">
      <c r="D7705">
        <f t="shared" si="2536"/>
        <v>4.7669541823832482</v>
      </c>
      <c r="E7705">
        <f t="shared" si="2523"/>
        <v>5</v>
      </c>
      <c r="F7705" s="2">
        <f t="shared" si="2537"/>
        <v>45172</v>
      </c>
      <c r="G7705" s="1">
        <v>2023.7582191780823</v>
      </c>
      <c r="H7705" s="3">
        <v>182.54</v>
      </c>
      <c r="I7705" s="1" t="str">
        <f t="shared" si="2524"/>
        <v/>
      </c>
      <c r="J7705" s="1">
        <f t="shared" si="2525"/>
        <v>2.5970344190676085E-2</v>
      </c>
      <c r="K7705">
        <f t="shared" si="2526"/>
        <v>0</v>
      </c>
      <c r="L7705">
        <f t="shared" si="2533"/>
        <v>0.72605147232162637</v>
      </c>
      <c r="M7705">
        <f t="shared" si="2538"/>
        <v>0.72605147232162637</v>
      </c>
      <c r="N7705">
        <f t="shared" si="2534"/>
        <v>3.9258049787987934</v>
      </c>
      <c r="O7705">
        <f t="shared" si="2527"/>
        <v>0.65119708971770307</v>
      </c>
      <c r="P7705">
        <f t="shared" si="2535"/>
        <v>152.17947404690619</v>
      </c>
      <c r="Q7705">
        <f t="shared" si="2539"/>
        <v>23.319806595330451</v>
      </c>
      <c r="R7705">
        <v>19.5</v>
      </c>
      <c r="S7705">
        <f t="shared" si="2528"/>
        <v>16.44512980376523</v>
      </c>
      <c r="T7705">
        <f t="shared" si="2529"/>
        <v>1.713419283805161</v>
      </c>
      <c r="U7705">
        <f t="shared" si="2530"/>
        <v>2.0647970709664838</v>
      </c>
      <c r="V7705">
        <f t="shared" si="2531"/>
        <v>2.8583644934513371E-2</v>
      </c>
      <c r="W7705">
        <f t="shared" si="2532"/>
        <v>-1.173017109970325E-2</v>
      </c>
      <c r="X7705">
        <f t="shared" si="2541"/>
        <v>0.25475769231277839</v>
      </c>
      <c r="Y7705">
        <f t="shared" si="2541"/>
        <v>0.4384684516577535</v>
      </c>
      <c r="AL7705" s="4">
        <v>18.94625000000001</v>
      </c>
    </row>
    <row r="7706" spans="4:38" x14ac:dyDescent="0.55000000000000004">
      <c r="D7706">
        <f t="shared" si="2536"/>
        <v>4.7902587641449239</v>
      </c>
      <c r="E7706">
        <f t="shared" si="2523"/>
        <v>5</v>
      </c>
      <c r="F7706" s="2">
        <f t="shared" si="2537"/>
        <v>45173</v>
      </c>
      <c r="G7706" s="1">
        <v>2023.7609589041097</v>
      </c>
      <c r="H7706" s="3">
        <v>714.94</v>
      </c>
      <c r="I7706" s="1">
        <f t="shared" si="2524"/>
        <v>714.94</v>
      </c>
      <c r="J7706" s="1">
        <f t="shared" si="2525"/>
        <v>6.1675128378924599E-7</v>
      </c>
      <c r="K7706">
        <f t="shared" si="2526"/>
        <v>0</v>
      </c>
      <c r="L7706">
        <f t="shared" si="2533"/>
        <v>0.72783557393729126</v>
      </c>
      <c r="M7706">
        <f t="shared" si="2538"/>
        <v>0.72783557393729126</v>
      </c>
      <c r="N7706">
        <f t="shared" si="2534"/>
        <v>3.9290179309403603</v>
      </c>
      <c r="O7706">
        <f t="shared" si="2527"/>
        <v>-0.58579790801800191</v>
      </c>
      <c r="P7706">
        <f t="shared" si="2535"/>
        <v>151.87796733054509</v>
      </c>
      <c r="Q7706">
        <f t="shared" si="2539"/>
        <v>23.304395566273342</v>
      </c>
      <c r="R7706">
        <v>19.809999999999999</v>
      </c>
      <c r="S7706">
        <f t="shared" si="2528"/>
        <v>16.414077429055514</v>
      </c>
      <c r="T7706">
        <f t="shared" si="2529"/>
        <v>1.7689906985175756</v>
      </c>
      <c r="U7706">
        <f t="shared" si="2530"/>
        <v>2.1554662900873414</v>
      </c>
      <c r="V7706">
        <f t="shared" si="2531"/>
        <v>-2.7260612749295247E-2</v>
      </c>
      <c r="W7706">
        <f t="shared" si="2532"/>
        <v>-1.0782076278789757E-2</v>
      </c>
      <c r="X7706">
        <f t="shared" si="2541"/>
        <v>0.28334133724729177</v>
      </c>
      <c r="Y7706">
        <f t="shared" si="2541"/>
        <v>0.42673828055805024</v>
      </c>
      <c r="AL7706" s="4">
        <v>18.854166666666668</v>
      </c>
    </row>
    <row r="7707" spans="4:38" x14ac:dyDescent="0.55000000000000004">
      <c r="D7707">
        <f t="shared" si="2536"/>
        <v>4.8112328877304318</v>
      </c>
      <c r="E7707">
        <f t="shared" si="2523"/>
        <v>5</v>
      </c>
      <c r="F7707" s="2">
        <f t="shared" si="2537"/>
        <v>45174</v>
      </c>
      <c r="G7707" s="1">
        <v>2023.763698630137</v>
      </c>
      <c r="H7707" s="3">
        <v>905.35</v>
      </c>
      <c r="I7707" s="1">
        <f t="shared" si="2524"/>
        <v>905.35</v>
      </c>
      <c r="J7707" s="1">
        <f t="shared" si="2525"/>
        <v>1.3684527799746646E-8</v>
      </c>
      <c r="K7707">
        <f t="shared" si="2526"/>
        <v>0</v>
      </c>
      <c r="L7707">
        <f t="shared" si="2533"/>
        <v>0.72623064816189942</v>
      </c>
      <c r="M7707">
        <f t="shared" si="2538"/>
        <v>0.72623064816189942</v>
      </c>
      <c r="N7707">
        <f t="shared" si="2534"/>
        <v>3.9261278905012604</v>
      </c>
      <c r="O7707">
        <f t="shared" si="2527"/>
        <v>-0.5785480616245835</v>
      </c>
      <c r="P7707">
        <f t="shared" si="2535"/>
        <v>151.54304962899727</v>
      </c>
      <c r="Q7707">
        <f t="shared" si="2539"/>
        <v>23.28725285854733</v>
      </c>
      <c r="R7707">
        <v>19.71</v>
      </c>
      <c r="S7707">
        <f t="shared" si="2528"/>
        <v>16.382389717927264</v>
      </c>
      <c r="T7707">
        <f t="shared" si="2529"/>
        <v>1.7508702725904393</v>
      </c>
      <c r="U7707">
        <f t="shared" si="2530"/>
        <v>2.1257913487171067</v>
      </c>
      <c r="V7707">
        <f t="shared" si="2531"/>
        <v>-2.6341750365583474E-2</v>
      </c>
      <c r="W7707">
        <f t="shared" si="2532"/>
        <v>-1.1099293131304398E-2</v>
      </c>
      <c r="X7707">
        <f t="shared" si="2541"/>
        <v>0.25608072449799651</v>
      </c>
      <c r="Y7707">
        <f t="shared" si="2541"/>
        <v>0.4159562042792605</v>
      </c>
      <c r="AL7707" s="4">
        <v>18.976770833333337</v>
      </c>
    </row>
    <row r="7708" spans="4:38" x14ac:dyDescent="0.55000000000000004">
      <c r="D7708">
        <f t="shared" si="2536"/>
        <v>4.8301095989573888</v>
      </c>
      <c r="E7708">
        <f t="shared" si="2523"/>
        <v>5</v>
      </c>
      <c r="F7708" s="2">
        <f t="shared" si="2537"/>
        <v>45175</v>
      </c>
      <c r="G7708" s="1">
        <v>2023.7664383561644</v>
      </c>
      <c r="H7708" s="3">
        <v>562.55999999999995</v>
      </c>
      <c r="I7708" s="1">
        <f t="shared" si="2524"/>
        <v>562.55999999999995</v>
      </c>
      <c r="J7708" s="1">
        <f t="shared" si="2525"/>
        <v>1.2991698258392086E-5</v>
      </c>
      <c r="K7708">
        <f t="shared" si="2526"/>
        <v>0</v>
      </c>
      <c r="L7708">
        <f t="shared" si="2533"/>
        <v>0.72464558497936626</v>
      </c>
      <c r="M7708">
        <f t="shared" si="2538"/>
        <v>0.72464558497936626</v>
      </c>
      <c r="N7708">
        <f t="shared" si="2534"/>
        <v>3.9232694350792792</v>
      </c>
      <c r="O7708">
        <f t="shared" si="2527"/>
        <v>-0.57134289698625995</v>
      </c>
      <c r="P7708">
        <f t="shared" si="2535"/>
        <v>151.21229303795093</v>
      </c>
      <c r="Q7708">
        <f t="shared" si="2539"/>
        <v>23.270298329929521</v>
      </c>
      <c r="R7708">
        <v>19.62</v>
      </c>
      <c r="S7708">
        <f t="shared" si="2528"/>
        <v>16.35007606013987</v>
      </c>
      <c r="T7708">
        <f t="shared" si="2529"/>
        <v>1.7347206437583256</v>
      </c>
      <c r="U7708">
        <f t="shared" si="2530"/>
        <v>2.0994333672461347</v>
      </c>
      <c r="V7708">
        <f t="shared" si="2531"/>
        <v>-1.6145732173596584E-2</v>
      </c>
      <c r="W7708">
        <f t="shared" si="2532"/>
        <v>-1.1357683051165701E-2</v>
      </c>
      <c r="X7708">
        <f t="shared" si="2541"/>
        <v>0.22973897413241304</v>
      </c>
      <c r="Y7708">
        <f t="shared" si="2541"/>
        <v>0.40485691114795608</v>
      </c>
      <c r="AL7708" s="4">
        <v>19.26270833333334</v>
      </c>
    </row>
    <row r="7709" spans="4:38" x14ac:dyDescent="0.55000000000000004">
      <c r="D7709">
        <f t="shared" si="2536"/>
        <v>4.8470986390616497</v>
      </c>
      <c r="E7709">
        <f t="shared" si="2523"/>
        <v>5</v>
      </c>
      <c r="F7709" s="2">
        <f t="shared" si="2537"/>
        <v>45176</v>
      </c>
      <c r="G7709" s="1">
        <v>2023.7691780821917</v>
      </c>
      <c r="H7709" s="3">
        <v>450.17</v>
      </c>
      <c r="I7709" s="1">
        <f t="shared" si="2524"/>
        <v>450.17</v>
      </c>
      <c r="J7709" s="1">
        <f t="shared" si="2525"/>
        <v>1.2299092325372254E-4</v>
      </c>
      <c r="K7709">
        <f t="shared" si="2526"/>
        <v>0</v>
      </c>
      <c r="L7709">
        <f t="shared" si="2533"/>
        <v>0.7230802619739245</v>
      </c>
      <c r="M7709">
        <f t="shared" si="2538"/>
        <v>0.7230802619739245</v>
      </c>
      <c r="N7709">
        <f t="shared" si="2534"/>
        <v>3.9204424847983721</v>
      </c>
      <c r="O7709">
        <f t="shared" si="2527"/>
        <v>-0.55911475961767565</v>
      </c>
      <c r="P7709">
        <f t="shared" si="2535"/>
        <v>150.88531442550095</v>
      </c>
      <c r="Q7709">
        <f t="shared" si="2539"/>
        <v>23.253513140612021</v>
      </c>
      <c r="R7709">
        <v>19.52</v>
      </c>
      <c r="S7709">
        <f t="shared" si="2528"/>
        <v>16.317146030924192</v>
      </c>
      <c r="T7709">
        <f t="shared" si="2529"/>
        <v>1.7169512586757245</v>
      </c>
      <c r="U7709">
        <f t="shared" si="2530"/>
        <v>2.0705298476827552</v>
      </c>
      <c r="V7709">
        <f t="shared" si="2531"/>
        <v>-7.6603489259136123E-3</v>
      </c>
      <c r="W7709">
        <f t="shared" si="2532"/>
        <v>-1.1369432780322384E-2</v>
      </c>
      <c r="X7709">
        <f t="shared" si="2541"/>
        <v>0.21359324195881646</v>
      </c>
      <c r="Y7709">
        <f t="shared" si="2541"/>
        <v>0.39349922809679039</v>
      </c>
      <c r="AL7709" s="4">
        <v>19.328541666666684</v>
      </c>
    </row>
    <row r="7710" spans="4:38" x14ac:dyDescent="0.55000000000000004">
      <c r="D7710">
        <f t="shared" si="2536"/>
        <v>4.8623887751554848</v>
      </c>
      <c r="E7710">
        <f t="shared" si="2523"/>
        <v>5</v>
      </c>
      <c r="F7710" s="2">
        <f t="shared" si="2537"/>
        <v>45177</v>
      </c>
      <c r="G7710" s="1">
        <v>2023.7719178082191</v>
      </c>
      <c r="H7710" s="3">
        <v>148.9</v>
      </c>
      <c r="I7710" s="1" t="str">
        <f t="shared" si="2524"/>
        <v/>
      </c>
      <c r="J7710" s="1">
        <f t="shared" si="2525"/>
        <v>5.0894521186053671E-2</v>
      </c>
      <c r="K7710">
        <f t="shared" si="2526"/>
        <v>0</v>
      </c>
      <c r="L7710">
        <f t="shared" si="2533"/>
        <v>0.72154844071469804</v>
      </c>
      <c r="M7710">
        <f t="shared" si="2538"/>
        <v>0.72154844071469804</v>
      </c>
      <c r="N7710">
        <f t="shared" si="2534"/>
        <v>3.9176720856158065</v>
      </c>
      <c r="O7710">
        <f t="shared" si="2527"/>
        <v>1.8348712517778005</v>
      </c>
      <c r="P7710">
        <f t="shared" si="2535"/>
        <v>150.56248434297513</v>
      </c>
      <c r="Q7710">
        <f t="shared" si="2539"/>
        <v>23.23691710574893</v>
      </c>
      <c r="R7710">
        <v>19.579999999999998</v>
      </c>
      <c r="S7710">
        <f t="shared" si="2528"/>
        <v>16.283609388155011</v>
      </c>
      <c r="T7710">
        <f t="shared" si="2529"/>
        <v>1.7275909273921173</v>
      </c>
      <c r="U7710">
        <f t="shared" si="2530"/>
        <v>2.0878238548434376</v>
      </c>
      <c r="V7710">
        <f t="shared" si="2531"/>
        <v>4.60029593466348E-2</v>
      </c>
      <c r="W7710">
        <f t="shared" si="2532"/>
        <v>-1.1193150910951976E-2</v>
      </c>
      <c r="X7710">
        <f t="shared" si="2541"/>
        <v>0.20593289303290285</v>
      </c>
      <c r="Y7710">
        <f t="shared" si="2541"/>
        <v>0.38212979531646801</v>
      </c>
      <c r="AL7710" s="4">
        <v>19.045937499999997</v>
      </c>
    </row>
    <row r="7711" spans="4:38" x14ac:dyDescent="0.55000000000000004">
      <c r="D7711">
        <f t="shared" si="2536"/>
        <v>4.6689734408486006</v>
      </c>
      <c r="E7711">
        <f t="shared" si="2523"/>
        <v>2.9282354320866397</v>
      </c>
      <c r="F7711" s="2">
        <f t="shared" si="2537"/>
        <v>45178</v>
      </c>
      <c r="G7711" s="1">
        <v>2023.7746575342467</v>
      </c>
      <c r="H7711" s="3">
        <v>53.72</v>
      </c>
      <c r="I7711" s="1" t="str">
        <f t="shared" si="2524"/>
        <v/>
      </c>
      <c r="J7711" s="1">
        <f t="shared" si="2525"/>
        <v>0.34150259540005878</v>
      </c>
      <c r="K7711">
        <f t="shared" si="2526"/>
        <v>0</v>
      </c>
      <c r="L7711">
        <f t="shared" si="2533"/>
        <v>0.72657548524011661</v>
      </c>
      <c r="M7711">
        <f t="shared" si="2538"/>
        <v>0.72657548524011661</v>
      </c>
      <c r="N7711">
        <f t="shared" si="2534"/>
        <v>3.9267492083718567</v>
      </c>
      <c r="O7711">
        <f t="shared" si="2527"/>
        <v>9.3756912040323179</v>
      </c>
      <c r="P7711">
        <f t="shared" si="2535"/>
        <v>150.28454126234476</v>
      </c>
      <c r="Q7711">
        <f t="shared" si="2539"/>
        <v>23.222609604876112</v>
      </c>
      <c r="R7711">
        <v>19.940000000000001</v>
      </c>
      <c r="S7711">
        <f t="shared" si="2528"/>
        <v>16.249476069466798</v>
      </c>
      <c r="T7711">
        <f t="shared" si="2529"/>
        <v>1.7928279070085786</v>
      </c>
      <c r="U7711">
        <f t="shared" si="2530"/>
        <v>2.1946638751584864</v>
      </c>
      <c r="V7711">
        <f t="shared" si="2531"/>
        <v>8.2712644331734309E-2</v>
      </c>
      <c r="W7711">
        <f t="shared" si="2532"/>
        <v>-9.977949312490967E-3</v>
      </c>
      <c r="X7711">
        <f t="shared" si="2541"/>
        <v>0.25193585237953764</v>
      </c>
      <c r="Y7711">
        <f t="shared" si="2541"/>
        <v>0.37093664440551605</v>
      </c>
      <c r="AL7711" s="4">
        <v>18.726562500000004</v>
      </c>
    </row>
    <row r="7712" spans="4:38" x14ac:dyDescent="0.55000000000000004">
      <c r="D7712">
        <f t="shared" si="2536"/>
        <v>4.3729233986239135</v>
      </c>
      <c r="E7712">
        <f t="shared" si="2523"/>
        <v>1.7084730186017252</v>
      </c>
      <c r="F7712" s="2">
        <f t="shared" si="2537"/>
        <v>45179</v>
      </c>
      <c r="G7712" s="1">
        <v>2023.777397260274</v>
      </c>
      <c r="H7712" s="3">
        <v>26.78</v>
      </c>
      <c r="I7712" s="1" t="str">
        <f t="shared" si="2524"/>
        <v/>
      </c>
      <c r="J7712" s="1">
        <f t="shared" si="2525"/>
        <v>0.5853179939700982</v>
      </c>
      <c r="K7712">
        <f t="shared" si="2526"/>
        <v>0</v>
      </c>
      <c r="L7712">
        <f t="shared" si="2533"/>
        <v>0.75226231045664349</v>
      </c>
      <c r="M7712">
        <f t="shared" si="2538"/>
        <v>0.75226231045664349</v>
      </c>
      <c r="N7712">
        <f t="shared" si="2534"/>
        <v>3.9724888401372338</v>
      </c>
      <c r="O7712">
        <f t="shared" si="2527"/>
        <v>9.8207676028220448</v>
      </c>
      <c r="P7712">
        <f t="shared" si="2535"/>
        <v>150.27486937425175</v>
      </c>
      <c r="Q7712">
        <f t="shared" si="2539"/>
        <v>23.222111413693895</v>
      </c>
      <c r="R7712">
        <v>20.11</v>
      </c>
      <c r="S7712">
        <f t="shared" si="2528"/>
        <v>16.214756189302243</v>
      </c>
      <c r="T7712">
        <f t="shared" si="2529"/>
        <v>1.8244849711799902</v>
      </c>
      <c r="U7712">
        <f t="shared" si="2530"/>
        <v>2.2469998060632896</v>
      </c>
      <c r="V7712">
        <f t="shared" si="2531"/>
        <v>9.0294927074793363E-2</v>
      </c>
      <c r="W7712">
        <f t="shared" si="2532"/>
        <v>-8.1570449999583561E-3</v>
      </c>
      <c r="X7712">
        <f t="shared" si="2541"/>
        <v>0.33464849671127195</v>
      </c>
      <c r="Y7712">
        <f t="shared" si="2541"/>
        <v>0.36095869509302508</v>
      </c>
      <c r="AL7712" s="4">
        <v>18.394062500000008</v>
      </c>
    </row>
    <row r="7713" spans="4:38" x14ac:dyDescent="0.55000000000000004">
      <c r="D7713">
        <f t="shared" si="2536"/>
        <v>4.0829750877896309</v>
      </c>
      <c r="E7713">
        <f t="shared" si="2523"/>
        <v>1.4734402902810877</v>
      </c>
      <c r="F7713" s="2">
        <f t="shared" si="2537"/>
        <v>45180</v>
      </c>
      <c r="G7713" s="1">
        <v>2023.7801369863014</v>
      </c>
      <c r="H7713" s="3">
        <v>19.38</v>
      </c>
      <c r="I7713" s="1" t="str">
        <f t="shared" si="2524"/>
        <v/>
      </c>
      <c r="J7713" s="1">
        <f t="shared" si="2525"/>
        <v>0.67868376248163431</v>
      </c>
      <c r="K7713">
        <f t="shared" si="2526"/>
        <v>0</v>
      </c>
      <c r="L7713">
        <f t="shared" si="2533"/>
        <v>0.77916852306711482</v>
      </c>
      <c r="M7713">
        <f t="shared" si="2538"/>
        <v>0.77916852306711482</v>
      </c>
      <c r="N7713">
        <f t="shared" si="2534"/>
        <v>4.0192965580118392</v>
      </c>
      <c r="O7713">
        <f t="shared" si="2527"/>
        <v>9.9614457958404152</v>
      </c>
      <c r="P7713">
        <f t="shared" si="2535"/>
        <v>150.50548566178946</v>
      </c>
      <c r="Q7713">
        <f t="shared" si="2539"/>
        <v>23.23398445665239</v>
      </c>
      <c r="R7713">
        <v>20.05</v>
      </c>
      <c r="S7713">
        <f t="shared" si="2528"/>
        <v>16.179460035907578</v>
      </c>
      <c r="T7713">
        <f t="shared" si="2529"/>
        <v>1.8132485636696218</v>
      </c>
      <c r="U7713">
        <f t="shared" si="2530"/>
        <v>2.2283873016386648</v>
      </c>
      <c r="V7713">
        <f t="shared" si="2531"/>
        <v>8.6247385566605383E-2</v>
      </c>
      <c r="W7713">
        <f t="shared" si="2532"/>
        <v>-6.3161874661107672E-3</v>
      </c>
      <c r="X7713">
        <f t="shared" si="2541"/>
        <v>0.42494342378606531</v>
      </c>
      <c r="Y7713">
        <f t="shared" si="2541"/>
        <v>0.35280165009306674</v>
      </c>
      <c r="AL7713" s="4">
        <v>18.256979166666678</v>
      </c>
    </row>
    <row r="7714" spans="4:38" x14ac:dyDescent="0.55000000000000004">
      <c r="D7714">
        <f t="shared" si="2536"/>
        <v>3.8106932607489821</v>
      </c>
      <c r="E7714">
        <f t="shared" si="2523"/>
        <v>1.3601568173831418</v>
      </c>
      <c r="F7714" s="2">
        <f t="shared" si="2537"/>
        <v>45181</v>
      </c>
      <c r="G7714" s="1">
        <v>2023.7828767123287</v>
      </c>
      <c r="H7714" s="3">
        <v>15.38</v>
      </c>
      <c r="I7714" s="1" t="str">
        <f t="shared" si="2524"/>
        <v/>
      </c>
      <c r="J7714" s="1">
        <f t="shared" si="2525"/>
        <v>0.73520934293733764</v>
      </c>
      <c r="K7714">
        <f t="shared" si="2526"/>
        <v>0</v>
      </c>
      <c r="L7714">
        <f t="shared" si="2533"/>
        <v>0.80646015538448579</v>
      </c>
      <c r="M7714">
        <f t="shared" si="2538"/>
        <v>0.80646015538448579</v>
      </c>
      <c r="N7714">
        <f t="shared" si="2534"/>
        <v>4.0656865188489606</v>
      </c>
      <c r="O7714">
        <f t="shared" si="2527"/>
        <v>10.565299739985271</v>
      </c>
      <c r="P7714">
        <f t="shared" si="2535"/>
        <v>150.82416560929948</v>
      </c>
      <c r="Q7714">
        <f t="shared" si="2539"/>
        <v>23.25037142348274</v>
      </c>
      <c r="R7714">
        <v>20.309999999999999</v>
      </c>
      <c r="S7714">
        <f t="shared" si="2528"/>
        <v>16.143598068290984</v>
      </c>
      <c r="T7714">
        <f t="shared" si="2529"/>
        <v>1.8624449764274233</v>
      </c>
      <c r="U7714">
        <f t="shared" si="2530"/>
        <v>2.3101715691071676</v>
      </c>
      <c r="V7714">
        <f t="shared" si="2531"/>
        <v>8.0591984125624683E-2</v>
      </c>
      <c r="W7714">
        <f t="shared" si="2532"/>
        <v>-4.649168933479414E-3</v>
      </c>
      <c r="X7714">
        <f t="shared" si="2541"/>
        <v>0.51119080935267069</v>
      </c>
      <c r="Y7714">
        <f t="shared" si="2541"/>
        <v>0.34648546262695595</v>
      </c>
      <c r="AL7714" s="4">
        <v>18.32562500000002</v>
      </c>
    </row>
    <row r="7715" spans="4:38" x14ac:dyDescent="0.55000000000000004">
      <c r="D7715">
        <f t="shared" si="2536"/>
        <v>3.5559883838948614</v>
      </c>
      <c r="E7715">
        <f t="shared" si="2523"/>
        <v>1.2636444922077779</v>
      </c>
      <c r="F7715" s="2">
        <f t="shared" si="2537"/>
        <v>45182</v>
      </c>
      <c r="G7715" s="1">
        <v>2023.7856164383561</v>
      </c>
      <c r="H7715" s="3">
        <v>11.7</v>
      </c>
      <c r="I7715" s="1" t="str">
        <f t="shared" si="2524"/>
        <v/>
      </c>
      <c r="J7715" s="1">
        <f t="shared" si="2525"/>
        <v>0.79136181589558385</v>
      </c>
      <c r="K7715">
        <f t="shared" si="2526"/>
        <v>0</v>
      </c>
      <c r="L7715">
        <f t="shared" si="2533"/>
        <v>0.83540618206937689</v>
      </c>
      <c r="M7715">
        <f t="shared" si="2538"/>
        <v>0.83540618206937689</v>
      </c>
      <c r="N7715">
        <f t="shared" si="2534"/>
        <v>4.1137586917491378</v>
      </c>
      <c r="O7715">
        <f t="shared" si="2527"/>
        <v>10.143928867139634</v>
      </c>
      <c r="P7715">
        <f t="shared" si="2535"/>
        <v>151.21499099424759</v>
      </c>
      <c r="Q7715">
        <f t="shared" si="2539"/>
        <v>23.270436726690029</v>
      </c>
      <c r="R7715">
        <v>19.86</v>
      </c>
      <c r="S7715">
        <f t="shared" si="2528"/>
        <v>16.107180913135014</v>
      </c>
      <c r="T7715">
        <f t="shared" si="2529"/>
        <v>1.778121116351123</v>
      </c>
      <c r="U7715">
        <f t="shared" si="2530"/>
        <v>2.1704587437636138</v>
      </c>
      <c r="V7715">
        <f t="shared" si="2531"/>
        <v>7.5347915799519619E-2</v>
      </c>
      <c r="W7715">
        <f t="shared" si="2532"/>
        <v>-3.1542242344410488E-3</v>
      </c>
      <c r="X7715">
        <f t="shared" si="2541"/>
        <v>0.59178279347829532</v>
      </c>
      <c r="Y7715">
        <f t="shared" si="2541"/>
        <v>0.34183629369347657</v>
      </c>
      <c r="AL7715" s="4">
        <v>18.317812500000006</v>
      </c>
    </row>
    <row r="7716" spans="4:38" x14ac:dyDescent="0.55000000000000004">
      <c r="D7716">
        <f t="shared" si="2536"/>
        <v>3.7003895455053755</v>
      </c>
      <c r="E7716">
        <f t="shared" si="2523"/>
        <v>5</v>
      </c>
      <c r="F7716" s="2">
        <f t="shared" si="2537"/>
        <v>45183</v>
      </c>
      <c r="G7716" s="1">
        <v>2023.7883561643835</v>
      </c>
      <c r="H7716" s="3">
        <v>83.26</v>
      </c>
      <c r="I7716" s="1" t="str">
        <f t="shared" si="2524"/>
        <v/>
      </c>
      <c r="J7716" s="1">
        <f t="shared" si="2525"/>
        <v>0.18915282363394656</v>
      </c>
      <c r="K7716">
        <f t="shared" si="2526"/>
        <v>0</v>
      </c>
      <c r="L7716">
        <f t="shared" si="2533"/>
        <v>0.86319776800674575</v>
      </c>
      <c r="M7716">
        <f t="shared" si="2538"/>
        <v>0.86319776800674575</v>
      </c>
      <c r="N7716">
        <f t="shared" si="2534"/>
        <v>4.1588796626710067</v>
      </c>
      <c r="O7716">
        <f t="shared" si="2527"/>
        <v>9.7465603628050612</v>
      </c>
      <c r="P7716">
        <f t="shared" si="2535"/>
        <v>151.63045637659184</v>
      </c>
      <c r="Q7716">
        <f t="shared" si="2539"/>
        <v>23.291729192337446</v>
      </c>
      <c r="R7716">
        <v>19.850000000000001</v>
      </c>
      <c r="S7716">
        <f t="shared" si="2528"/>
        <v>16.070219361624922</v>
      </c>
      <c r="T7716">
        <f t="shared" si="2529"/>
        <v>1.7762912705076881</v>
      </c>
      <c r="U7716">
        <f t="shared" si="2530"/>
        <v>2.1674519336895606</v>
      </c>
      <c r="V7716">
        <f t="shared" si="2531"/>
        <v>2.7817194824372424E-2</v>
      </c>
      <c r="W7716">
        <f t="shared" si="2532"/>
        <v>-1.7981318990314254E-3</v>
      </c>
      <c r="X7716">
        <f t="shared" si="2541"/>
        <v>0.66713070927781493</v>
      </c>
      <c r="Y7716">
        <f t="shared" si="2541"/>
        <v>0.33868206945903551</v>
      </c>
      <c r="AL7716" s="4">
        <v>18.60208333333334</v>
      </c>
    </row>
    <row r="7717" spans="4:38" x14ac:dyDescent="0.55000000000000004">
      <c r="D7717">
        <f t="shared" si="2536"/>
        <v>3.8303505909548381</v>
      </c>
      <c r="E7717">
        <f t="shared" si="2523"/>
        <v>5</v>
      </c>
      <c r="F7717" s="2">
        <f t="shared" si="2537"/>
        <v>45184</v>
      </c>
      <c r="G7717" s="1">
        <v>2023.791095890411</v>
      </c>
      <c r="H7717" s="3">
        <v>270.92</v>
      </c>
      <c r="I7717" s="1">
        <f t="shared" si="2524"/>
        <v>270.92</v>
      </c>
      <c r="J7717" s="1">
        <f t="shared" si="2525"/>
        <v>4.4342357522392257E-3</v>
      </c>
      <c r="K7717">
        <f t="shared" si="2526"/>
        <v>0</v>
      </c>
      <c r="L7717">
        <f t="shared" si="2533"/>
        <v>0.88990067311032128</v>
      </c>
      <c r="M7717">
        <f t="shared" si="2538"/>
        <v>0.88990067311032128</v>
      </c>
      <c r="N7717">
        <f t="shared" si="2534"/>
        <v>4.2013296890738641</v>
      </c>
      <c r="O7717">
        <f t="shared" si="2527"/>
        <v>-0.44924879741793422</v>
      </c>
      <c r="P7717">
        <f t="shared" si="2535"/>
        <v>151.47420351117736</v>
      </c>
      <c r="Q7717">
        <f t="shared" si="2539"/>
        <v>23.283725852408097</v>
      </c>
      <c r="R7717">
        <v>19.329999999999998</v>
      </c>
      <c r="S7717">
        <f t="shared" si="2528"/>
        <v>16.03272436626213</v>
      </c>
      <c r="T7717">
        <f t="shared" si="2529"/>
        <v>1.6836893462738731</v>
      </c>
      <c r="U7717">
        <f t="shared" si="2530"/>
        <v>2.0167049097891896</v>
      </c>
      <c r="V7717">
        <f t="shared" si="2531"/>
        <v>-3.1832736882528703E-2</v>
      </c>
      <c r="W7717">
        <f t="shared" si="2532"/>
        <v>-1.3012846130832818E-3</v>
      </c>
      <c r="X7717">
        <f t="shared" si="2541"/>
        <v>0.69494790410218732</v>
      </c>
      <c r="Y7717">
        <f t="shared" si="2541"/>
        <v>0.33688393756000407</v>
      </c>
      <c r="AL7717" s="4">
        <v>18.719062499999993</v>
      </c>
    </row>
    <row r="7718" spans="4:38" x14ac:dyDescent="0.55000000000000004">
      <c r="D7718">
        <f t="shared" si="2536"/>
        <v>3.9473155318593545</v>
      </c>
      <c r="E7718">
        <f t="shared" si="2523"/>
        <v>5</v>
      </c>
      <c r="F7718" s="2">
        <f t="shared" si="2537"/>
        <v>45185</v>
      </c>
      <c r="G7718" s="1">
        <v>2023.7938356164384</v>
      </c>
      <c r="H7718" s="3">
        <v>363.68</v>
      </c>
      <c r="I7718" s="1">
        <f t="shared" si="2524"/>
        <v>363.68</v>
      </c>
      <c r="J7718" s="1">
        <f t="shared" si="2525"/>
        <v>6.9361049597998754E-4</v>
      </c>
      <c r="K7718">
        <f t="shared" si="2526"/>
        <v>0</v>
      </c>
      <c r="L7718">
        <f t="shared" si="2533"/>
        <v>0.88866985448725844</v>
      </c>
      <c r="M7718">
        <f t="shared" si="2538"/>
        <v>0.88866985448725844</v>
      </c>
      <c r="N7718">
        <f t="shared" si="2534"/>
        <v>4.1993918470783589</v>
      </c>
      <c r="O7718">
        <f t="shared" si="2527"/>
        <v>-0.67304547688919258</v>
      </c>
      <c r="P7718">
        <f t="shared" si="2535"/>
        <v>151.16019512634222</v>
      </c>
      <c r="Q7718">
        <f t="shared" si="2539"/>
        <v>23.267625546347695</v>
      </c>
      <c r="R7718">
        <v>19.760000000000002</v>
      </c>
      <c r="S7718">
        <f t="shared" si="2528"/>
        <v>15.994707037626842</v>
      </c>
      <c r="T7718">
        <f t="shared" si="2529"/>
        <v>1.759907164177537</v>
      </c>
      <c r="U7718">
        <f t="shared" si="2530"/>
        <v>2.1405773968532484</v>
      </c>
      <c r="V7718">
        <f t="shared" si="2531"/>
        <v>-4.2195189492714578E-2</v>
      </c>
      <c r="W7718">
        <f t="shared" si="2532"/>
        <v>-1.8517488725813026E-3</v>
      </c>
      <c r="X7718">
        <f t="shared" ref="X7718:Y7733" si="2542">MAX(0.0000000001,X7717+V7717)</f>
        <v>0.66311516721965857</v>
      </c>
      <c r="Y7718">
        <f t="shared" si="2542"/>
        <v>0.3355826529469208</v>
      </c>
      <c r="AL7718" s="4">
        <v>18.76833333333332</v>
      </c>
    </row>
    <row r="7719" spans="4:38" x14ac:dyDescent="0.55000000000000004">
      <c r="D7719">
        <f t="shared" si="2536"/>
        <v>4.052583978673419</v>
      </c>
      <c r="E7719">
        <f t="shared" si="2523"/>
        <v>5</v>
      </c>
      <c r="F7719" s="2">
        <f t="shared" si="2537"/>
        <v>45186</v>
      </c>
      <c r="G7719" s="1">
        <v>2023.7965753424658</v>
      </c>
      <c r="H7719" s="3">
        <v>937.6</v>
      </c>
      <c r="I7719" s="1">
        <f t="shared" si="2524"/>
        <v>937.6</v>
      </c>
      <c r="J7719" s="1">
        <f t="shared" si="2525"/>
        <v>7.1797591429434179E-9</v>
      </c>
      <c r="K7719">
        <f t="shared" si="2526"/>
        <v>0</v>
      </c>
      <c r="L7719">
        <f t="shared" si="2533"/>
        <v>0.88682589427660308</v>
      </c>
      <c r="M7719">
        <f t="shared" si="2538"/>
        <v>0.88682589427660308</v>
      </c>
      <c r="N7719">
        <f t="shared" si="2534"/>
        <v>4.1964853033036817</v>
      </c>
      <c r="O7719">
        <f t="shared" si="2527"/>
        <v>-0.70069049187737498</v>
      </c>
      <c r="P7719">
        <f t="shared" si="2535"/>
        <v>150.82921999953615</v>
      </c>
      <c r="Q7719">
        <f t="shared" si="2539"/>
        <v>23.250631141230102</v>
      </c>
      <c r="R7719">
        <v>19.63</v>
      </c>
      <c r="S7719">
        <f t="shared" si="2528"/>
        <v>15.956178641078122</v>
      </c>
      <c r="T7719">
        <f t="shared" si="2529"/>
        <v>1.7365076656348646</v>
      </c>
      <c r="U7719">
        <f t="shared" si="2530"/>
        <v>2.1023458181754129</v>
      </c>
      <c r="V7719">
        <f t="shared" si="2531"/>
        <v>-5.9653138165807598E-2</v>
      </c>
      <c r="W7719">
        <f t="shared" si="2532"/>
        <v>-2.5737865156927296E-3</v>
      </c>
      <c r="X7719">
        <f t="shared" si="2542"/>
        <v>0.62091997772694396</v>
      </c>
      <c r="Y7719">
        <f t="shared" si="2542"/>
        <v>0.33373090407433947</v>
      </c>
      <c r="AL7719" s="4">
        <v>18.766666666666659</v>
      </c>
    </row>
    <row r="7720" spans="4:38" x14ac:dyDescent="0.55000000000000004">
      <c r="D7720">
        <f t="shared" si="2536"/>
        <v>4.1473255808060774</v>
      </c>
      <c r="E7720">
        <f t="shared" si="2523"/>
        <v>5</v>
      </c>
      <c r="F7720" s="2">
        <f t="shared" si="2537"/>
        <v>45187</v>
      </c>
      <c r="G7720" s="1">
        <v>2023.7993150684931</v>
      </c>
      <c r="H7720" s="3">
        <v>1031.3900000000001</v>
      </c>
      <c r="I7720" s="1">
        <f t="shared" si="2524"/>
        <v>1031.3900000000001</v>
      </c>
      <c r="J7720" s="1">
        <f t="shared" si="2525"/>
        <v>1.1001712361830159E-9</v>
      </c>
      <c r="K7720">
        <f t="shared" si="2526"/>
        <v>0</v>
      </c>
      <c r="L7720">
        <f t="shared" si="2533"/>
        <v>0.88490619429885686</v>
      </c>
      <c r="M7720">
        <f t="shared" si="2538"/>
        <v>0.88490619429885686</v>
      </c>
      <c r="N7720">
        <f t="shared" si="2534"/>
        <v>4.1934550908363866</v>
      </c>
      <c r="O7720">
        <f t="shared" si="2527"/>
        <v>-0.7122527647632847</v>
      </c>
      <c r="P7720">
        <f t="shared" si="2535"/>
        <v>150.50272185814188</v>
      </c>
      <c r="Q7720">
        <f t="shared" si="2539"/>
        <v>23.233842236888162</v>
      </c>
      <c r="R7720">
        <v>19.809999999999999</v>
      </c>
      <c r="S7720">
        <f t="shared" si="2528"/>
        <v>15.917150593407381</v>
      </c>
      <c r="T7720">
        <f t="shared" si="2529"/>
        <v>1.7689906985175756</v>
      </c>
      <c r="U7720">
        <f t="shared" si="2530"/>
        <v>2.1554662900873414</v>
      </c>
      <c r="V7720">
        <f t="shared" si="2531"/>
        <v>-5.4098449870005741E-2</v>
      </c>
      <c r="W7720">
        <f t="shared" si="2532"/>
        <v>-3.5811742462893668E-3</v>
      </c>
      <c r="X7720">
        <f t="shared" si="2542"/>
        <v>0.56126683956113632</v>
      </c>
      <c r="Y7720">
        <f t="shared" si="2542"/>
        <v>0.33115711755864674</v>
      </c>
      <c r="AL7720" s="4">
        <v>18.536770833333346</v>
      </c>
    </row>
    <row r="7721" spans="4:38" x14ac:dyDescent="0.55000000000000004">
      <c r="D7721">
        <f t="shared" si="2536"/>
        <v>4.2325930227254691</v>
      </c>
      <c r="E7721">
        <f t="shared" si="2523"/>
        <v>5</v>
      </c>
      <c r="F7721" s="2">
        <f t="shared" si="2537"/>
        <v>45188</v>
      </c>
      <c r="G7721" s="1">
        <v>2023.8020547945205</v>
      </c>
      <c r="H7721" s="3">
        <v>961.41</v>
      </c>
      <c r="I7721" s="1">
        <f t="shared" si="2524"/>
        <v>961.41</v>
      </c>
      <c r="J7721" s="1">
        <f t="shared" si="2525"/>
        <v>4.4596301516141969E-9</v>
      </c>
      <c r="K7721">
        <f t="shared" si="2526"/>
        <v>0</v>
      </c>
      <c r="L7721">
        <f t="shared" si="2533"/>
        <v>0.88295481686114918</v>
      </c>
      <c r="M7721">
        <f t="shared" si="2538"/>
        <v>0.88295481686114918</v>
      </c>
      <c r="N7721">
        <f t="shared" si="2534"/>
        <v>4.190370381184338</v>
      </c>
      <c r="O7721">
        <f t="shared" si="2527"/>
        <v>-0.71877673558459265</v>
      </c>
      <c r="P7721">
        <f t="shared" si="2535"/>
        <v>150.17083623902093</v>
      </c>
      <c r="Q7721">
        <f t="shared" si="2539"/>
        <v>23.216751398471761</v>
      </c>
      <c r="R7721">
        <v>19.920000000000002</v>
      </c>
      <c r="S7721">
        <f t="shared" si="2528"/>
        <v>15.877634459463241</v>
      </c>
      <c r="T7721">
        <f t="shared" si="2529"/>
        <v>1.7891398447628961</v>
      </c>
      <c r="U7721">
        <f t="shared" si="2530"/>
        <v>2.1885874025214798</v>
      </c>
      <c r="V7721">
        <f t="shared" si="2531"/>
        <v>-4.8226112996812551E-2</v>
      </c>
      <c r="W7721">
        <f t="shared" si="2532"/>
        <v>-4.4639572215876642E-3</v>
      </c>
      <c r="X7721">
        <f t="shared" si="2542"/>
        <v>0.50716838969113054</v>
      </c>
      <c r="Y7721">
        <f t="shared" si="2542"/>
        <v>0.3275759433123574</v>
      </c>
      <c r="AL7721" s="4">
        <v>18.133333333333326</v>
      </c>
    </row>
    <row r="7722" spans="4:38" x14ac:dyDescent="0.55000000000000004">
      <c r="D7722">
        <f t="shared" si="2536"/>
        <v>4.3093337204529227</v>
      </c>
      <c r="E7722">
        <f t="shared" si="2523"/>
        <v>5</v>
      </c>
      <c r="F7722" s="2">
        <f t="shared" si="2537"/>
        <v>45189</v>
      </c>
      <c r="G7722" s="1">
        <v>2023.8047945205481</v>
      </c>
      <c r="H7722" s="3">
        <v>305.91000000000003</v>
      </c>
      <c r="I7722" s="1">
        <f t="shared" si="2524"/>
        <v>305.91000000000003</v>
      </c>
      <c r="J7722" s="1">
        <f t="shared" si="2525"/>
        <v>2.2024167474125277E-3</v>
      </c>
      <c r="K7722">
        <f t="shared" si="2526"/>
        <v>0</v>
      </c>
      <c r="L7722">
        <f t="shared" si="2533"/>
        <v>0.88098556553078045</v>
      </c>
      <c r="M7722">
        <f t="shared" si="2538"/>
        <v>0.88098556553078045</v>
      </c>
      <c r="N7722">
        <f t="shared" si="2534"/>
        <v>4.1872528057335314</v>
      </c>
      <c r="O7722">
        <f t="shared" si="2527"/>
        <v>-0.59043960579879473</v>
      </c>
      <c r="P7722">
        <f t="shared" si="2535"/>
        <v>149.83591058540472</v>
      </c>
      <c r="Q7722">
        <f t="shared" si="2539"/>
        <v>23.199478462634957</v>
      </c>
      <c r="R7722">
        <v>19.88</v>
      </c>
      <c r="S7722">
        <f t="shared" si="2528"/>
        <v>15.837641948733113</v>
      </c>
      <c r="T7722">
        <f t="shared" si="2529"/>
        <v>1.7817864650250468</v>
      </c>
      <c r="U7722">
        <f t="shared" si="2530"/>
        <v>2.1764848833416073</v>
      </c>
      <c r="V7722">
        <f t="shared" si="2531"/>
        <v>-1.3630870003771358E-2</v>
      </c>
      <c r="W7722">
        <f t="shared" si="2532"/>
        <v>-5.2134124163973139E-3</v>
      </c>
      <c r="X7722">
        <f t="shared" si="2542"/>
        <v>0.45894227669431797</v>
      </c>
      <c r="Y7722">
        <f t="shared" si="2542"/>
        <v>0.32311198609076974</v>
      </c>
      <c r="AL7722" s="4">
        <v>17.688750000000002</v>
      </c>
    </row>
    <row r="7723" spans="4:38" x14ac:dyDescent="0.55000000000000004">
      <c r="D7723">
        <f t="shared" si="2536"/>
        <v>4.3784003484076308</v>
      </c>
      <c r="E7723">
        <f t="shared" si="2523"/>
        <v>5</v>
      </c>
      <c r="F7723" s="2">
        <f t="shared" si="2537"/>
        <v>45190</v>
      </c>
      <c r="G7723" s="1">
        <v>2023.8075342465754</v>
      </c>
      <c r="H7723" s="3">
        <v>159.12</v>
      </c>
      <c r="I7723" s="1" t="str">
        <f t="shared" si="2524"/>
        <v/>
      </c>
      <c r="J7723" s="1">
        <f t="shared" si="2525"/>
        <v>4.1485969219813221E-2</v>
      </c>
      <c r="K7723">
        <f t="shared" si="2526"/>
        <v>0</v>
      </c>
      <c r="L7723">
        <f t="shared" si="2533"/>
        <v>0.87936792277516729</v>
      </c>
      <c r="M7723">
        <f t="shared" si="2538"/>
        <v>0.87936792277516729</v>
      </c>
      <c r="N7723">
        <f t="shared" si="2534"/>
        <v>4.1846883940002115</v>
      </c>
      <c r="O7723">
        <f t="shared" si="2527"/>
        <v>1.4865296855966283</v>
      </c>
      <c r="P7723">
        <f t="shared" si="2535"/>
        <v>149.50518752515919</v>
      </c>
      <c r="Q7723">
        <f t="shared" si="2539"/>
        <v>23.182396988875791</v>
      </c>
      <c r="R7723">
        <v>19.34</v>
      </c>
      <c r="S7723">
        <f t="shared" si="2528"/>
        <v>15.797184911865337</v>
      </c>
      <c r="T7723">
        <f t="shared" si="2529"/>
        <v>1.6854237982768012</v>
      </c>
      <c r="U7723">
        <f t="shared" si="2530"/>
        <v>2.0195025951933712</v>
      </c>
      <c r="V7723">
        <f t="shared" si="2531"/>
        <v>2.1349675327809483E-2</v>
      </c>
      <c r="W7723">
        <f t="shared" si="2532"/>
        <v>-5.3546221735265324E-3</v>
      </c>
      <c r="X7723">
        <f t="shared" si="2542"/>
        <v>0.44531140669054664</v>
      </c>
      <c r="Y7723">
        <f t="shared" si="2542"/>
        <v>0.31789857367437241</v>
      </c>
      <c r="AL7723" s="4">
        <v>17.476041666666656</v>
      </c>
    </row>
    <row r="7724" spans="4:38" x14ac:dyDescent="0.55000000000000004">
      <c r="D7724">
        <f t="shared" si="2536"/>
        <v>4.4013631136756093</v>
      </c>
      <c r="E7724">
        <f t="shared" si="2523"/>
        <v>4.6080280010874128</v>
      </c>
      <c r="F7724" s="2">
        <f t="shared" si="2537"/>
        <v>45191</v>
      </c>
      <c r="G7724" s="1">
        <v>2023.8102739726028</v>
      </c>
      <c r="H7724" s="3">
        <v>76.39</v>
      </c>
      <c r="I7724" s="1" t="str">
        <f t="shared" si="2524"/>
        <v/>
      </c>
      <c r="J7724" s="1">
        <f t="shared" si="2525"/>
        <v>0.21701257018490724</v>
      </c>
      <c r="K7724">
        <f t="shared" si="2526"/>
        <v>0</v>
      </c>
      <c r="L7724">
        <f t="shared" si="2533"/>
        <v>0.88344060684529502</v>
      </c>
      <c r="M7724">
        <f t="shared" si="2538"/>
        <v>0.88344060684529502</v>
      </c>
      <c r="N7724">
        <f t="shared" si="2534"/>
        <v>4.1911387356191332</v>
      </c>
      <c r="O7724">
        <f t="shared" si="2527"/>
        <v>9.2618685360842719</v>
      </c>
      <c r="P7724">
        <f t="shared" si="2535"/>
        <v>149.22741387805152</v>
      </c>
      <c r="Q7724">
        <f t="shared" si="2539"/>
        <v>23.168030818132273</v>
      </c>
      <c r="R7724">
        <v>18.96</v>
      </c>
      <c r="S7724">
        <f t="shared" si="2528"/>
        <v>15.756275337144524</v>
      </c>
      <c r="T7724">
        <f t="shared" si="2529"/>
        <v>1.6207540544489525</v>
      </c>
      <c r="U7724">
        <f t="shared" si="2530"/>
        <v>1.9158704364453931</v>
      </c>
      <c r="V7724">
        <f t="shared" si="2531"/>
        <v>5.2490027981200317E-2</v>
      </c>
      <c r="W7724">
        <f t="shared" si="2532"/>
        <v>-4.9174489335786116E-3</v>
      </c>
      <c r="X7724">
        <f t="shared" si="2542"/>
        <v>0.4666610820183561</v>
      </c>
      <c r="Y7724">
        <f t="shared" si="2542"/>
        <v>0.31254395150084585</v>
      </c>
      <c r="AL7724" s="4">
        <v>17.608333333333341</v>
      </c>
    </row>
    <row r="7725" spans="4:38" x14ac:dyDescent="0.55000000000000004">
      <c r="D7725">
        <f t="shared" si="2536"/>
        <v>4.2319698441514282</v>
      </c>
      <c r="E7725">
        <f t="shared" si="2523"/>
        <v>2.7074304184338023</v>
      </c>
      <c r="F7725" s="2">
        <f t="shared" si="2537"/>
        <v>45192</v>
      </c>
      <c r="G7725" s="1">
        <v>2023.8130136986301</v>
      </c>
      <c r="H7725" s="3">
        <v>49.8</v>
      </c>
      <c r="I7725" s="1" t="str">
        <f t="shared" si="2524"/>
        <v/>
      </c>
      <c r="J7725" s="1">
        <f t="shared" si="2525"/>
        <v>0.36935390589963202</v>
      </c>
      <c r="K7725">
        <f t="shared" si="2526"/>
        <v>0</v>
      </c>
      <c r="L7725">
        <f t="shared" si="2533"/>
        <v>0.90881558913593685</v>
      </c>
      <c r="M7725">
        <f t="shared" si="2538"/>
        <v>0.90881558913593685</v>
      </c>
      <c r="N7725">
        <f t="shared" si="2534"/>
        <v>4.2308877902296214</v>
      </c>
      <c r="O7725">
        <f t="shared" si="2527"/>
        <v>9.2084172457252613</v>
      </c>
      <c r="P7725">
        <f t="shared" si="2535"/>
        <v>149.10602146179781</v>
      </c>
      <c r="Q7725">
        <f t="shared" si="2539"/>
        <v>23.161746927609418</v>
      </c>
      <c r="R7725">
        <v>18.79</v>
      </c>
      <c r="S7725">
        <f t="shared" si="2528"/>
        <v>15.714925346969208</v>
      </c>
      <c r="T7725">
        <f t="shared" si="2529"/>
        <v>1.5926319729200578</v>
      </c>
      <c r="U7725">
        <f t="shared" si="2530"/>
        <v>1.8712469956628002</v>
      </c>
      <c r="V7725">
        <f t="shared" si="2531"/>
        <v>6.1608766300452561E-2</v>
      </c>
      <c r="W7725">
        <f t="shared" si="2532"/>
        <v>-4.0004188084906255E-3</v>
      </c>
      <c r="X7725">
        <f t="shared" si="2542"/>
        <v>0.51915110999955638</v>
      </c>
      <c r="Y7725">
        <f t="shared" si="2542"/>
        <v>0.30762650256726726</v>
      </c>
      <c r="AL7725" s="4">
        <v>17.738958333333347</v>
      </c>
    </row>
    <row r="7726" spans="4:38" x14ac:dyDescent="0.55000000000000004">
      <c r="D7726">
        <f t="shared" si="2536"/>
        <v>4.3087728597362851</v>
      </c>
      <c r="E7726">
        <f t="shared" si="2523"/>
        <v>5</v>
      </c>
      <c r="F7726" s="2">
        <f t="shared" si="2537"/>
        <v>45193</v>
      </c>
      <c r="G7726" s="1">
        <v>2023.8157534246575</v>
      </c>
      <c r="H7726" s="3">
        <v>104.58</v>
      </c>
      <c r="I7726" s="1" t="str">
        <f t="shared" si="2524"/>
        <v/>
      </c>
      <c r="J7726" s="1">
        <f t="shared" si="2525"/>
        <v>0.1234893946352774</v>
      </c>
      <c r="K7726">
        <f t="shared" si="2526"/>
        <v>0</v>
      </c>
      <c r="L7726">
        <f t="shared" si="2533"/>
        <v>0.93404412953518412</v>
      </c>
      <c r="M7726">
        <f t="shared" si="2538"/>
        <v>0.93404412953518412</v>
      </c>
      <c r="N7726">
        <f t="shared" si="2534"/>
        <v>4.2696805497642645</v>
      </c>
      <c r="O7726">
        <f t="shared" si="2527"/>
        <v>5.5435534242901845</v>
      </c>
      <c r="P7726">
        <f t="shared" si="2535"/>
        <v>149.10923209242983</v>
      </c>
      <c r="Q7726">
        <f t="shared" si="2539"/>
        <v>23.161913170125324</v>
      </c>
      <c r="R7726">
        <v>18.809999999999999</v>
      </c>
      <c r="S7726">
        <f t="shared" si="2528"/>
        <v>15.673147194229584</v>
      </c>
      <c r="T7726">
        <f t="shared" si="2529"/>
        <v>1.5959149615963129</v>
      </c>
      <c r="U7726">
        <f t="shared" si="2530"/>
        <v>1.8764423930013421</v>
      </c>
      <c r="V7726">
        <f t="shared" si="2531"/>
        <v>2.9520291046790315E-2</v>
      </c>
      <c r="W7726">
        <f t="shared" si="2532"/>
        <v>-2.975683314400495E-3</v>
      </c>
      <c r="X7726">
        <f t="shared" si="2542"/>
        <v>0.58075987630000891</v>
      </c>
      <c r="Y7726">
        <f t="shared" si="2542"/>
        <v>0.30362608375877664</v>
      </c>
      <c r="AL7726" s="4">
        <v>17.768020833333338</v>
      </c>
    </row>
    <row r="7727" spans="4:38" x14ac:dyDescent="0.55000000000000004">
      <c r="D7727">
        <f t="shared" si="2536"/>
        <v>4.1651505344002029</v>
      </c>
      <c r="E7727">
        <f t="shared" si="2523"/>
        <v>2.872549606375459</v>
      </c>
      <c r="F7727" s="2">
        <f t="shared" si="2537"/>
        <v>45194</v>
      </c>
      <c r="G7727" s="1">
        <v>2023.8184931506848</v>
      </c>
      <c r="H7727" s="3">
        <v>52.76</v>
      </c>
      <c r="I7727" s="1" t="str">
        <f t="shared" si="2524"/>
        <v/>
      </c>
      <c r="J7727" s="1">
        <f t="shared" si="2525"/>
        <v>0.34812279578412064</v>
      </c>
      <c r="K7727">
        <f t="shared" si="2526"/>
        <v>0</v>
      </c>
      <c r="L7727">
        <f t="shared" si="2533"/>
        <v>0.94923194713597914</v>
      </c>
      <c r="M7727">
        <f t="shared" si="2538"/>
        <v>0.94923194713597914</v>
      </c>
      <c r="N7727">
        <f t="shared" si="2534"/>
        <v>4.2926983034080877</v>
      </c>
      <c r="O7727">
        <f t="shared" si="2527"/>
        <v>9.9633447497781304</v>
      </c>
      <c r="P7727">
        <f t="shared" si="2535"/>
        <v>148.91291548416032</v>
      </c>
      <c r="Q7727">
        <f t="shared" si="2539"/>
        <v>23.151743745598576</v>
      </c>
      <c r="R7727">
        <v>19.149999999999999</v>
      </c>
      <c r="S7727">
        <f t="shared" si="2528"/>
        <v>15.630953258693951</v>
      </c>
      <c r="T7727">
        <f t="shared" si="2529"/>
        <v>1.6527726566354726</v>
      </c>
      <c r="U7727">
        <f t="shared" si="2530"/>
        <v>1.9670041480524962</v>
      </c>
      <c r="V7727">
        <f t="shared" si="2531"/>
        <v>5.1896454900834423E-2</v>
      </c>
      <c r="W7727">
        <f t="shared" si="2532"/>
        <v>-2.4850052295790903E-3</v>
      </c>
      <c r="X7727">
        <f t="shared" si="2542"/>
        <v>0.61028016734679924</v>
      </c>
      <c r="Y7727">
        <f t="shared" si="2542"/>
        <v>0.30065040044437613</v>
      </c>
      <c r="AL7727" s="4">
        <v>18.029583333333338</v>
      </c>
    </row>
    <row r="7728" spans="4:38" x14ac:dyDescent="0.55000000000000004">
      <c r="D7728">
        <f t="shared" si="2536"/>
        <v>4.2486354809601821</v>
      </c>
      <c r="E7728">
        <f t="shared" si="2523"/>
        <v>5</v>
      </c>
      <c r="F7728" s="2">
        <f t="shared" si="2537"/>
        <v>45195</v>
      </c>
      <c r="G7728" s="1">
        <v>2023.8212328767124</v>
      </c>
      <c r="H7728" s="3">
        <v>138.22</v>
      </c>
      <c r="I7728" s="1" t="str">
        <f t="shared" si="2524"/>
        <v/>
      </c>
      <c r="J7728" s="1">
        <f t="shared" si="2525"/>
        <v>6.3013896345589238E-2</v>
      </c>
      <c r="K7728">
        <f t="shared" si="2526"/>
        <v>0</v>
      </c>
      <c r="L7728">
        <f t="shared" si="2533"/>
        <v>0.9765287820668781</v>
      </c>
      <c r="M7728">
        <f t="shared" si="2538"/>
        <v>0.9765287820668781</v>
      </c>
      <c r="N7728">
        <f t="shared" si="2534"/>
        <v>4.3334580895380812</v>
      </c>
      <c r="O7728">
        <f t="shared" si="2527"/>
        <v>2.6542044089162191</v>
      </c>
      <c r="P7728">
        <f t="shared" si="2535"/>
        <v>148.90232144546886</v>
      </c>
      <c r="Q7728">
        <f t="shared" si="2539"/>
        <v>23.151194708185599</v>
      </c>
      <c r="R7728">
        <v>19.05</v>
      </c>
      <c r="S7728">
        <f t="shared" si="2528"/>
        <v>15.588356043326989</v>
      </c>
      <c r="T7728">
        <f t="shared" si="2529"/>
        <v>1.6358426950907017</v>
      </c>
      <c r="U7728">
        <f t="shared" si="2530"/>
        <v>1.9399238206834697</v>
      </c>
      <c r="V7728">
        <f t="shared" si="2531"/>
        <v>9.269857023476144E-3</v>
      </c>
      <c r="W7728">
        <f t="shared" si="2532"/>
        <v>-1.6598317863196991E-3</v>
      </c>
      <c r="X7728">
        <f t="shared" si="2542"/>
        <v>0.66217662224763363</v>
      </c>
      <c r="Y7728">
        <f t="shared" si="2542"/>
        <v>0.29816539521479701</v>
      </c>
      <c r="AL7728" s="4">
        <v>18.366562499999993</v>
      </c>
    </row>
    <row r="7729" spans="4:38" x14ac:dyDescent="0.55000000000000004">
      <c r="D7729">
        <f t="shared" si="2536"/>
        <v>4.3237719328641635</v>
      </c>
      <c r="E7729">
        <f t="shared" si="2523"/>
        <v>5</v>
      </c>
      <c r="F7729" s="2">
        <f t="shared" si="2537"/>
        <v>45196</v>
      </c>
      <c r="G7729" s="1">
        <v>2023.8239726027398</v>
      </c>
      <c r="H7729" s="3">
        <v>172.1</v>
      </c>
      <c r="I7729" s="1" t="str">
        <f t="shared" si="2524"/>
        <v/>
      </c>
      <c r="J7729" s="1">
        <f t="shared" si="2525"/>
        <v>3.2000620043844165E-2</v>
      </c>
      <c r="K7729">
        <f t="shared" si="2526"/>
        <v>0</v>
      </c>
      <c r="L7729">
        <f t="shared" si="2533"/>
        <v>0.98380057496801843</v>
      </c>
      <c r="M7729">
        <f t="shared" si="2538"/>
        <v>0.98380057496801843</v>
      </c>
      <c r="N7729">
        <f t="shared" si="2534"/>
        <v>4.3441879705598865</v>
      </c>
      <c r="O7729">
        <f t="shared" si="2527"/>
        <v>1.0401496808236805</v>
      </c>
      <c r="P7729">
        <f t="shared" si="2535"/>
        <v>148.65155649124301</v>
      </c>
      <c r="Q7729">
        <f t="shared" si="2539"/>
        <v>23.138191171644557</v>
      </c>
      <c r="R7729">
        <v>19.329999999999998</v>
      </c>
      <c r="S7729">
        <f t="shared" si="2528"/>
        <v>15.545368170620931</v>
      </c>
      <c r="T7729">
        <f t="shared" si="2529"/>
        <v>1.6836893462738731</v>
      </c>
      <c r="U7729">
        <f t="shared" si="2530"/>
        <v>2.0167049097891896</v>
      </c>
      <c r="V7729">
        <f t="shared" si="2531"/>
        <v>-2.5507127833623751E-3</v>
      </c>
      <c r="W7729">
        <f t="shared" si="2532"/>
        <v>-1.5076664714250062E-3</v>
      </c>
      <c r="X7729">
        <f t="shared" si="2542"/>
        <v>0.67144647927110979</v>
      </c>
      <c r="Y7729">
        <f t="shared" si="2542"/>
        <v>0.29650556342847734</v>
      </c>
      <c r="AL7729" s="4">
        <v>18.383854166666662</v>
      </c>
    </row>
    <row r="7730" spans="4:38" x14ac:dyDescent="0.55000000000000004">
      <c r="D7730">
        <f t="shared" si="2536"/>
        <v>4.3913947395777466</v>
      </c>
      <c r="E7730">
        <f t="shared" si="2523"/>
        <v>5</v>
      </c>
      <c r="F7730" s="2">
        <f t="shared" si="2537"/>
        <v>45197</v>
      </c>
      <c r="G7730" s="1">
        <v>2023.8267123287671</v>
      </c>
      <c r="H7730" s="3">
        <v>103.37</v>
      </c>
      <c r="I7730" s="1" t="str">
        <f t="shared" si="2524"/>
        <v/>
      </c>
      <c r="J7730" s="1">
        <f t="shared" si="2525"/>
        <v>0.12651429161529459</v>
      </c>
      <c r="K7730">
        <f t="shared" si="2526"/>
        <v>0</v>
      </c>
      <c r="L7730">
        <f t="shared" si="2533"/>
        <v>0.98665030012096</v>
      </c>
      <c r="M7730">
        <f t="shared" si="2538"/>
        <v>0.98665030012096</v>
      </c>
      <c r="N7730">
        <f t="shared" si="2534"/>
        <v>4.3483784565810915</v>
      </c>
      <c r="O7730">
        <f t="shared" si="2527"/>
        <v>6.3860799792804963</v>
      </c>
      <c r="P7730">
        <f t="shared" si="2535"/>
        <v>148.36744395731014</v>
      </c>
      <c r="Q7730">
        <f t="shared" si="2539"/>
        <v>23.123440697771706</v>
      </c>
      <c r="R7730">
        <v>19.37</v>
      </c>
      <c r="S7730">
        <f t="shared" si="2528"/>
        <v>15.502002378801256</v>
      </c>
      <c r="T7730">
        <f t="shared" si="2529"/>
        <v>1.6906378821207593</v>
      </c>
      <c r="U7730">
        <f t="shared" si="2530"/>
        <v>2.0279189595800586</v>
      </c>
      <c r="V7730">
        <f t="shared" si="2531"/>
        <v>2.2473713017928075E-2</v>
      </c>
      <c r="W7730">
        <f t="shared" si="2532"/>
        <v>-1.5391279696193166E-3</v>
      </c>
      <c r="X7730">
        <f t="shared" si="2542"/>
        <v>0.6688957664877474</v>
      </c>
      <c r="Y7730">
        <f t="shared" si="2542"/>
        <v>0.29499789695705231</v>
      </c>
      <c r="AL7730" s="4">
        <v>18.450416666666662</v>
      </c>
    </row>
    <row r="7731" spans="4:38" x14ac:dyDescent="0.55000000000000004">
      <c r="D7731">
        <f t="shared" si="2536"/>
        <v>4.2117068690711594</v>
      </c>
      <c r="E7731">
        <f t="shared" si="2523"/>
        <v>2.5945160345118801</v>
      </c>
      <c r="F7731" s="2">
        <f t="shared" si="2537"/>
        <v>45198</v>
      </c>
      <c r="G7731" s="1">
        <v>2023.8294520547945</v>
      </c>
      <c r="H7731" s="3">
        <v>47.67</v>
      </c>
      <c r="I7731" s="1" t="str">
        <f t="shared" si="2524"/>
        <v/>
      </c>
      <c r="J7731" s="1">
        <f t="shared" si="2525"/>
        <v>0.38542833680661187</v>
      </c>
      <c r="K7731">
        <f t="shared" si="2526"/>
        <v>0</v>
      </c>
      <c r="L7731">
        <f t="shared" si="2533"/>
        <v>1.0041464096532353</v>
      </c>
      <c r="M7731">
        <f t="shared" si="2538"/>
        <v>1.0041464096532353</v>
      </c>
      <c r="N7731">
        <f t="shared" si="2534"/>
        <v>4.3739310362924346</v>
      </c>
      <c r="O7731">
        <f t="shared" si="2527"/>
        <v>10.580981846778988</v>
      </c>
      <c r="P7731">
        <f t="shared" si="2535"/>
        <v>148.16546995086051</v>
      </c>
      <c r="Q7731">
        <f t="shared" si="2539"/>
        <v>23.112943213290308</v>
      </c>
      <c r="R7731">
        <v>19.32</v>
      </c>
      <c r="S7731">
        <f t="shared" si="2528"/>
        <v>15.458271518083349</v>
      </c>
      <c r="T7731">
        <f t="shared" si="2529"/>
        <v>1.6819566791773608</v>
      </c>
      <c r="U7731">
        <f t="shared" si="2530"/>
        <v>2.0139111001134378</v>
      </c>
      <c r="V7731">
        <f t="shared" si="2531"/>
        <v>4.774475787243506E-2</v>
      </c>
      <c r="W7731">
        <f t="shared" si="2532"/>
        <v>-1.1881520681939917E-3</v>
      </c>
      <c r="X7731">
        <f t="shared" si="2542"/>
        <v>0.69136947950567551</v>
      </c>
      <c r="Y7731">
        <f t="shared" si="2542"/>
        <v>0.29345876898743301</v>
      </c>
      <c r="AL7731" s="4">
        <v>18.323020833333342</v>
      </c>
    </row>
    <row r="7732" spans="4:38" x14ac:dyDescent="0.55000000000000004">
      <c r="D7732">
        <f t="shared" si="2536"/>
        <v>3.9516917544610308</v>
      </c>
      <c r="E7732">
        <f t="shared" si="2523"/>
        <v>1.6115557229698687</v>
      </c>
      <c r="F7732" s="2">
        <f t="shared" si="2537"/>
        <v>45199</v>
      </c>
      <c r="G7732" s="1">
        <v>2023.8321917808219</v>
      </c>
      <c r="H7732" s="3">
        <v>23.86</v>
      </c>
      <c r="I7732" s="1" t="str">
        <f t="shared" si="2524"/>
        <v/>
      </c>
      <c r="J7732" s="1">
        <f t="shared" si="2525"/>
        <v>0.62051841319960177</v>
      </c>
      <c r="K7732">
        <f t="shared" si="2526"/>
        <v>0</v>
      </c>
      <c r="L7732">
        <f t="shared" si="2533"/>
        <v>1.0331354010142737</v>
      </c>
      <c r="M7732">
        <f t="shared" si="2538"/>
        <v>1.0331354010142737</v>
      </c>
      <c r="N7732">
        <f t="shared" si="2534"/>
        <v>4.4156231242307884</v>
      </c>
      <c r="O7732">
        <f t="shared" si="2527"/>
        <v>10.670168228309928</v>
      </c>
      <c r="P7732">
        <f t="shared" si="2535"/>
        <v>148.18946447073367</v>
      </c>
      <c r="Q7732">
        <f t="shared" si="2539"/>
        <v>23.114190814009824</v>
      </c>
      <c r="R7732">
        <v>19.25</v>
      </c>
      <c r="S7732">
        <f t="shared" si="2528"/>
        <v>15.41418854687427</v>
      </c>
      <c r="T7732">
        <f t="shared" si="2529"/>
        <v>1.6698778328257402</v>
      </c>
      <c r="U7732">
        <f t="shared" si="2530"/>
        <v>1.9944625027041389</v>
      </c>
      <c r="V7732">
        <f t="shared" si="2531"/>
        <v>5.7581507755137831E-2</v>
      </c>
      <c r="W7732">
        <f t="shared" si="2532"/>
        <v>-4.5771322189031016E-4</v>
      </c>
      <c r="X7732">
        <f t="shared" si="2542"/>
        <v>0.73911423737811055</v>
      </c>
      <c r="Y7732">
        <f t="shared" si="2542"/>
        <v>0.292270616919239</v>
      </c>
      <c r="AL7732" s="4">
        <v>17.744583333333328</v>
      </c>
    </row>
    <row r="7733" spans="4:38" x14ac:dyDescent="0.55000000000000004">
      <c r="D7733">
        <f t="shared" si="2536"/>
        <v>3.7012960404812603</v>
      </c>
      <c r="E7733">
        <f t="shared" si="2523"/>
        <v>1.4477346146633243</v>
      </c>
      <c r="F7733" s="2">
        <f t="shared" si="2537"/>
        <v>45200</v>
      </c>
      <c r="G7733" s="1">
        <v>2023.8360730593606</v>
      </c>
      <c r="H7733" s="3">
        <v>18.5</v>
      </c>
      <c r="I7733" s="1" t="str">
        <f t="shared" si="2524"/>
        <v/>
      </c>
      <c r="J7733" s="1">
        <f t="shared" si="2525"/>
        <v>0.69073433063735468</v>
      </c>
      <c r="K7733">
        <f t="shared" si="2526"/>
        <v>0</v>
      </c>
      <c r="L7733">
        <f t="shared" si="2533"/>
        <v>1.0623687386260818</v>
      </c>
      <c r="M7733">
        <f t="shared" si="2538"/>
        <v>1.0623687386260818</v>
      </c>
      <c r="N7733">
        <f t="shared" si="2534"/>
        <v>4.4568841512528055</v>
      </c>
      <c r="O7733">
        <f t="shared" si="2527"/>
        <v>10.17940494997341</v>
      </c>
      <c r="P7733">
        <f t="shared" si="2535"/>
        <v>148.41461329729952</v>
      </c>
      <c r="Q7733">
        <f t="shared" si="2539"/>
        <v>23.125890925035119</v>
      </c>
      <c r="R7733">
        <v>18.79</v>
      </c>
      <c r="S7733">
        <f t="shared" si="2528"/>
        <v>15.351160413325244</v>
      </c>
      <c r="T7733">
        <f t="shared" si="2529"/>
        <v>1.5926319729200578</v>
      </c>
      <c r="U7733">
        <f t="shared" si="2530"/>
        <v>1.8712469956628002</v>
      </c>
      <c r="V7733">
        <f t="shared" si="2531"/>
        <v>5.5712844899165989E-2</v>
      </c>
      <c r="W7733">
        <f t="shared" si="2532"/>
        <v>4.1676098714016861E-4</v>
      </c>
      <c r="X7733">
        <f t="shared" si="2542"/>
        <v>0.79669574513324837</v>
      </c>
      <c r="Y7733">
        <f t="shared" si="2542"/>
        <v>0.29181290369734869</v>
      </c>
      <c r="AL7733" s="4">
        <v>17.187187500000004</v>
      </c>
    </row>
    <row r="7734" spans="4:38" x14ac:dyDescent="0.55000000000000004">
      <c r="D7734">
        <f t="shared" si="2536"/>
        <v>3.4622939434715931</v>
      </c>
      <c r="E7734">
        <f t="shared" si="2523"/>
        <v>1.3112750703845881</v>
      </c>
      <c r="F7734" s="2">
        <f t="shared" si="2537"/>
        <v>45201</v>
      </c>
      <c r="G7734" s="1">
        <v>2023.838812785388</v>
      </c>
      <c r="H7734" s="3">
        <v>13.55</v>
      </c>
      <c r="I7734" s="1" t="str">
        <f t="shared" si="2524"/>
        <v/>
      </c>
      <c r="J7734" s="1">
        <f t="shared" si="2525"/>
        <v>0.76261649640506535</v>
      </c>
      <c r="K7734">
        <f t="shared" si="2526"/>
        <v>0</v>
      </c>
      <c r="L7734">
        <f t="shared" si="2533"/>
        <v>1.0902575193109405</v>
      </c>
      <c r="M7734">
        <f t="shared" si="2538"/>
        <v>1.0902575193109405</v>
      </c>
      <c r="N7734">
        <f t="shared" si="2534"/>
        <v>4.4955477491342668</v>
      </c>
      <c r="O7734">
        <f t="shared" si="2527"/>
        <v>9.5756741418157088</v>
      </c>
      <c r="P7734">
        <f t="shared" si="2535"/>
        <v>148.67783522754144</v>
      </c>
      <c r="Q7734">
        <f t="shared" si="2539"/>
        <v>23.139554553708447</v>
      </c>
      <c r="R7734">
        <v>18.239999999999998</v>
      </c>
      <c r="S7734">
        <f t="shared" si="2528"/>
        <v>15.30628063263473</v>
      </c>
      <c r="T7734">
        <f t="shared" si="2529"/>
        <v>1.5049488465515684</v>
      </c>
      <c r="U7734">
        <f t="shared" si="2530"/>
        <v>1.7338751270293731</v>
      </c>
      <c r="V7734">
        <f t="shared" si="2531"/>
        <v>5.374778716211729E-2</v>
      </c>
      <c r="W7734">
        <f t="shared" si="2532"/>
        <v>1.2639653874666652E-3</v>
      </c>
      <c r="X7734">
        <f t="shared" ref="X7734:Y7749" si="2543">MAX(0.0000000001,X7733+V7733)</f>
        <v>0.85240859003241432</v>
      </c>
      <c r="Y7734">
        <f t="shared" si="2543"/>
        <v>0.29222966468448885</v>
      </c>
      <c r="AL7734" s="4">
        <v>16.705625000000008</v>
      </c>
    </row>
    <row r="7735" spans="4:38" x14ac:dyDescent="0.55000000000000004">
      <c r="D7735">
        <f t="shared" si="2536"/>
        <v>3.24674697969771</v>
      </c>
      <c r="E7735">
        <f t="shared" si="2523"/>
        <v>1.3068243057327575</v>
      </c>
      <c r="F7735" s="2">
        <f t="shared" si="2537"/>
        <v>45202</v>
      </c>
      <c r="G7735" s="1">
        <v>2023.8415525114156</v>
      </c>
      <c r="H7735" s="3">
        <v>13.38</v>
      </c>
      <c r="I7735" s="1" t="str">
        <f t="shared" si="2524"/>
        <v/>
      </c>
      <c r="J7735" s="1">
        <f t="shared" si="2525"/>
        <v>0.76521380541608752</v>
      </c>
      <c r="K7735">
        <f t="shared" si="2526"/>
        <v>0</v>
      </c>
      <c r="L7735">
        <f t="shared" si="2533"/>
        <v>1.116492242987148</v>
      </c>
      <c r="M7735">
        <f t="shared" si="2538"/>
        <v>1.116492242987148</v>
      </c>
      <c r="N7735">
        <f t="shared" si="2534"/>
        <v>4.5313209221543564</v>
      </c>
      <c r="O7735">
        <f t="shared" si="2527"/>
        <v>9.4114270860114093</v>
      </c>
      <c r="P7735">
        <f t="shared" si="2535"/>
        <v>148.97029949102591</v>
      </c>
      <c r="Q7735">
        <f t="shared" si="2539"/>
        <v>23.154717226669892</v>
      </c>
      <c r="R7735">
        <v>18.010000000000002</v>
      </c>
      <c r="S7735">
        <f t="shared" si="2528"/>
        <v>15.261093779618445</v>
      </c>
      <c r="T7735">
        <f t="shared" si="2529"/>
        <v>1.4697284590984472</v>
      </c>
      <c r="U7735">
        <f t="shared" si="2530"/>
        <v>1.679462985888281</v>
      </c>
      <c r="V7735">
        <f t="shared" si="2531"/>
        <v>4.872489696929197E-2</v>
      </c>
      <c r="W7735">
        <f t="shared" si="2532"/>
        <v>2.0897132740168908E-3</v>
      </c>
      <c r="X7735">
        <f t="shared" si="2543"/>
        <v>0.90615637719453157</v>
      </c>
      <c r="Y7735">
        <f t="shared" si="2543"/>
        <v>0.2934936300719555</v>
      </c>
      <c r="AL7735" s="4">
        <v>16.964895833333333</v>
      </c>
    </row>
    <row r="7736" spans="4:38" x14ac:dyDescent="0.55000000000000004">
      <c r="D7736">
        <f t="shared" si="2536"/>
        <v>3.047354656275691</v>
      </c>
      <c r="E7736">
        <f t="shared" si="2523"/>
        <v>1.2528237454775177</v>
      </c>
      <c r="F7736" s="2">
        <f t="shared" si="2537"/>
        <v>45203</v>
      </c>
      <c r="G7736" s="1">
        <v>2023.8442922374429</v>
      </c>
      <c r="H7736" s="3">
        <v>11.27</v>
      </c>
      <c r="I7736" s="1" t="str">
        <f t="shared" si="2524"/>
        <v/>
      </c>
      <c r="J7736" s="1">
        <f t="shared" si="2525"/>
        <v>0.79819687614465418</v>
      </c>
      <c r="K7736">
        <f t="shared" si="2526"/>
        <v>0</v>
      </c>
      <c r="L7736">
        <f t="shared" si="2533"/>
        <v>1.1422769747296451</v>
      </c>
      <c r="M7736">
        <f t="shared" si="2538"/>
        <v>1.1422769747296451</v>
      </c>
      <c r="N7736">
        <f t="shared" si="2534"/>
        <v>4.5659385138785265</v>
      </c>
      <c r="O7736">
        <f t="shared" si="2527"/>
        <v>9.5095352772433532</v>
      </c>
      <c r="P7736">
        <f t="shared" si="2535"/>
        <v>149.25343738816051</v>
      </c>
      <c r="Q7736">
        <f t="shared" si="2539"/>
        <v>23.169377484103183</v>
      </c>
      <c r="R7736">
        <v>17.98</v>
      </c>
      <c r="S7736">
        <f t="shared" si="2528"/>
        <v>15.215613244135252</v>
      </c>
      <c r="T7736">
        <f t="shared" si="2529"/>
        <v>1.4651956803794601</v>
      </c>
      <c r="U7736">
        <f t="shared" si="2530"/>
        <v>1.672492799828126</v>
      </c>
      <c r="V7736">
        <f t="shared" si="2531"/>
        <v>4.5346633325873131E-2</v>
      </c>
      <c r="W7736">
        <f t="shared" si="2532"/>
        <v>2.8535102409829663E-3</v>
      </c>
      <c r="X7736">
        <f t="shared" si="2543"/>
        <v>0.95488127416382351</v>
      </c>
      <c r="Y7736">
        <f t="shared" si="2543"/>
        <v>0.29558334334597242</v>
      </c>
      <c r="AL7736" s="4">
        <v>17.560000000000006</v>
      </c>
    </row>
    <row r="7737" spans="4:38" x14ac:dyDescent="0.55000000000000004">
      <c r="D7737">
        <f t="shared" si="2536"/>
        <v>2.8639074700000342</v>
      </c>
      <c r="E7737">
        <f t="shared" si="2523"/>
        <v>1.2128827935191195</v>
      </c>
      <c r="F7737" s="2">
        <f t="shared" si="2537"/>
        <v>45204</v>
      </c>
      <c r="G7737" s="1">
        <v>2023.8470319634703</v>
      </c>
      <c r="H7737" s="3">
        <v>9.65</v>
      </c>
      <c r="I7737" s="1" t="str">
        <f t="shared" si="2524"/>
        <v/>
      </c>
      <c r="J7737" s="1">
        <f t="shared" si="2525"/>
        <v>0.82448197413910818</v>
      </c>
      <c r="K7737">
        <f t="shared" si="2526"/>
        <v>0</v>
      </c>
      <c r="L7737">
        <f t="shared" si="2533"/>
        <v>1.1683304960371612</v>
      </c>
      <c r="M7737">
        <f t="shared" si="2538"/>
        <v>1.1683304960371612</v>
      </c>
      <c r="N7737">
        <f t="shared" si="2534"/>
        <v>4.6003918171253657</v>
      </c>
      <c r="O7737">
        <f t="shared" si="2527"/>
        <v>9.8826459410274747</v>
      </c>
      <c r="P7737">
        <f t="shared" si="2535"/>
        <v>149.55919261225955</v>
      </c>
      <c r="Q7737">
        <f t="shared" si="2539"/>
        <v>23.185188010538717</v>
      </c>
      <c r="R7737">
        <v>18.149999999999999</v>
      </c>
      <c r="S7737">
        <f t="shared" si="2528"/>
        <v>15.169852503039841</v>
      </c>
      <c r="T7737">
        <f t="shared" si="2529"/>
        <v>1.4910675409725054</v>
      </c>
      <c r="U7737">
        <f t="shared" si="2530"/>
        <v>1.7123765690929134</v>
      </c>
      <c r="V7737">
        <f t="shared" si="2531"/>
        <v>4.184110696293232E-2</v>
      </c>
      <c r="W7737">
        <f t="shared" si="2532"/>
        <v>3.5847790747384322E-3</v>
      </c>
      <c r="X7737">
        <f t="shared" si="2543"/>
        <v>1.0002279074896967</v>
      </c>
      <c r="Y7737">
        <f t="shared" si="2543"/>
        <v>0.29843685358695538</v>
      </c>
      <c r="AL7737" s="4">
        <v>17.876875000000005</v>
      </c>
    </row>
    <row r="7738" spans="4:38" x14ac:dyDescent="0.55000000000000004">
      <c r="D7738">
        <f t="shared" si="2536"/>
        <v>2.6986353175679141</v>
      </c>
      <c r="E7738">
        <f t="shared" si="2523"/>
        <v>1.2111859456788328</v>
      </c>
      <c r="F7738" s="2">
        <f t="shared" si="2537"/>
        <v>45205</v>
      </c>
      <c r="G7738" s="1">
        <v>2023.8497716894976</v>
      </c>
      <c r="H7738" s="3">
        <v>9.58</v>
      </c>
      <c r="I7738" s="1" t="str">
        <f t="shared" si="2524"/>
        <v/>
      </c>
      <c r="J7738" s="1">
        <f t="shared" si="2525"/>
        <v>0.82563705727243275</v>
      </c>
      <c r="K7738">
        <f t="shared" si="2526"/>
        <v>0</v>
      </c>
      <c r="L7738">
        <f t="shared" si="2533"/>
        <v>1.1954062383413462</v>
      </c>
      <c r="M7738">
        <f t="shared" si="2538"/>
        <v>1.1954062383413462</v>
      </c>
      <c r="N7738">
        <f t="shared" si="2534"/>
        <v>4.6356583838594903</v>
      </c>
      <c r="O7738">
        <f t="shared" si="2527"/>
        <v>10.243717473229941</v>
      </c>
      <c r="P7738">
        <f t="shared" si="2535"/>
        <v>149.89369316937461</v>
      </c>
      <c r="Q7738">
        <f t="shared" si="2539"/>
        <v>23.202460287940326</v>
      </c>
      <c r="R7738">
        <v>18.3</v>
      </c>
      <c r="S7738">
        <f t="shared" si="2528"/>
        <v>15.123825116222521</v>
      </c>
      <c r="T7738">
        <f t="shared" si="2529"/>
        <v>1.5142747706752253</v>
      </c>
      <c r="U7738">
        <f t="shared" si="2530"/>
        <v>1.7483572408207466</v>
      </c>
      <c r="V7738">
        <f t="shared" si="2531"/>
        <v>3.7486933660929339E-2</v>
      </c>
      <c r="W7738">
        <f t="shared" si="2532"/>
        <v>4.2849587182717998E-3</v>
      </c>
      <c r="X7738">
        <f t="shared" si="2543"/>
        <v>1.042069014452629</v>
      </c>
      <c r="Y7738">
        <f t="shared" si="2543"/>
        <v>0.3020216326616938</v>
      </c>
      <c r="AL7738" s="4">
        <v>18.0471875</v>
      </c>
    </row>
    <row r="7739" spans="4:38" x14ac:dyDescent="0.55000000000000004">
      <c r="D7739">
        <f t="shared" si="2536"/>
        <v>2.5478964074723582</v>
      </c>
      <c r="E7739">
        <f t="shared" si="2523"/>
        <v>1.1912462166123581</v>
      </c>
      <c r="F7739" s="2">
        <f t="shared" si="2537"/>
        <v>45206</v>
      </c>
      <c r="G7739" s="1">
        <v>2023.852511415525</v>
      </c>
      <c r="H7739" s="3">
        <v>8.75</v>
      </c>
      <c r="I7739" s="1" t="str">
        <f t="shared" si="2524"/>
        <v/>
      </c>
      <c r="J7739" s="1">
        <f t="shared" si="2525"/>
        <v>0.83945702076920736</v>
      </c>
      <c r="K7739">
        <f t="shared" si="2526"/>
        <v>0</v>
      </c>
      <c r="L7739">
        <f t="shared" si="2533"/>
        <v>1.2234712177200584</v>
      </c>
      <c r="M7739">
        <f t="shared" si="2538"/>
        <v>1.2234712177200584</v>
      </c>
      <c r="N7739">
        <f t="shared" si="2534"/>
        <v>4.6716557979343802</v>
      </c>
      <c r="O7739">
        <f t="shared" si="2527"/>
        <v>10.530198419694083</v>
      </c>
      <c r="P7739">
        <f t="shared" si="2535"/>
        <v>150.23791486778171</v>
      </c>
      <c r="Q7739">
        <f t="shared" si="2539"/>
        <v>23.220207719873873</v>
      </c>
      <c r="R7739">
        <v>18.39</v>
      </c>
      <c r="S7739">
        <f t="shared" si="2528"/>
        <v>15.077544722601084</v>
      </c>
      <c r="T7739">
        <f t="shared" si="2529"/>
        <v>1.5283721272635784</v>
      </c>
      <c r="U7739">
        <f t="shared" si="2530"/>
        <v>1.7703075291590904</v>
      </c>
      <c r="V7739">
        <f t="shared" si="2531"/>
        <v>3.3923150106895901E-2</v>
      </c>
      <c r="W7739">
        <f t="shared" si="2532"/>
        <v>4.9428416836741935E-3</v>
      </c>
      <c r="X7739">
        <f t="shared" si="2543"/>
        <v>1.0795559481135584</v>
      </c>
      <c r="Y7739">
        <f t="shared" si="2543"/>
        <v>0.30630659137996558</v>
      </c>
      <c r="AL7739" s="4">
        <v>18.24343750000001</v>
      </c>
    </row>
    <row r="7740" spans="4:38" x14ac:dyDescent="0.55000000000000004">
      <c r="D7740">
        <f t="shared" si="2536"/>
        <v>2.4112821932559587</v>
      </c>
      <c r="E7740">
        <f t="shared" si="2523"/>
        <v>1.1817542653083615</v>
      </c>
      <c r="F7740" s="2">
        <f t="shared" si="2537"/>
        <v>45207</v>
      </c>
      <c r="G7740" s="1">
        <v>2023.8552511415523</v>
      </c>
      <c r="H7740" s="3">
        <v>8.35</v>
      </c>
      <c r="I7740" s="1" t="str">
        <f t="shared" si="2524"/>
        <v/>
      </c>
      <c r="J7740" s="1">
        <f t="shared" si="2525"/>
        <v>0.84619961133718824</v>
      </c>
      <c r="K7740">
        <f t="shared" si="2526"/>
        <v>0</v>
      </c>
      <c r="L7740">
        <f t="shared" si="2533"/>
        <v>1.2523210764041517</v>
      </c>
      <c r="M7740">
        <f t="shared" si="2538"/>
        <v>1.2523210764041517</v>
      </c>
      <c r="N7740">
        <f t="shared" si="2534"/>
        <v>4.7080906323865941</v>
      </c>
      <c r="O7740">
        <f t="shared" si="2527"/>
        <v>11.183508472461542</v>
      </c>
      <c r="P7740">
        <f t="shared" si="2535"/>
        <v>150.59833842316399</v>
      </c>
      <c r="Q7740">
        <f t="shared" si="2539"/>
        <v>23.238761461086892</v>
      </c>
      <c r="R7740">
        <v>18.71</v>
      </c>
      <c r="S7740">
        <f t="shared" si="2528"/>
        <v>15.031025036050123</v>
      </c>
      <c r="T7740">
        <f t="shared" si="2529"/>
        <v>1.5795674144487506</v>
      </c>
      <c r="U7740">
        <f t="shared" si="2530"/>
        <v>1.8506088560757046</v>
      </c>
      <c r="V7740">
        <f t="shared" si="2531"/>
        <v>3.0270446400991434E-2</v>
      </c>
      <c r="W7740">
        <f t="shared" si="2532"/>
        <v>5.5716490560195307E-3</v>
      </c>
      <c r="X7740">
        <f t="shared" si="2543"/>
        <v>1.1134790982204543</v>
      </c>
      <c r="Y7740">
        <f t="shared" si="2543"/>
        <v>0.31124943306363978</v>
      </c>
      <c r="AL7740" s="4">
        <v>18.267812499999991</v>
      </c>
    </row>
    <row r="7741" spans="4:38" x14ac:dyDescent="0.55000000000000004">
      <c r="D7741">
        <f t="shared" si="2536"/>
        <v>2.291175712370209</v>
      </c>
      <c r="E7741">
        <f t="shared" si="2523"/>
        <v>1.2102173843984583</v>
      </c>
      <c r="F7741" s="2">
        <f t="shared" si="2537"/>
        <v>45208</v>
      </c>
      <c r="G7741" s="1">
        <v>2023.8579908675799</v>
      </c>
      <c r="H7741" s="3">
        <v>9.5399999999999991</v>
      </c>
      <c r="I7741" s="1" t="str">
        <f t="shared" si="2524"/>
        <v/>
      </c>
      <c r="J7741" s="1">
        <f t="shared" si="2525"/>
        <v>0.82629783119257749</v>
      </c>
      <c r="K7741">
        <f t="shared" si="2526"/>
        <v>0</v>
      </c>
      <c r="L7741">
        <f t="shared" si="2533"/>
        <v>1.2829608256437723</v>
      </c>
      <c r="M7741">
        <f t="shared" si="2538"/>
        <v>1.2829608256437723</v>
      </c>
      <c r="N7741">
        <f t="shared" si="2534"/>
        <v>4.7461783056930464</v>
      </c>
      <c r="O7741">
        <f t="shared" si="2527"/>
        <v>11.585055455090103</v>
      </c>
      <c r="P7741">
        <f t="shared" si="2535"/>
        <v>150.98431595521251</v>
      </c>
      <c r="Q7741">
        <f t="shared" si="2539"/>
        <v>23.258597863533055</v>
      </c>
      <c r="R7741">
        <v>18.850000000000001</v>
      </c>
      <c r="S7741">
        <f t="shared" si="2528"/>
        <v>14.984279841351782</v>
      </c>
      <c r="T7741">
        <f t="shared" si="2529"/>
        <v>1.6025012551686844</v>
      </c>
      <c r="U7741">
        <f t="shared" si="2530"/>
        <v>1.8868765017907205</v>
      </c>
      <c r="V7741">
        <f t="shared" si="2531"/>
        <v>2.5749744874362115E-2</v>
      </c>
      <c r="W7741">
        <f t="shared" si="2532"/>
        <v>6.1700830720569973E-3</v>
      </c>
      <c r="X7741">
        <f t="shared" si="2543"/>
        <v>1.1437495446214458</v>
      </c>
      <c r="Y7741">
        <f t="shared" si="2543"/>
        <v>0.31682108211965931</v>
      </c>
      <c r="AL7741" s="4">
        <v>18.278229166666659</v>
      </c>
    </row>
    <row r="7742" spans="4:38" x14ac:dyDescent="0.55000000000000004">
      <c r="D7742">
        <f t="shared" si="2536"/>
        <v>2.1861683790332553</v>
      </c>
      <c r="E7742">
        <f t="shared" si="2523"/>
        <v>1.2411023790006717</v>
      </c>
      <c r="F7742" s="2">
        <f t="shared" si="2537"/>
        <v>45209</v>
      </c>
      <c r="G7742" s="1">
        <v>2023.8607305936073</v>
      </c>
      <c r="H7742" s="3">
        <v>10.8</v>
      </c>
      <c r="I7742" s="1" t="str">
        <f t="shared" si="2524"/>
        <v/>
      </c>
      <c r="J7742" s="1">
        <f t="shared" si="2525"/>
        <v>0.80573530187347964</v>
      </c>
      <c r="K7742">
        <f t="shared" si="2526"/>
        <v>0</v>
      </c>
      <c r="L7742">
        <f t="shared" si="2533"/>
        <v>1.3147007036029232</v>
      </c>
      <c r="M7742">
        <f t="shared" si="2538"/>
        <v>1.3147007036029232</v>
      </c>
      <c r="N7742">
        <f t="shared" si="2534"/>
        <v>4.7849993498477605</v>
      </c>
      <c r="O7742">
        <f t="shared" si="2527"/>
        <v>11.834380492611963</v>
      </c>
      <c r="P7742">
        <f t="shared" si="2535"/>
        <v>151.36338664491166</v>
      </c>
      <c r="Q7742">
        <f t="shared" si="2539"/>
        <v>23.278046427677591</v>
      </c>
      <c r="R7742">
        <v>18.89</v>
      </c>
      <c r="S7742">
        <f t="shared" si="2528"/>
        <v>14.937322990121006</v>
      </c>
      <c r="T7742">
        <f t="shared" si="2529"/>
        <v>1.6091147301787041</v>
      </c>
      <c r="U7742">
        <f t="shared" si="2530"/>
        <v>1.8973686302809081</v>
      </c>
      <c r="V7742">
        <f t="shared" si="2531"/>
        <v>2.1489039701731306E-2</v>
      </c>
      <c r="W7742">
        <f t="shared" si="2532"/>
        <v>6.7227261789983925E-3</v>
      </c>
      <c r="X7742">
        <f t="shared" si="2543"/>
        <v>1.1694992894958081</v>
      </c>
      <c r="Y7742">
        <f t="shared" si="2543"/>
        <v>0.32299116519171633</v>
      </c>
      <c r="AL7742" s="4">
        <v>18.27645833333332</v>
      </c>
    </row>
    <row r="7743" spans="4:38" x14ac:dyDescent="0.55000000000000004">
      <c r="D7743">
        <f t="shared" si="2536"/>
        <v>2.0890583359896331</v>
      </c>
      <c r="E7743">
        <f t="shared" si="2523"/>
        <v>1.2150679485970322</v>
      </c>
      <c r="F7743" s="2">
        <f t="shared" si="2537"/>
        <v>45210</v>
      </c>
      <c r="G7743" s="1">
        <v>2023.8634703196346</v>
      </c>
      <c r="H7743" s="3">
        <v>9.74</v>
      </c>
      <c r="I7743" s="1" t="str">
        <f t="shared" si="2524"/>
        <v/>
      </c>
      <c r="J7743" s="1">
        <f t="shared" si="2525"/>
        <v>0.82299924144541992</v>
      </c>
      <c r="K7743">
        <f t="shared" si="2526"/>
        <v>0</v>
      </c>
      <c r="L7743">
        <f t="shared" si="2533"/>
        <v>1.3471236638566546</v>
      </c>
      <c r="M7743">
        <f t="shared" si="2538"/>
        <v>1.3471236638566546</v>
      </c>
      <c r="N7743">
        <f t="shared" si="2534"/>
        <v>4.824016001243816</v>
      </c>
      <c r="O7743">
        <f t="shared" si="2527"/>
        <v>11.750982179144954</v>
      </c>
      <c r="P7743">
        <f t="shared" si="2535"/>
        <v>151.72832080934725</v>
      </c>
      <c r="Q7743">
        <f t="shared" si="2539"/>
        <v>23.296739051401023</v>
      </c>
      <c r="R7743">
        <v>18.73</v>
      </c>
      <c r="S7743">
        <f t="shared" si="2528"/>
        <v>14.890168396691216</v>
      </c>
      <c r="T7743">
        <f t="shared" si="2529"/>
        <v>1.5828234723599257</v>
      </c>
      <c r="U7743">
        <f t="shared" si="2530"/>
        <v>1.8557469529425654</v>
      </c>
      <c r="V7743">
        <f t="shared" si="2531"/>
        <v>1.908407212962937E-2</v>
      </c>
      <c r="W7743">
        <f t="shared" si="2532"/>
        <v>7.2310849682063923E-3</v>
      </c>
      <c r="X7743">
        <f t="shared" si="2543"/>
        <v>1.1909883291975394</v>
      </c>
      <c r="Y7743">
        <f t="shared" si="2543"/>
        <v>0.32971389137071472</v>
      </c>
      <c r="AL7743" s="4">
        <v>18.146145833333335</v>
      </c>
    </row>
    <row r="7744" spans="4:38" x14ac:dyDescent="0.55000000000000004">
      <c r="D7744">
        <f t="shared" si="2536"/>
        <v>2.0020243649627201</v>
      </c>
      <c r="E7744">
        <f t="shared" si="2523"/>
        <v>1.2187186257205012</v>
      </c>
      <c r="F7744" s="2">
        <f t="shared" si="2537"/>
        <v>45211</v>
      </c>
      <c r="G7744" s="1">
        <v>2023.866210045662</v>
      </c>
      <c r="H7744" s="3">
        <v>9.89</v>
      </c>
      <c r="I7744" s="1" t="str">
        <f t="shared" si="2524"/>
        <v/>
      </c>
      <c r="J7744" s="1">
        <f t="shared" si="2525"/>
        <v>0.82053394351694953</v>
      </c>
      <c r="K7744">
        <f t="shared" si="2526"/>
        <v>0</v>
      </c>
      <c r="L7744">
        <f t="shared" si="2533"/>
        <v>1.3793181355803394</v>
      </c>
      <c r="M7744">
        <f t="shared" si="2538"/>
        <v>1.3793181355803394</v>
      </c>
      <c r="N7744">
        <f t="shared" si="2534"/>
        <v>4.8621430647038322</v>
      </c>
      <c r="O7744">
        <f t="shared" si="2527"/>
        <v>11.240768326214097</v>
      </c>
      <c r="P7744">
        <f t="shared" si="2535"/>
        <v>152.09791346621523</v>
      </c>
      <c r="Q7744">
        <f t="shared" si="2539"/>
        <v>23.315639767820166</v>
      </c>
      <c r="R7744">
        <v>18.309999999999999</v>
      </c>
      <c r="S7744">
        <f t="shared" si="2528"/>
        <v>14.842830033981173</v>
      </c>
      <c r="T7744">
        <f t="shared" si="2529"/>
        <v>1.5158347003111723</v>
      </c>
      <c r="U7744">
        <f t="shared" si="2530"/>
        <v>1.7507826593885278</v>
      </c>
      <c r="V7744">
        <f t="shared" si="2531"/>
        <v>1.5981348405994439E-2</v>
      </c>
      <c r="W7744">
        <f t="shared" si="2532"/>
        <v>7.7240474113885009E-3</v>
      </c>
      <c r="X7744">
        <f t="shared" si="2543"/>
        <v>1.2100724013271686</v>
      </c>
      <c r="Y7744">
        <f t="shared" si="2543"/>
        <v>0.33694497633892112</v>
      </c>
      <c r="AL7744" s="4">
        <v>17.942604166666669</v>
      </c>
    </row>
    <row r="7745" spans="4:38" x14ac:dyDescent="0.55000000000000004">
      <c r="D7745">
        <f t="shared" si="2536"/>
        <v>1.9197612403375872</v>
      </c>
      <c r="E7745">
        <f t="shared" si="2523"/>
        <v>1.1793931187113906</v>
      </c>
      <c r="F7745" s="2">
        <f t="shared" si="2537"/>
        <v>45212</v>
      </c>
      <c r="G7745" s="1">
        <v>2023.8689497716894</v>
      </c>
      <c r="H7745" s="3">
        <v>8.25</v>
      </c>
      <c r="I7745" s="1" t="str">
        <f t="shared" si="2524"/>
        <v/>
      </c>
      <c r="J7745" s="1">
        <f t="shared" si="2525"/>
        <v>0.84789370408791587</v>
      </c>
      <c r="K7745">
        <f t="shared" si="2526"/>
        <v>0</v>
      </c>
      <c r="L7745">
        <f t="shared" si="2533"/>
        <v>1.4101147611316109</v>
      </c>
      <c r="M7745">
        <f t="shared" si="2538"/>
        <v>1.4101147611316109</v>
      </c>
      <c r="N7745">
        <f t="shared" si="2534"/>
        <v>4.8980634222545678</v>
      </c>
      <c r="O7745">
        <f t="shared" si="2527"/>
        <v>10.711262154746072</v>
      </c>
      <c r="P7745">
        <f t="shared" si="2535"/>
        <v>152.44077085259519</v>
      </c>
      <c r="Q7745">
        <f t="shared" si="2539"/>
        <v>23.333145903672186</v>
      </c>
      <c r="R7745">
        <v>17.87</v>
      </c>
      <c r="S7745">
        <f t="shared" si="2528"/>
        <v>14.795321929364366</v>
      </c>
      <c r="T7745">
        <f t="shared" si="2529"/>
        <v>1.4486947667541816</v>
      </c>
      <c r="U7745">
        <f t="shared" si="2530"/>
        <v>1.6471820345351467</v>
      </c>
      <c r="V7745">
        <f t="shared" si="2531"/>
        <v>1.4288466501552882E-2</v>
      </c>
      <c r="W7745">
        <f t="shared" si="2532"/>
        <v>8.1875419972562789E-3</v>
      </c>
      <c r="X7745">
        <f t="shared" si="2543"/>
        <v>1.2260537497331632</v>
      </c>
      <c r="Y7745">
        <f t="shared" si="2543"/>
        <v>0.34466902375030961</v>
      </c>
      <c r="AL7745" s="4">
        <v>17.673020833333329</v>
      </c>
    </row>
    <row r="7746" spans="4:38" x14ac:dyDescent="0.55000000000000004">
      <c r="D7746">
        <f t="shared" si="2536"/>
        <v>1.8453006099827012</v>
      </c>
      <c r="E7746">
        <f t="shared" si="2523"/>
        <v>1.175154936788726</v>
      </c>
      <c r="F7746" s="2">
        <f t="shared" si="2537"/>
        <v>45213</v>
      </c>
      <c r="G7746" s="1">
        <v>2023.8716894977167</v>
      </c>
      <c r="H7746" s="3">
        <v>8.07</v>
      </c>
      <c r="I7746" s="1" t="str">
        <f t="shared" si="2524"/>
        <v/>
      </c>
      <c r="J7746" s="1">
        <f t="shared" si="2525"/>
        <v>0.85095162237299438</v>
      </c>
      <c r="K7746">
        <f t="shared" si="2526"/>
        <v>0</v>
      </c>
      <c r="L7746">
        <f t="shared" si="2533"/>
        <v>1.4394606848432441</v>
      </c>
      <c r="M7746">
        <f t="shared" si="2538"/>
        <v>1.4394606848432441</v>
      </c>
      <c r="N7746">
        <f t="shared" si="2534"/>
        <v>4.9318083006825324</v>
      </c>
      <c r="O7746">
        <f t="shared" si="2527"/>
        <v>10.225499482690413</v>
      </c>
      <c r="P7746">
        <f t="shared" si="2535"/>
        <v>152.77913612326591</v>
      </c>
      <c r="Q7746">
        <f t="shared" si="2539"/>
        <v>23.350396957756136</v>
      </c>
      <c r="R7746">
        <v>17.45</v>
      </c>
      <c r="S7746">
        <f t="shared" si="2528"/>
        <v>14.747658160527539</v>
      </c>
      <c r="T7746">
        <f t="shared" si="2529"/>
        <v>1.3873826335991013</v>
      </c>
      <c r="U7746">
        <f t="shared" si="2530"/>
        <v>1.5540145375680989</v>
      </c>
      <c r="V7746">
        <f t="shared" si="2531"/>
        <v>1.1667937864837587E-2</v>
      </c>
      <c r="W7746">
        <f t="shared" si="2532"/>
        <v>8.6442078982573133E-3</v>
      </c>
      <c r="X7746">
        <f t="shared" si="2543"/>
        <v>1.240342216234716</v>
      </c>
      <c r="Y7746">
        <f t="shared" si="2543"/>
        <v>0.35285656574756591</v>
      </c>
      <c r="AL7746" s="4">
        <v>17.416875000000008</v>
      </c>
    </row>
    <row r="7747" spans="4:38" x14ac:dyDescent="0.55000000000000004">
      <c r="D7747">
        <f t="shared" si="2536"/>
        <v>1.7777233199086835</v>
      </c>
      <c r="E7747">
        <f t="shared" si="2523"/>
        <v>1.1695277092425236</v>
      </c>
      <c r="F7747" s="2">
        <f t="shared" si="2537"/>
        <v>45214</v>
      </c>
      <c r="G7747" s="1">
        <v>2023.8744292237443</v>
      </c>
      <c r="H7747" s="3">
        <v>7.83</v>
      </c>
      <c r="I7747" s="1" t="str">
        <f t="shared" si="2524"/>
        <v/>
      </c>
      <c r="J7747" s="1">
        <f t="shared" si="2525"/>
        <v>0.8550460088266546</v>
      </c>
      <c r="K7747">
        <f t="shared" si="2526"/>
        <v>0</v>
      </c>
      <c r="L7747">
        <f t="shared" si="2533"/>
        <v>1.4674757519191082</v>
      </c>
      <c r="M7747">
        <f t="shared" si="2538"/>
        <v>1.4674757519191082</v>
      </c>
      <c r="N7747">
        <f t="shared" si="2534"/>
        <v>4.9635975622585411</v>
      </c>
      <c r="O7747">
        <f t="shared" si="2527"/>
        <v>9.8364810129432065</v>
      </c>
      <c r="P7747">
        <f t="shared" si="2535"/>
        <v>153.09680509836582</v>
      </c>
      <c r="Q7747">
        <f t="shared" si="2539"/>
        <v>23.366569675354921</v>
      </c>
      <c r="R7747">
        <v>17.09</v>
      </c>
      <c r="S7747">
        <f t="shared" si="2528"/>
        <v>14.699852851263996</v>
      </c>
      <c r="T7747">
        <f t="shared" si="2529"/>
        <v>1.3368988965741937</v>
      </c>
      <c r="U7747">
        <f t="shared" si="2530"/>
        <v>1.4783624312738419</v>
      </c>
      <c r="V7747">
        <f t="shared" si="2531"/>
        <v>9.2503640376567012E-3</v>
      </c>
      <c r="W7747">
        <f t="shared" si="2532"/>
        <v>9.0753062987766493E-3</v>
      </c>
      <c r="X7747">
        <f t="shared" si="2543"/>
        <v>1.2520101540995536</v>
      </c>
      <c r="Y7747">
        <f t="shared" si="2543"/>
        <v>0.36150077364582323</v>
      </c>
      <c r="AL7747" s="3">
        <v>17.399999999999999</v>
      </c>
    </row>
    <row r="7748" spans="4:38" x14ac:dyDescent="0.55000000000000004">
      <c r="D7748">
        <f t="shared" si="2536"/>
        <v>1.7159022775541124</v>
      </c>
      <c r="E7748">
        <f t="shared" ref="E7748:E7811" si="2544">MIN(1/J7748,ftmax)</f>
        <v>1.1595128963629739</v>
      </c>
      <c r="F7748" s="2">
        <f t="shared" si="2537"/>
        <v>45215</v>
      </c>
      <c r="G7748" s="1">
        <v>2023.8771689497717</v>
      </c>
      <c r="H7748" s="3">
        <v>7.4</v>
      </c>
      <c r="I7748" s="1" t="str">
        <f t="shared" ref="I7748:I7811" si="2545">IF(H7748&gt;cutoff,H7748,"")</f>
        <v/>
      </c>
      <c r="J7748" s="1">
        <f t="shared" ref="J7748:J7811" si="2546">MIN(1,EXP(-H7748/turbh))</f>
        <v>0.86243111494204538</v>
      </c>
      <c r="K7748">
        <f t="shared" ref="K7748:K7811" si="2547">IF(INT((G7748-INT(G7748))*365)=spawnday,1,0)</f>
        <v>0</v>
      </c>
      <c r="L7748">
        <f t="shared" si="2533"/>
        <v>1.4944250149682676</v>
      </c>
      <c r="M7748">
        <f t="shared" si="2538"/>
        <v>1.4944250149682676</v>
      </c>
      <c r="N7748">
        <f t="shared" si="2534"/>
        <v>4.9937978821146753</v>
      </c>
      <c r="O7748">
        <f t="shared" ref="O7748:O7811" si="2548">(E7748*U7748*J7748*hh*L7748^(2/3)-T7748*mm*L7748)</f>
        <v>10.487325099662161</v>
      </c>
      <c r="P7748">
        <f t="shared" si="2535"/>
        <v>153.39866587044293</v>
      </c>
      <c r="Q7748">
        <f t="shared" si="2539"/>
        <v>23.381916871463623</v>
      </c>
      <c r="R7748">
        <v>17.46</v>
      </c>
      <c r="S7748">
        <f t="shared" ref="S7748:S7811" si="2549">tbar+tamp*SIN(2*PI()*G7748+tshift)</f>
        <v>14.651920167328695</v>
      </c>
      <c r="T7748">
        <f t="shared" ref="T7748:T7811" si="2550">qten^((R7748-tbar)/10)*IF(R7748&gt;Ttorp,1,torpmult)</f>
        <v>1.3888118453435361</v>
      </c>
      <c r="U7748">
        <f t="shared" ref="U7748:U7811" si="2551">qtenq^((R7748-tbar)/10)*IF(R7748&gt;Ttorp,1,torpmult)</f>
        <v>1.5561703531108375</v>
      </c>
      <c r="V7748">
        <f t="shared" ref="V7748:V7811" si="2552">GA*MIN(1,EXP(-H7748/turbA))-mA*X7748-aB*X7748*Y7748</f>
        <v>7.1149546317680543E-3</v>
      </c>
      <c r="W7748">
        <f t="shared" ref="W7748:W7811" si="2553">eB*aB*X7748*Y7748-zB*Y7748</f>
        <v>9.4813916894254859E-3</v>
      </c>
      <c r="X7748">
        <f t="shared" si="2543"/>
        <v>1.2612605181372103</v>
      </c>
      <c r="Y7748">
        <f t="shared" si="2543"/>
        <v>0.3705760799445999</v>
      </c>
      <c r="AL7748" s="4">
        <v>17.380312499999995</v>
      </c>
    </row>
    <row r="7749" spans="4:38" x14ac:dyDescent="0.55000000000000004">
      <c r="D7749">
        <f t="shared" si="2536"/>
        <v>1.6594084668214255</v>
      </c>
      <c r="E7749">
        <f t="shared" si="2544"/>
        <v>1.1509641702272415</v>
      </c>
      <c r="F7749" s="2">
        <f t="shared" si="2537"/>
        <v>45216</v>
      </c>
      <c r="G7749" s="1">
        <v>2023.879908675799</v>
      </c>
      <c r="H7749" s="3">
        <v>7.03</v>
      </c>
      <c r="I7749" s="1" t="str">
        <f t="shared" si="2545"/>
        <v/>
      </c>
      <c r="J7749" s="1">
        <f t="shared" si="2546"/>
        <v>0.86883677691075667</v>
      </c>
      <c r="K7749">
        <f t="shared" si="2547"/>
        <v>0</v>
      </c>
      <c r="L7749">
        <f t="shared" ref="L7749:L7812" si="2554">IF(K7749=1,wrec,L7748+O7748/365)</f>
        <v>1.5231574125015885</v>
      </c>
      <c r="M7749">
        <f t="shared" si="2538"/>
        <v>1.5231574125015885</v>
      </c>
      <c r="N7749">
        <f t="shared" ref="N7749:N7812" si="2555">(L7749/0.012)^(1/3)</f>
        <v>5.0255991711479195</v>
      </c>
      <c r="O7749">
        <f t="shared" si="2548"/>
        <v>11.525356838715719</v>
      </c>
      <c r="P7749">
        <f t="shared" ref="P7749:P7812" si="2556">P7748+(J7748*U7748*hh*P7748^(2/3)-T7748*mm*P7748)/365</f>
        <v>153.72525355463446</v>
      </c>
      <c r="Q7749">
        <f t="shared" si="2539"/>
        <v>23.39849857426432</v>
      </c>
      <c r="R7749">
        <v>18.04</v>
      </c>
      <c r="S7749">
        <f t="shared" si="2549"/>
        <v>14.603874312200231</v>
      </c>
      <c r="T7749">
        <f t="shared" si="2550"/>
        <v>1.474275260574387</v>
      </c>
      <c r="U7749">
        <f t="shared" si="2551"/>
        <v>1.6864622205002249</v>
      </c>
      <c r="V7749">
        <f t="shared" si="2552"/>
        <v>5.0726155834508041E-3</v>
      </c>
      <c r="W7749">
        <f t="shared" si="2553"/>
        <v>9.8645910483248431E-3</v>
      </c>
      <c r="X7749">
        <f t="shared" si="2543"/>
        <v>1.2683754727689784</v>
      </c>
      <c r="Y7749">
        <f t="shared" si="2543"/>
        <v>0.38005747163402537</v>
      </c>
      <c r="AL7749" s="4">
        <v>16.542187500000004</v>
      </c>
    </row>
    <row r="7750" spans="4:38" x14ac:dyDescent="0.55000000000000004">
      <c r="D7750">
        <f t="shared" ref="D7750:D7813" si="2557">0.9*D7749+0.1*E7750</f>
        <v>1.6085410201803774</v>
      </c>
      <c r="E7750">
        <f t="shared" si="2544"/>
        <v>1.150734000410945</v>
      </c>
      <c r="F7750" s="2">
        <f t="shared" ref="F7750:F7813" si="2558">F7749+1</f>
        <v>45217</v>
      </c>
      <c r="G7750" s="1">
        <v>2023.8826484018264</v>
      </c>
      <c r="H7750" s="3">
        <v>7.02</v>
      </c>
      <c r="I7750" s="1" t="str">
        <f t="shared" si="2545"/>
        <v/>
      </c>
      <c r="J7750" s="1">
        <f t="shared" si="2546"/>
        <v>0.8690105616440329</v>
      </c>
      <c r="K7750">
        <f t="shared" si="2547"/>
        <v>0</v>
      </c>
      <c r="L7750">
        <f t="shared" si="2554"/>
        <v>1.5547337326076589</v>
      </c>
      <c r="M7750">
        <f t="shared" ref="M7750:M7813" si="2559">IF(K7751=1,"",L7750)</f>
        <v>1.5547337326076589</v>
      </c>
      <c r="N7750">
        <f t="shared" si="2555"/>
        <v>5.0600901990406078</v>
      </c>
      <c r="O7750">
        <f t="shared" si="2548"/>
        <v>12.236367321902858</v>
      </c>
      <c r="P7750">
        <f t="shared" si="2556"/>
        <v>154.09016144856017</v>
      </c>
      <c r="Q7750">
        <f t="shared" ref="Q7750:Q7813" si="2560">(P7750/0.012)^(1/3)</f>
        <v>23.416998136652182</v>
      </c>
      <c r="R7750">
        <v>18.37</v>
      </c>
      <c r="S7750">
        <f t="shared" si="2549"/>
        <v>14.555729522912545</v>
      </c>
      <c r="T7750">
        <f t="shared" si="2550"/>
        <v>1.5252280823065143</v>
      </c>
      <c r="U7750">
        <f t="shared" si="2551"/>
        <v>1.7654059925813099</v>
      </c>
      <c r="V7750">
        <f t="shared" si="2552"/>
        <v>2.9178353009068209E-3</v>
      </c>
      <c r="W7750">
        <f t="shared" si="2553"/>
        <v>1.0223483769828293E-2</v>
      </c>
      <c r="X7750">
        <f t="shared" ref="X7750:Y7765" si="2561">MAX(0.0000000001,X7749+V7749)</f>
        <v>1.2734480883524293</v>
      </c>
      <c r="Y7750">
        <f t="shared" si="2561"/>
        <v>0.38992206268235019</v>
      </c>
      <c r="AL7750" s="4">
        <v>15.883645833333333</v>
      </c>
    </row>
    <row r="7751" spans="4:38" x14ac:dyDescent="0.55000000000000004">
      <c r="D7751">
        <f t="shared" si="2557"/>
        <v>1.5633602583762327</v>
      </c>
      <c r="E7751">
        <f t="shared" si="2544"/>
        <v>1.1567334021389288</v>
      </c>
      <c r="F7751" s="2">
        <f t="shared" si="2558"/>
        <v>45218</v>
      </c>
      <c r="G7751" s="1">
        <v>2023.8853881278537</v>
      </c>
      <c r="H7751" s="3">
        <v>7.28</v>
      </c>
      <c r="I7751" s="1" t="str">
        <f t="shared" si="2545"/>
        <v/>
      </c>
      <c r="J7751" s="1">
        <f t="shared" si="2546"/>
        <v>0.86450343540775143</v>
      </c>
      <c r="K7751">
        <f t="shared" si="2547"/>
        <v>0</v>
      </c>
      <c r="L7751">
        <f t="shared" si="2554"/>
        <v>1.5882580266402695</v>
      </c>
      <c r="M7751">
        <f t="shared" si="2559"/>
        <v>1.5882580266402695</v>
      </c>
      <c r="N7751">
        <f t="shared" si="2555"/>
        <v>5.0962016515206123</v>
      </c>
      <c r="O7751">
        <f t="shared" si="2548"/>
        <v>12.688443090611925</v>
      </c>
      <c r="P7751">
        <f t="shared" si="2556"/>
        <v>154.47612538157514</v>
      </c>
      <c r="Q7751">
        <f t="shared" si="2560"/>
        <v>23.436533411531585</v>
      </c>
      <c r="R7751">
        <v>18.53</v>
      </c>
      <c r="S7751">
        <f t="shared" si="2549"/>
        <v>14.507500065800681</v>
      </c>
      <c r="T7751">
        <f t="shared" si="2550"/>
        <v>1.5505626603214422</v>
      </c>
      <c r="U7751">
        <f t="shared" si="2551"/>
        <v>1.8050014549248603</v>
      </c>
      <c r="V7751">
        <f t="shared" si="2552"/>
        <v>7.3538658452272643E-4</v>
      </c>
      <c r="W7751">
        <f t="shared" si="2553"/>
        <v>1.0552249421559454E-2</v>
      </c>
      <c r="X7751">
        <f t="shared" si="2561"/>
        <v>1.276365923653336</v>
      </c>
      <c r="Y7751">
        <f t="shared" si="2561"/>
        <v>0.40014554645217848</v>
      </c>
      <c r="AL7751" s="4">
        <v>15.363645833333337</v>
      </c>
    </row>
    <row r="7752" spans="4:38" x14ac:dyDescent="0.55000000000000004">
      <c r="D7752">
        <f t="shared" si="2557"/>
        <v>1.5229059722681837</v>
      </c>
      <c r="E7752">
        <f t="shared" si="2544"/>
        <v>1.1588173972957412</v>
      </c>
      <c r="F7752" s="2">
        <f t="shared" si="2558"/>
        <v>45219</v>
      </c>
      <c r="G7752" s="1">
        <v>2023.8881278538813</v>
      </c>
      <c r="H7752" s="3">
        <v>7.37</v>
      </c>
      <c r="I7752" s="1" t="str">
        <f t="shared" si="2545"/>
        <v/>
      </c>
      <c r="J7752" s="1">
        <f t="shared" si="2546"/>
        <v>0.86294872887966356</v>
      </c>
      <c r="K7752">
        <f t="shared" si="2547"/>
        <v>0</v>
      </c>
      <c r="L7752">
        <f t="shared" si="2554"/>
        <v>1.6230208844227678</v>
      </c>
      <c r="M7752">
        <f t="shared" si="2559"/>
        <v>1.6230208844227678</v>
      </c>
      <c r="N7752">
        <f t="shared" si="2555"/>
        <v>5.1331145265477112</v>
      </c>
      <c r="O7752">
        <f t="shared" si="2548"/>
        <v>13.197252824044005</v>
      </c>
      <c r="P7752">
        <f t="shared" si="2556"/>
        <v>154.86925684059011</v>
      </c>
      <c r="Q7752">
        <f t="shared" si="2560"/>
        <v>23.456398042287617</v>
      </c>
      <c r="R7752">
        <v>18.71</v>
      </c>
      <c r="S7752">
        <f t="shared" si="2549"/>
        <v>14.459200232288548</v>
      </c>
      <c r="T7752">
        <f t="shared" si="2550"/>
        <v>1.5795674144487506</v>
      </c>
      <c r="U7752">
        <f t="shared" si="2551"/>
        <v>1.8506088560757046</v>
      </c>
      <c r="V7752">
        <f t="shared" si="2552"/>
        <v>-1.1567474050866722E-3</v>
      </c>
      <c r="W7752">
        <f t="shared" si="2553"/>
        <v>1.0846228212602359E-2</v>
      </c>
      <c r="X7752">
        <f t="shared" si="2561"/>
        <v>1.2771013102378588</v>
      </c>
      <c r="Y7752">
        <f t="shared" si="2561"/>
        <v>0.41069779587373795</v>
      </c>
      <c r="AL7752" s="4">
        <v>15.542708333333337</v>
      </c>
    </row>
    <row r="7753" spans="4:38" x14ac:dyDescent="0.55000000000000004">
      <c r="D7753">
        <f t="shared" si="2557"/>
        <v>1.4866594628236811</v>
      </c>
      <c r="E7753">
        <f t="shared" si="2544"/>
        <v>1.1604408778231561</v>
      </c>
      <c r="F7753" s="2">
        <f t="shared" si="2558"/>
        <v>45220</v>
      </c>
      <c r="G7753" s="1">
        <v>2023.8908675799087</v>
      </c>
      <c r="H7753" s="3">
        <v>7.44</v>
      </c>
      <c r="I7753" s="1" t="str">
        <f t="shared" si="2545"/>
        <v/>
      </c>
      <c r="J7753" s="1">
        <f t="shared" si="2546"/>
        <v>0.86174144595446922</v>
      </c>
      <c r="K7753">
        <f t="shared" si="2547"/>
        <v>0</v>
      </c>
      <c r="L7753">
        <f t="shared" si="2554"/>
        <v>1.6591777414749431</v>
      </c>
      <c r="M7753">
        <f t="shared" si="2559"/>
        <v>1.6591777414749431</v>
      </c>
      <c r="N7753">
        <f t="shared" si="2555"/>
        <v>5.1709525858357237</v>
      </c>
      <c r="O7753">
        <f t="shared" si="2548"/>
        <v>13.308104464831063</v>
      </c>
      <c r="P7753">
        <f t="shared" si="2556"/>
        <v>155.27343181724925</v>
      </c>
      <c r="Q7753">
        <f t="shared" si="2560"/>
        <v>23.476785677477867</v>
      </c>
      <c r="R7753">
        <v>18.670000000000002</v>
      </c>
      <c r="S7753">
        <f t="shared" si="2549"/>
        <v>14.410844334664306</v>
      </c>
      <c r="T7753">
        <f t="shared" si="2550"/>
        <v>1.5730753791537047</v>
      </c>
      <c r="U7753">
        <f t="shared" si="2551"/>
        <v>1.8403753012497508</v>
      </c>
      <c r="V7753">
        <f t="shared" si="2552"/>
        <v>-2.8786425594997667E-3</v>
      </c>
      <c r="W7753">
        <f t="shared" si="2553"/>
        <v>1.1107312923982263E-2</v>
      </c>
      <c r="X7753">
        <f t="shared" si="2561"/>
        <v>1.2759445628327721</v>
      </c>
      <c r="Y7753">
        <f t="shared" si="2561"/>
        <v>0.42154402408634029</v>
      </c>
      <c r="AL7753" s="4">
        <v>16.127916666666668</v>
      </c>
    </row>
    <row r="7754" spans="4:38" x14ac:dyDescent="0.55000000000000004">
      <c r="D7754">
        <f t="shared" si="2557"/>
        <v>1.4540840312435066</v>
      </c>
      <c r="E7754">
        <f t="shared" si="2544"/>
        <v>1.1609051470219349</v>
      </c>
      <c r="F7754" s="2">
        <f t="shared" si="2558"/>
        <v>45221</v>
      </c>
      <c r="G7754" s="1">
        <v>2023.893607305936</v>
      </c>
      <c r="H7754" s="3">
        <v>7.46</v>
      </c>
      <c r="I7754" s="1" t="str">
        <f t="shared" si="2545"/>
        <v/>
      </c>
      <c r="J7754" s="1">
        <f t="shared" si="2546"/>
        <v>0.86139681830621206</v>
      </c>
      <c r="K7754">
        <f t="shared" si="2547"/>
        <v>0</v>
      </c>
      <c r="L7754">
        <f t="shared" si="2554"/>
        <v>1.6956383016525625</v>
      </c>
      <c r="M7754">
        <f t="shared" si="2559"/>
        <v>1.6956383016525625</v>
      </c>
      <c r="N7754">
        <f t="shared" si="2555"/>
        <v>5.2085558336090871</v>
      </c>
      <c r="O7754">
        <f t="shared" si="2548"/>
        <v>13.493599734408647</v>
      </c>
      <c r="P7754">
        <f t="shared" si="2556"/>
        <v>155.67438434343805</v>
      </c>
      <c r="Q7754">
        <f t="shared" si="2560"/>
        <v>23.496975836558633</v>
      </c>
      <c r="R7754">
        <v>18.670000000000002</v>
      </c>
      <c r="S7754">
        <f t="shared" si="2549"/>
        <v>14.362446701829144</v>
      </c>
      <c r="T7754">
        <f t="shared" si="2550"/>
        <v>1.5730753791537047</v>
      </c>
      <c r="U7754">
        <f t="shared" si="2551"/>
        <v>1.8403753012497508</v>
      </c>
      <c r="V7754">
        <f t="shared" si="2552"/>
        <v>-4.4150966246407075E-3</v>
      </c>
      <c r="W7754">
        <f t="shared" si="2553"/>
        <v>1.1335217490029515E-2</v>
      </c>
      <c r="X7754">
        <f t="shared" si="2561"/>
        <v>1.2730659202732724</v>
      </c>
      <c r="Y7754">
        <f t="shared" si="2561"/>
        <v>0.43265133701032255</v>
      </c>
      <c r="AL7754" s="4">
        <v>16.396458333333346</v>
      </c>
    </row>
    <row r="7755" spans="4:38" x14ac:dyDescent="0.55000000000000004">
      <c r="D7755">
        <f t="shared" si="2557"/>
        <v>1.4234272733071429</v>
      </c>
      <c r="E7755">
        <f t="shared" si="2544"/>
        <v>1.1475164518798693</v>
      </c>
      <c r="F7755" s="2">
        <f t="shared" si="2558"/>
        <v>45222</v>
      </c>
      <c r="G7755" s="1">
        <v>2023.8963470319634</v>
      </c>
      <c r="H7755" s="3">
        <v>6.88</v>
      </c>
      <c r="I7755" s="1" t="str">
        <f t="shared" si="2545"/>
        <v/>
      </c>
      <c r="J7755" s="1">
        <f t="shared" si="2546"/>
        <v>0.87144720091968464</v>
      </c>
      <c r="K7755">
        <f t="shared" si="2547"/>
        <v>0</v>
      </c>
      <c r="L7755">
        <f t="shared" si="2554"/>
        <v>1.7326070680482026</v>
      </c>
      <c r="M7755">
        <f t="shared" si="2559"/>
        <v>1.7326070680482026</v>
      </c>
      <c r="N7755">
        <f t="shared" si="2555"/>
        <v>5.2461368083213147</v>
      </c>
      <c r="O7755">
        <f t="shared" si="2548"/>
        <v>13.506577956054478</v>
      </c>
      <c r="P7755">
        <f t="shared" si="2556"/>
        <v>156.07548189600857</v>
      </c>
      <c r="Q7755">
        <f t="shared" si="2560"/>
        <v>23.517138641790865</v>
      </c>
      <c r="R7755">
        <v>18.579999999999998</v>
      </c>
      <c r="S7755">
        <f t="shared" si="2549"/>
        <v>14.31402167504107</v>
      </c>
      <c r="T7755">
        <f t="shared" si="2550"/>
        <v>1.5585656899460154</v>
      </c>
      <c r="U7755">
        <f t="shared" si="2551"/>
        <v>1.8175562328970398</v>
      </c>
      <c r="V7755">
        <f t="shared" si="2552"/>
        <v>-5.3965868909517656E-3</v>
      </c>
      <c r="W7755">
        <f t="shared" si="2553"/>
        <v>1.153026103888698E-2</v>
      </c>
      <c r="X7755">
        <f t="shared" si="2561"/>
        <v>1.2686508236486316</v>
      </c>
      <c r="Y7755">
        <f t="shared" si="2561"/>
        <v>0.44398655450035207</v>
      </c>
      <c r="AL7755" s="4">
        <v>16.583854166666665</v>
      </c>
    </row>
    <row r="7756" spans="4:38" x14ac:dyDescent="0.55000000000000004">
      <c r="D7756">
        <f t="shared" si="2557"/>
        <v>1.3951725580188312</v>
      </c>
      <c r="E7756">
        <f t="shared" si="2544"/>
        <v>1.1408801204240266</v>
      </c>
      <c r="F7756" s="2">
        <f t="shared" si="2558"/>
        <v>45223</v>
      </c>
      <c r="G7756" s="1">
        <v>2023.8990867579907</v>
      </c>
      <c r="H7756" s="3">
        <v>6.59</v>
      </c>
      <c r="I7756" s="1" t="str">
        <f t="shared" si="2545"/>
        <v/>
      </c>
      <c r="J7756" s="1">
        <f t="shared" si="2546"/>
        <v>0.87651628080637756</v>
      </c>
      <c r="K7756">
        <f t="shared" si="2547"/>
        <v>0</v>
      </c>
      <c r="L7756">
        <f t="shared" si="2554"/>
        <v>1.7696113912154752</v>
      </c>
      <c r="M7756">
        <f t="shared" si="2559"/>
        <v>1.7696113912154752</v>
      </c>
      <c r="N7756">
        <f t="shared" si="2555"/>
        <v>5.2832223206125928</v>
      </c>
      <c r="O7756">
        <f t="shared" si="2548"/>
        <v>13.287455617654206</v>
      </c>
      <c r="P7756">
        <f t="shared" si="2556"/>
        <v>156.47920868027475</v>
      </c>
      <c r="Q7756">
        <f t="shared" si="2560"/>
        <v>23.537398761630563</v>
      </c>
      <c r="R7756">
        <v>18.37</v>
      </c>
      <c r="S7756">
        <f t="shared" si="2549"/>
        <v>14.265583603675498</v>
      </c>
      <c r="T7756">
        <f t="shared" si="2550"/>
        <v>1.5252280823065143</v>
      </c>
      <c r="U7756">
        <f t="shared" si="2551"/>
        <v>1.7654059925813099</v>
      </c>
      <c r="V7756">
        <f t="shared" si="2552"/>
        <v>-6.4836450192773121E-3</v>
      </c>
      <c r="W7756">
        <f t="shared" si="2553"/>
        <v>1.1701871829934575E-2</v>
      </c>
      <c r="X7756">
        <f t="shared" si="2561"/>
        <v>1.2632542367576798</v>
      </c>
      <c r="Y7756">
        <f t="shared" si="2561"/>
        <v>0.45551681553923906</v>
      </c>
      <c r="AL7756" s="4">
        <v>16.58833333333332</v>
      </c>
    </row>
    <row r="7757" spans="4:38" x14ac:dyDescent="0.55000000000000004">
      <c r="D7757">
        <f t="shared" si="2557"/>
        <v>1.36899281275914</v>
      </c>
      <c r="E7757">
        <f t="shared" si="2544"/>
        <v>1.1333751054219197</v>
      </c>
      <c r="F7757" s="2">
        <f t="shared" si="2558"/>
        <v>45224</v>
      </c>
      <c r="G7757" s="1">
        <v>2023.9018264840181</v>
      </c>
      <c r="H7757" s="3">
        <v>6.26</v>
      </c>
      <c r="I7757" s="1" t="str">
        <f t="shared" si="2545"/>
        <v/>
      </c>
      <c r="J7757" s="1">
        <f t="shared" si="2546"/>
        <v>0.8823204208528399</v>
      </c>
      <c r="K7757">
        <f t="shared" si="2547"/>
        <v>0</v>
      </c>
      <c r="L7757">
        <f t="shared" si="2554"/>
        <v>1.8060153792090483</v>
      </c>
      <c r="M7757">
        <f t="shared" si="2559"/>
        <v>1.8060153792090483</v>
      </c>
      <c r="N7757">
        <f t="shared" si="2555"/>
        <v>5.3192050558203992</v>
      </c>
      <c r="O7757">
        <f t="shared" si="2548"/>
        <v>13.08378098426072</v>
      </c>
      <c r="P7757">
        <f t="shared" si="2556"/>
        <v>156.87355437107723</v>
      </c>
      <c r="Q7757">
        <f t="shared" si="2560"/>
        <v>23.557154497064193</v>
      </c>
      <c r="R7757">
        <v>18.170000000000002</v>
      </c>
      <c r="S7757">
        <f t="shared" si="2549"/>
        <v>14.21714684098859</v>
      </c>
      <c r="T7757">
        <f t="shared" si="2550"/>
        <v>1.4941411687382282</v>
      </c>
      <c r="U7757">
        <f t="shared" si="2551"/>
        <v>1.7171308728755081</v>
      </c>
      <c r="V7757">
        <f t="shared" si="2552"/>
        <v>-7.4291556350844501E-3</v>
      </c>
      <c r="W7757">
        <f t="shared" si="2553"/>
        <v>1.1844961227435252E-2</v>
      </c>
      <c r="X7757">
        <f t="shared" si="2561"/>
        <v>1.2567705917384024</v>
      </c>
      <c r="Y7757">
        <f t="shared" si="2561"/>
        <v>0.46721868736917366</v>
      </c>
      <c r="AL7757" s="4">
        <v>16.641249999999999</v>
      </c>
    </row>
    <row r="7758" spans="4:38" x14ac:dyDescent="0.55000000000000004">
      <c r="D7758">
        <f t="shared" si="2557"/>
        <v>1.3454990649365759</v>
      </c>
      <c r="E7758">
        <f t="shared" si="2544"/>
        <v>1.1340553345334994</v>
      </c>
      <c r="F7758" s="2">
        <f t="shared" si="2558"/>
        <v>45225</v>
      </c>
      <c r="G7758" s="1">
        <v>2023.9045662100457</v>
      </c>
      <c r="H7758" s="3">
        <v>6.29</v>
      </c>
      <c r="I7758" s="1" t="str">
        <f t="shared" si="2545"/>
        <v/>
      </c>
      <c r="J7758" s="1">
        <f t="shared" si="2546"/>
        <v>0.88179118738624518</v>
      </c>
      <c r="K7758">
        <f t="shared" si="2547"/>
        <v>0</v>
      </c>
      <c r="L7758">
        <f t="shared" si="2554"/>
        <v>1.8418613545083928</v>
      </c>
      <c r="M7758">
        <f t="shared" si="2559"/>
        <v>1.8418613545083928</v>
      </c>
      <c r="N7758">
        <f t="shared" si="2555"/>
        <v>5.3541667973723763</v>
      </c>
      <c r="O7758">
        <f t="shared" si="2548"/>
        <v>12.427915389119303</v>
      </c>
      <c r="P7758">
        <f t="shared" si="2556"/>
        <v>157.25990420592953</v>
      </c>
      <c r="Q7758">
        <f t="shared" si="2560"/>
        <v>23.576477578419873</v>
      </c>
      <c r="R7758">
        <v>17.72</v>
      </c>
      <c r="S7758">
        <f t="shared" si="2549"/>
        <v>14.168725739828243</v>
      </c>
      <c r="T7758">
        <f t="shared" si="2550"/>
        <v>1.4264925925700331</v>
      </c>
      <c r="U7758">
        <f t="shared" si="2551"/>
        <v>1.6132835184442524</v>
      </c>
      <c r="V7758">
        <f t="shared" si="2552"/>
        <v>-8.5152993213150202E-3</v>
      </c>
      <c r="W7758">
        <f t="shared" si="2553"/>
        <v>1.1960185525709943E-2</v>
      </c>
      <c r="X7758">
        <f t="shared" si="2561"/>
        <v>1.2493414361033179</v>
      </c>
      <c r="Y7758">
        <f t="shared" si="2561"/>
        <v>0.47906364859660888</v>
      </c>
      <c r="AL7758" s="4">
        <v>16.517812499999998</v>
      </c>
    </row>
    <row r="7759" spans="4:38" x14ac:dyDescent="0.55000000000000004">
      <c r="D7759">
        <f t="shared" si="2557"/>
        <v>1.3245590056837284</v>
      </c>
      <c r="E7759">
        <f t="shared" si="2544"/>
        <v>1.1360984724080996</v>
      </c>
      <c r="F7759" s="2">
        <f t="shared" si="2558"/>
        <v>45226</v>
      </c>
      <c r="G7759" s="1">
        <v>2023.907305936073</v>
      </c>
      <c r="H7759" s="3">
        <v>6.38</v>
      </c>
      <c r="I7759" s="1" t="str">
        <f t="shared" si="2545"/>
        <v/>
      </c>
      <c r="J7759" s="1">
        <f t="shared" si="2546"/>
        <v>0.88020539089395811</v>
      </c>
      <c r="K7759">
        <f t="shared" si="2547"/>
        <v>0</v>
      </c>
      <c r="L7759">
        <f t="shared" si="2554"/>
        <v>1.8759104377662539</v>
      </c>
      <c r="M7759">
        <f t="shared" si="2559"/>
        <v>1.8759104377662539</v>
      </c>
      <c r="N7759">
        <f t="shared" si="2555"/>
        <v>5.386958352331277</v>
      </c>
      <c r="O7759">
        <f t="shared" si="2548"/>
        <v>12.413436251502478</v>
      </c>
      <c r="P7759">
        <f t="shared" si="2556"/>
        <v>157.61842326956827</v>
      </c>
      <c r="Q7759">
        <f t="shared" si="2560"/>
        <v>23.594380428361198</v>
      </c>
      <c r="R7759">
        <v>17.63</v>
      </c>
      <c r="S7759">
        <f t="shared" si="2549"/>
        <v>14.120334648421979</v>
      </c>
      <c r="T7759">
        <f t="shared" si="2550"/>
        <v>1.4133349496181764</v>
      </c>
      <c r="U7759">
        <f t="shared" si="2551"/>
        <v>1.5932801925711653</v>
      </c>
      <c r="V7759">
        <f t="shared" si="2552"/>
        <v>-9.5096287572921934E-3</v>
      </c>
      <c r="W7759">
        <f t="shared" si="2553"/>
        <v>1.2041357407525207E-2</v>
      </c>
      <c r="X7759">
        <f t="shared" si="2561"/>
        <v>1.2408261367820028</v>
      </c>
      <c r="Y7759">
        <f t="shared" si="2561"/>
        <v>0.49102383412231881</v>
      </c>
      <c r="AL7759" s="4">
        <v>16.315104166666664</v>
      </c>
    </row>
    <row r="7760" spans="4:38" x14ac:dyDescent="0.55000000000000004">
      <c r="D7760">
        <f t="shared" si="2557"/>
        <v>1.305010750378788</v>
      </c>
      <c r="E7760">
        <f t="shared" si="2544"/>
        <v>1.1290764526343238</v>
      </c>
      <c r="F7760" s="2">
        <f t="shared" si="2558"/>
        <v>45227</v>
      </c>
      <c r="G7760" s="1">
        <v>2023.9100456621004</v>
      </c>
      <c r="H7760" s="3">
        <v>6.07</v>
      </c>
      <c r="I7760" s="1" t="str">
        <f t="shared" si="2545"/>
        <v/>
      </c>
      <c r="J7760" s="1">
        <f t="shared" si="2546"/>
        <v>0.88567961688230512</v>
      </c>
      <c r="K7760">
        <f t="shared" si="2547"/>
        <v>0</v>
      </c>
      <c r="L7760">
        <f t="shared" si="2554"/>
        <v>1.909919852153932</v>
      </c>
      <c r="M7760">
        <f t="shared" si="2559"/>
        <v>1.909919852153932</v>
      </c>
      <c r="N7760">
        <f t="shared" si="2555"/>
        <v>5.4193179572258297</v>
      </c>
      <c r="O7760">
        <f t="shared" si="2548"/>
        <v>12.627263731520378</v>
      </c>
      <c r="P7760">
        <f t="shared" si="2556"/>
        <v>157.97079975835823</v>
      </c>
      <c r="Q7760">
        <f t="shared" si="2560"/>
        <v>23.611950110651712</v>
      </c>
      <c r="R7760">
        <v>17.670000000000002</v>
      </c>
      <c r="S7760">
        <f t="shared" si="2549"/>
        <v>14.071987906084319</v>
      </c>
      <c r="T7760">
        <f t="shared" si="2550"/>
        <v>1.4191677409123737</v>
      </c>
      <c r="U7760">
        <f t="shared" si="2551"/>
        <v>1.6021397551792445</v>
      </c>
      <c r="V7760">
        <f t="shared" si="2552"/>
        <v>-1.0095418275786819E-2</v>
      </c>
      <c r="W7760">
        <f t="shared" si="2553"/>
        <v>1.2087881035858346E-2</v>
      </c>
      <c r="X7760">
        <f t="shared" si="2561"/>
        <v>1.2313165080247106</v>
      </c>
      <c r="Y7760">
        <f t="shared" si="2561"/>
        <v>0.50306519152984397</v>
      </c>
      <c r="AL7760" s="4">
        <v>15.711041666666659</v>
      </c>
    </row>
    <row r="7761" spans="4:38" x14ac:dyDescent="0.55000000000000004">
      <c r="D7761">
        <f t="shared" si="2557"/>
        <v>1.2872593604988467</v>
      </c>
      <c r="E7761">
        <f t="shared" si="2544"/>
        <v>1.1274968515793757</v>
      </c>
      <c r="F7761" s="2">
        <f t="shared" si="2558"/>
        <v>45228</v>
      </c>
      <c r="G7761" s="1">
        <v>2023.9127853881278</v>
      </c>
      <c r="H7761" s="3">
        <v>6</v>
      </c>
      <c r="I7761" s="1" t="str">
        <f t="shared" si="2545"/>
        <v/>
      </c>
      <c r="J7761" s="1">
        <f t="shared" si="2546"/>
        <v>0.88692043671715748</v>
      </c>
      <c r="K7761">
        <f t="shared" si="2547"/>
        <v>0</v>
      </c>
      <c r="L7761">
        <f t="shared" si="2554"/>
        <v>1.9445150952539878</v>
      </c>
      <c r="M7761">
        <f t="shared" si="2559"/>
        <v>1.9445150952539878</v>
      </c>
      <c r="N7761">
        <f t="shared" si="2555"/>
        <v>5.4518432124144818</v>
      </c>
      <c r="O7761">
        <f t="shared" si="2548"/>
        <v>11.82795607696832</v>
      </c>
      <c r="P7761">
        <f t="shared" si="2556"/>
        <v>158.32980057715017</v>
      </c>
      <c r="Q7761">
        <f t="shared" si="2560"/>
        <v>23.629823237005258</v>
      </c>
      <c r="R7761">
        <v>17.13</v>
      </c>
      <c r="S7761">
        <f t="shared" si="2549"/>
        <v>14.023699839008643</v>
      </c>
      <c r="T7761">
        <f t="shared" si="2550"/>
        <v>1.3424162385512433</v>
      </c>
      <c r="U7761">
        <f t="shared" si="2551"/>
        <v>1.4865829844310148</v>
      </c>
      <c r="V7761">
        <f t="shared" si="2552"/>
        <v>-1.0752802977827769E-2</v>
      </c>
      <c r="W7761">
        <f t="shared" si="2553"/>
        <v>1.2107898524013967E-2</v>
      </c>
      <c r="X7761">
        <f t="shared" si="2561"/>
        <v>1.2212210897489237</v>
      </c>
      <c r="Y7761">
        <f t="shared" si="2561"/>
        <v>0.51515307256570231</v>
      </c>
      <c r="AL7761" s="4">
        <v>15.129583333333343</v>
      </c>
    </row>
    <row r="7762" spans="4:38" x14ac:dyDescent="0.55000000000000004">
      <c r="D7762">
        <f t="shared" si="2557"/>
        <v>1.2710578355856963</v>
      </c>
      <c r="E7762">
        <f t="shared" si="2544"/>
        <v>1.1252441113673424</v>
      </c>
      <c r="F7762" s="2">
        <f t="shared" si="2558"/>
        <v>45229</v>
      </c>
      <c r="G7762" s="1">
        <v>2023.9155251141551</v>
      </c>
      <c r="H7762" s="3">
        <v>5.9</v>
      </c>
      <c r="I7762" s="1" t="str">
        <f t="shared" si="2545"/>
        <v/>
      </c>
      <c r="J7762" s="1">
        <f t="shared" si="2546"/>
        <v>0.88869605261461737</v>
      </c>
      <c r="K7762">
        <f t="shared" si="2547"/>
        <v>0</v>
      </c>
      <c r="L7762">
        <f t="shared" si="2554"/>
        <v>1.9769204543689696</v>
      </c>
      <c r="M7762">
        <f t="shared" si="2559"/>
        <v>1.9769204543689696</v>
      </c>
      <c r="N7762">
        <f t="shared" si="2555"/>
        <v>5.4819615227213463</v>
      </c>
      <c r="O7762">
        <f t="shared" si="2548"/>
        <v>10.176840213654257</v>
      </c>
      <c r="P7762">
        <f t="shared" si="2556"/>
        <v>158.65899275972151</v>
      </c>
      <c r="Q7762">
        <f t="shared" si="2560"/>
        <v>23.646188587890578</v>
      </c>
      <c r="R7762">
        <v>16</v>
      </c>
      <c r="S7762">
        <f t="shared" si="2549"/>
        <v>13.975484755986253</v>
      </c>
      <c r="T7762">
        <f t="shared" si="2550"/>
        <v>1.1949736789675727</v>
      </c>
      <c r="U7762">
        <f t="shared" si="2551"/>
        <v>1.2710316893056666</v>
      </c>
      <c r="V7762">
        <f t="shared" si="2552"/>
        <v>-1.1279812210040457E-2</v>
      </c>
      <c r="W7762">
        <f t="shared" si="2553"/>
        <v>1.2097660742935477E-2</v>
      </c>
      <c r="X7762">
        <f t="shared" si="2561"/>
        <v>1.2104682867710959</v>
      </c>
      <c r="Y7762">
        <f t="shared" si="2561"/>
        <v>0.52726097108971626</v>
      </c>
      <c r="AL7762" s="4">
        <v>15.151041666666659</v>
      </c>
    </row>
    <row r="7763" spans="4:38" x14ac:dyDescent="0.55000000000000004">
      <c r="D7763">
        <f t="shared" si="2557"/>
        <v>1.2565665187101858</v>
      </c>
      <c r="E7763">
        <f t="shared" si="2544"/>
        <v>1.1261446668305919</v>
      </c>
      <c r="F7763" s="2">
        <f t="shared" si="2558"/>
        <v>45230</v>
      </c>
      <c r="G7763" s="1">
        <v>2023.9182648401825</v>
      </c>
      <c r="H7763" s="3">
        <v>5.94</v>
      </c>
      <c r="I7763" s="1" t="str">
        <f t="shared" si="2545"/>
        <v/>
      </c>
      <c r="J7763" s="1">
        <f t="shared" si="2546"/>
        <v>0.88798538007944228</v>
      </c>
      <c r="K7763">
        <f t="shared" si="2547"/>
        <v>0</v>
      </c>
      <c r="L7763">
        <f t="shared" si="2554"/>
        <v>2.0048022083789814</v>
      </c>
      <c r="M7763">
        <f t="shared" si="2559"/>
        <v>2.0048022083789814</v>
      </c>
      <c r="N7763">
        <f t="shared" si="2555"/>
        <v>5.5076131560836048</v>
      </c>
      <c r="O7763">
        <f t="shared" si="2548"/>
        <v>9.7539996004682372</v>
      </c>
      <c r="P7763">
        <f t="shared" si="2556"/>
        <v>158.93236789955492</v>
      </c>
      <c r="Q7763">
        <f t="shared" si="2560"/>
        <v>23.659761872371913</v>
      </c>
      <c r="R7763">
        <v>15.64</v>
      </c>
      <c r="S7763">
        <f t="shared" si="2549"/>
        <v>13.927356944181737</v>
      </c>
      <c r="T7763">
        <f t="shared" si="2550"/>
        <v>1.1514912715193926</v>
      </c>
      <c r="U7763">
        <f t="shared" si="2551"/>
        <v>1.2091556758333617</v>
      </c>
      <c r="V7763">
        <f t="shared" si="2552"/>
        <v>-1.180213721821409E-2</v>
      </c>
      <c r="W7763">
        <f t="shared" si="2553"/>
        <v>1.2058872784028184E-2</v>
      </c>
      <c r="X7763">
        <f t="shared" si="2561"/>
        <v>1.1991884745610555</v>
      </c>
      <c r="Y7763">
        <f t="shared" si="2561"/>
        <v>0.53935863183265176</v>
      </c>
      <c r="AL7763" s="4">
        <v>15.244479166666665</v>
      </c>
    </row>
    <row r="7764" spans="4:38" x14ac:dyDescent="0.55000000000000004">
      <c r="D7764">
        <f t="shared" si="2557"/>
        <v>1.2418921065591726</v>
      </c>
      <c r="E7764">
        <f t="shared" si="2544"/>
        <v>1.1098223972000543</v>
      </c>
      <c r="F7764" s="2">
        <f t="shared" si="2558"/>
        <v>45231</v>
      </c>
      <c r="G7764" s="1">
        <v>2023.9194063926941</v>
      </c>
      <c r="H7764" s="3">
        <v>5.21</v>
      </c>
      <c r="I7764" s="1" t="str">
        <f t="shared" si="2545"/>
        <v/>
      </c>
      <c r="J7764" s="1">
        <f t="shared" si="2546"/>
        <v>0.9010450703850249</v>
      </c>
      <c r="K7764">
        <f t="shared" si="2547"/>
        <v>0</v>
      </c>
      <c r="L7764">
        <f t="shared" si="2554"/>
        <v>2.0315254949556065</v>
      </c>
      <c r="M7764">
        <f t="shared" si="2559"/>
        <v>2.0315254949556065</v>
      </c>
      <c r="N7764">
        <f t="shared" si="2555"/>
        <v>5.5319767176527437</v>
      </c>
      <c r="O7764">
        <f t="shared" si="2548"/>
        <v>9.3973175120585264</v>
      </c>
      <c r="P7764">
        <f t="shared" si="2556"/>
        <v>159.18930530342709</v>
      </c>
      <c r="Q7764">
        <f t="shared" si="2560"/>
        <v>23.672504829025151</v>
      </c>
      <c r="R7764">
        <v>15.32</v>
      </c>
      <c r="S7764">
        <f t="shared" si="2549"/>
        <v>13.907332838030339</v>
      </c>
      <c r="T7764">
        <f t="shared" si="2550"/>
        <v>1.1141703406129853</v>
      </c>
      <c r="U7764">
        <f t="shared" si="2551"/>
        <v>1.1566881839052876</v>
      </c>
      <c r="V7764">
        <f t="shared" si="2552"/>
        <v>-1.1684745761331133E-2</v>
      </c>
      <c r="W7764">
        <f t="shared" si="2553"/>
        <v>1.1990071595316315E-2</v>
      </c>
      <c r="X7764">
        <f t="shared" si="2561"/>
        <v>1.1873863373428415</v>
      </c>
      <c r="Y7764">
        <f t="shared" si="2561"/>
        <v>0.55141750461667993</v>
      </c>
      <c r="AL7764" s="4">
        <v>15.242187500000002</v>
      </c>
    </row>
    <row r="7765" spans="4:38" x14ac:dyDescent="0.55000000000000004">
      <c r="D7765">
        <f t="shared" si="2557"/>
        <v>1.2294870913253266</v>
      </c>
      <c r="E7765">
        <f t="shared" si="2544"/>
        <v>1.1178419542207128</v>
      </c>
      <c r="F7765" s="2">
        <f t="shared" si="2558"/>
        <v>45232</v>
      </c>
      <c r="G7765" s="1">
        <v>2023.9221461187215</v>
      </c>
      <c r="H7765" s="3">
        <v>5.57</v>
      </c>
      <c r="I7765" s="1" t="str">
        <f t="shared" si="2545"/>
        <v/>
      </c>
      <c r="J7765" s="1">
        <f t="shared" si="2546"/>
        <v>0.89458084501501423</v>
      </c>
      <c r="K7765">
        <f t="shared" si="2547"/>
        <v>0</v>
      </c>
      <c r="L7765">
        <f t="shared" si="2554"/>
        <v>2.0572715703311095</v>
      </c>
      <c r="M7765">
        <f t="shared" si="2559"/>
        <v>2.0572715703311095</v>
      </c>
      <c r="N7765">
        <f t="shared" si="2555"/>
        <v>5.5552480999868097</v>
      </c>
      <c r="O7765">
        <f t="shared" si="2548"/>
        <v>9.8859930805671574</v>
      </c>
      <c r="P7765">
        <f t="shared" si="2556"/>
        <v>159.43956351281787</v>
      </c>
      <c r="Q7765">
        <f t="shared" si="2560"/>
        <v>23.684903352300974</v>
      </c>
      <c r="R7765">
        <v>15.62</v>
      </c>
      <c r="S7765">
        <f t="shared" si="2549"/>
        <v>13.859353066040169</v>
      </c>
      <c r="T7765">
        <f t="shared" si="2550"/>
        <v>1.1491225157296583</v>
      </c>
      <c r="U7765">
        <f t="shared" si="2551"/>
        <v>1.2058078276907602</v>
      </c>
      <c r="V7765">
        <f t="shared" si="2552"/>
        <v>-1.2288515978950254E-2</v>
      </c>
      <c r="W7765">
        <f t="shared" si="2553"/>
        <v>1.1908454522719453E-2</v>
      </c>
      <c r="X7765">
        <f t="shared" si="2561"/>
        <v>1.1757015915815103</v>
      </c>
      <c r="Y7765">
        <f t="shared" si="2561"/>
        <v>0.56340757621199622</v>
      </c>
      <c r="AL7765" s="4">
        <v>15.35354166666666</v>
      </c>
    </row>
    <row r="7766" spans="4:38" x14ac:dyDescent="0.55000000000000004">
      <c r="D7766">
        <f t="shared" si="2557"/>
        <v>1.2210607534407698</v>
      </c>
      <c r="E7766">
        <f t="shared" si="2544"/>
        <v>1.145223712479756</v>
      </c>
      <c r="F7766" s="2">
        <f t="shared" si="2558"/>
        <v>45233</v>
      </c>
      <c r="G7766" s="1">
        <v>2023.924885844749</v>
      </c>
      <c r="H7766" s="3">
        <v>6.78</v>
      </c>
      <c r="I7766" s="1" t="str">
        <f t="shared" si="2545"/>
        <v/>
      </c>
      <c r="J7766" s="1">
        <f t="shared" si="2546"/>
        <v>0.8731918393784367</v>
      </c>
      <c r="K7766">
        <f t="shared" si="2547"/>
        <v>0</v>
      </c>
      <c r="L7766">
        <f t="shared" si="2554"/>
        <v>2.0843564828806085</v>
      </c>
      <c r="M7766">
        <f t="shared" si="2559"/>
        <v>2.0843564828806085</v>
      </c>
      <c r="N7766">
        <f t="shared" si="2555"/>
        <v>5.5795210079176201</v>
      </c>
      <c r="O7766">
        <f t="shared" si="2548"/>
        <v>10.888440339053826</v>
      </c>
      <c r="P7766">
        <f t="shared" si="2556"/>
        <v>159.69952973846293</v>
      </c>
      <c r="Q7766">
        <f t="shared" si="2560"/>
        <v>23.697769108124263</v>
      </c>
      <c r="R7766">
        <v>16.239999999999998</v>
      </c>
      <c r="S7766">
        <f t="shared" si="2549"/>
        <v>13.811494977599034</v>
      </c>
      <c r="T7766">
        <f t="shared" si="2550"/>
        <v>1.2248703788135982</v>
      </c>
      <c r="U7766">
        <f t="shared" si="2551"/>
        <v>1.3140316271493708</v>
      </c>
      <c r="V7766">
        <f t="shared" si="2552"/>
        <v>-1.3350063366731932E-2</v>
      </c>
      <c r="W7766">
        <f t="shared" si="2553"/>
        <v>1.1792528794159065E-2</v>
      </c>
      <c r="X7766">
        <f t="shared" ref="X7766:Y7781" si="2562">MAX(0.0000000001,X7765+V7765)</f>
        <v>1.16341307560256</v>
      </c>
      <c r="Y7766">
        <f t="shared" si="2562"/>
        <v>0.57531603073471571</v>
      </c>
      <c r="AL7766" s="4">
        <v>15.570312499999998</v>
      </c>
    </row>
    <row r="7767" spans="4:38" x14ac:dyDescent="0.55000000000000004">
      <c r="D7767">
        <f t="shared" si="2557"/>
        <v>1.2169883791679748</v>
      </c>
      <c r="E7767">
        <f t="shared" si="2544"/>
        <v>1.1803370107128195</v>
      </c>
      <c r="F7767" s="2">
        <f t="shared" si="2558"/>
        <v>45234</v>
      </c>
      <c r="G7767" s="1">
        <v>2023.9276255707764</v>
      </c>
      <c r="H7767" s="3">
        <v>8.2899999999999991</v>
      </c>
      <c r="I7767" s="1" t="str">
        <f t="shared" si="2545"/>
        <v/>
      </c>
      <c r="J7767" s="1">
        <f t="shared" si="2546"/>
        <v>0.84721566037829166</v>
      </c>
      <c r="K7767">
        <f t="shared" si="2547"/>
        <v>0</v>
      </c>
      <c r="L7767">
        <f t="shared" si="2554"/>
        <v>2.1141878262752765</v>
      </c>
      <c r="M7767">
        <f t="shared" si="2559"/>
        <v>2.1141878262752765</v>
      </c>
      <c r="N7767">
        <f t="shared" si="2555"/>
        <v>5.6060130867102318</v>
      </c>
      <c r="O7767">
        <f t="shared" si="2548"/>
        <v>11.433528585601987</v>
      </c>
      <c r="P7767">
        <f t="shared" si="2556"/>
        <v>159.97571516849473</v>
      </c>
      <c r="Q7767">
        <f t="shared" si="2560"/>
        <v>23.711422267084654</v>
      </c>
      <c r="R7767">
        <v>16.52</v>
      </c>
      <c r="S7767">
        <f t="shared" si="2549"/>
        <v>13.763772754096436</v>
      </c>
      <c r="T7767">
        <f t="shared" si="2550"/>
        <v>1.2606965288068555</v>
      </c>
      <c r="U7767">
        <f t="shared" si="2551"/>
        <v>1.3660402567543954</v>
      </c>
      <c r="V7767">
        <f t="shared" si="2552"/>
        <v>-1.4416717427909578E-2</v>
      </c>
      <c r="W7767">
        <f t="shared" si="2553"/>
        <v>1.1626673219868228E-2</v>
      </c>
      <c r="X7767">
        <f t="shared" si="2562"/>
        <v>1.1500630122358282</v>
      </c>
      <c r="Y7767">
        <f t="shared" si="2562"/>
        <v>0.58710855952887475</v>
      </c>
      <c r="AL7767" s="4">
        <v>15.899999999999983</v>
      </c>
    </row>
    <row r="7768" spans="4:38" x14ac:dyDescent="0.55000000000000004">
      <c r="D7768">
        <f t="shared" si="2557"/>
        <v>1.2179438850126274</v>
      </c>
      <c r="E7768">
        <f t="shared" si="2544"/>
        <v>1.2265434376145001</v>
      </c>
      <c r="F7768" s="2">
        <f t="shared" si="2558"/>
        <v>45235</v>
      </c>
      <c r="G7768" s="1">
        <v>2023.9303652968038</v>
      </c>
      <c r="H7768" s="3">
        <v>10.210000000000001</v>
      </c>
      <c r="I7768" s="1" t="str">
        <f t="shared" si="2545"/>
        <v/>
      </c>
      <c r="J7768" s="1">
        <f t="shared" si="2546"/>
        <v>0.81529929502121534</v>
      </c>
      <c r="K7768">
        <f t="shared" si="2547"/>
        <v>0</v>
      </c>
      <c r="L7768">
        <f t="shared" si="2554"/>
        <v>2.1455125621262408</v>
      </c>
      <c r="M7768">
        <f t="shared" si="2559"/>
        <v>2.1455125621262408</v>
      </c>
      <c r="N7768">
        <f t="shared" si="2555"/>
        <v>5.6335645112012003</v>
      </c>
      <c r="O7768">
        <f t="shared" si="2548"/>
        <v>11.856704553614561</v>
      </c>
      <c r="P7768">
        <f t="shared" si="2556"/>
        <v>160.24943901356707</v>
      </c>
      <c r="Q7768">
        <f t="shared" si="2560"/>
        <v>23.724938242366772</v>
      </c>
      <c r="R7768">
        <v>16.71</v>
      </c>
      <c r="S7768">
        <f t="shared" si="2549"/>
        <v>13.716200536647044</v>
      </c>
      <c r="T7768">
        <f t="shared" si="2550"/>
        <v>1.2856020599841436</v>
      </c>
      <c r="U7768">
        <f t="shared" si="2551"/>
        <v>1.4024992506424014</v>
      </c>
      <c r="V7768">
        <f t="shared" si="2552"/>
        <v>-1.5545873934197915E-2</v>
      </c>
      <c r="W7768">
        <f t="shared" si="2553"/>
        <v>1.1408066019437755E-2</v>
      </c>
      <c r="X7768">
        <f t="shared" si="2562"/>
        <v>1.1356462948079187</v>
      </c>
      <c r="Y7768">
        <f t="shared" si="2562"/>
        <v>0.59873523274874296</v>
      </c>
      <c r="AL7768" s="4">
        <v>16.083124999999995</v>
      </c>
    </row>
    <row r="7769" spans="4:38" x14ac:dyDescent="0.55000000000000004">
      <c r="D7769">
        <f t="shared" si="2557"/>
        <v>1.2149172798327554</v>
      </c>
      <c r="E7769">
        <f t="shared" si="2544"/>
        <v>1.187677833213906</v>
      </c>
      <c r="F7769" s="2">
        <f t="shared" si="2558"/>
        <v>45236</v>
      </c>
      <c r="G7769" s="1">
        <v>2023.9331050228311</v>
      </c>
      <c r="H7769" s="3">
        <v>8.6</v>
      </c>
      <c r="I7769" s="1" t="str">
        <f t="shared" si="2545"/>
        <v/>
      </c>
      <c r="J7769" s="1">
        <f t="shared" si="2546"/>
        <v>0.84197917316849991</v>
      </c>
      <c r="K7769">
        <f t="shared" si="2547"/>
        <v>0</v>
      </c>
      <c r="L7769">
        <f t="shared" si="2554"/>
        <v>2.1779966841909384</v>
      </c>
      <c r="M7769">
        <f t="shared" si="2559"/>
        <v>2.1779966841909384</v>
      </c>
      <c r="N7769">
        <f t="shared" si="2555"/>
        <v>5.6618538679770127</v>
      </c>
      <c r="O7769">
        <f t="shared" si="2548"/>
        <v>11.96971655159008</v>
      </c>
      <c r="P7769">
        <f t="shared" si="2556"/>
        <v>160.51205385474074</v>
      </c>
      <c r="Q7769">
        <f t="shared" si="2560"/>
        <v>23.737891216432818</v>
      </c>
      <c r="R7769">
        <v>16.71</v>
      </c>
      <c r="S7769">
        <f t="shared" si="2549"/>
        <v>13.668792421935635</v>
      </c>
      <c r="T7769">
        <f t="shared" si="2550"/>
        <v>1.2856020599841436</v>
      </c>
      <c r="U7769">
        <f t="shared" si="2551"/>
        <v>1.4024992506424014</v>
      </c>
      <c r="V7769">
        <f t="shared" si="2552"/>
        <v>-1.4053444262559625E-2</v>
      </c>
      <c r="W7769">
        <f t="shared" si="2553"/>
        <v>1.1132199867935798E-2</v>
      </c>
      <c r="X7769">
        <f t="shared" si="2562"/>
        <v>1.1201004208737209</v>
      </c>
      <c r="Y7769">
        <f t="shared" si="2562"/>
        <v>0.61014329876818074</v>
      </c>
      <c r="AL7769" s="4">
        <v>15.931354166666672</v>
      </c>
    </row>
    <row r="7770" spans="4:38" x14ac:dyDescent="0.55000000000000004">
      <c r="D7770">
        <f t="shared" si="2557"/>
        <v>1.2106593465175517</v>
      </c>
      <c r="E7770">
        <f t="shared" si="2544"/>
        <v>1.1723379466807176</v>
      </c>
      <c r="F7770" s="2">
        <f t="shared" si="2558"/>
        <v>45237</v>
      </c>
      <c r="G7770" s="1">
        <v>2023.9358447488585</v>
      </c>
      <c r="H7770" s="3">
        <v>7.95</v>
      </c>
      <c r="I7770" s="1" t="str">
        <f t="shared" si="2545"/>
        <v/>
      </c>
      <c r="J7770" s="1">
        <f t="shared" si="2546"/>
        <v>0.85299635896913151</v>
      </c>
      <c r="K7770">
        <f t="shared" si="2547"/>
        <v>0</v>
      </c>
      <c r="L7770">
        <f t="shared" si="2554"/>
        <v>2.2107904281678974</v>
      </c>
      <c r="M7770">
        <f t="shared" si="2559"/>
        <v>2.2107904281678974</v>
      </c>
      <c r="N7770">
        <f t="shared" si="2555"/>
        <v>5.690128967527869</v>
      </c>
      <c r="O7770">
        <f t="shared" si="2548"/>
        <v>12.11761446364911</v>
      </c>
      <c r="P7770">
        <f t="shared" si="2556"/>
        <v>160.79183159216507</v>
      </c>
      <c r="Q7770">
        <f t="shared" si="2560"/>
        <v>23.751675183392987</v>
      </c>
      <c r="R7770">
        <v>16.73</v>
      </c>
      <c r="S7770">
        <f t="shared" si="2549"/>
        <v>13.621562458004711</v>
      </c>
      <c r="T7770">
        <f t="shared" si="2550"/>
        <v>1.2882521493185675</v>
      </c>
      <c r="U7770">
        <f t="shared" si="2551"/>
        <v>1.4063931999131194</v>
      </c>
      <c r="V7770">
        <f t="shared" si="2552"/>
        <v>-1.3326086423185265E-2</v>
      </c>
      <c r="W7770">
        <f t="shared" si="2553"/>
        <v>1.088129417382689E-2</v>
      </c>
      <c r="X7770">
        <f t="shared" si="2562"/>
        <v>1.1060469766111611</v>
      </c>
      <c r="Y7770">
        <f t="shared" si="2562"/>
        <v>0.62127549863611653</v>
      </c>
      <c r="AL7770" s="4">
        <v>15.551875000000001</v>
      </c>
    </row>
    <row r="7771" spans="4:38" x14ac:dyDescent="0.55000000000000004">
      <c r="D7771">
        <f t="shared" si="2557"/>
        <v>1.2092433366817934</v>
      </c>
      <c r="E7771">
        <f t="shared" si="2544"/>
        <v>1.196499248159969</v>
      </c>
      <c r="F7771" s="2">
        <f t="shared" si="2558"/>
        <v>45238</v>
      </c>
      <c r="G7771" s="1">
        <v>2023.9385844748858</v>
      </c>
      <c r="H7771" s="3">
        <v>8.9700000000000006</v>
      </c>
      <c r="I7771" s="1" t="str">
        <f t="shared" si="2545"/>
        <v/>
      </c>
      <c r="J7771" s="1">
        <f t="shared" si="2546"/>
        <v>0.83577152391683107</v>
      </c>
      <c r="K7771">
        <f t="shared" si="2547"/>
        <v>0</v>
      </c>
      <c r="L7771">
        <f t="shared" si="2554"/>
        <v>2.2439893719039223</v>
      </c>
      <c r="M7771">
        <f t="shared" si="2559"/>
        <v>2.2439893719039223</v>
      </c>
      <c r="N7771">
        <f t="shared" si="2555"/>
        <v>5.718470036849796</v>
      </c>
      <c r="O7771">
        <f t="shared" si="2548"/>
        <v>11.670245026573935</v>
      </c>
      <c r="P7771">
        <f t="shared" si="2556"/>
        <v>161.07980079144605</v>
      </c>
      <c r="Q7771">
        <f t="shared" si="2560"/>
        <v>23.765846035378445</v>
      </c>
      <c r="R7771">
        <v>16.399999999999999</v>
      </c>
      <c r="S7771">
        <f t="shared" si="2549"/>
        <v>13.574524640106929</v>
      </c>
      <c r="T7771">
        <f t="shared" si="2550"/>
        <v>1.245215909118351</v>
      </c>
      <c r="U7771">
        <f t="shared" si="2551"/>
        <v>1.3435034257212966</v>
      </c>
      <c r="V7771">
        <f t="shared" si="2552"/>
        <v>-1.376026341551953E-2</v>
      </c>
      <c r="W7771">
        <f t="shared" si="2553"/>
        <v>1.0633816823240438E-2</v>
      </c>
      <c r="X7771">
        <f t="shared" si="2562"/>
        <v>1.0927208901879759</v>
      </c>
      <c r="Y7771">
        <f t="shared" si="2562"/>
        <v>0.63215679280994341</v>
      </c>
      <c r="AL7771" s="4">
        <v>15.031562500000005</v>
      </c>
    </row>
    <row r="7772" spans="4:38" x14ac:dyDescent="0.55000000000000004">
      <c r="D7772">
        <f t="shared" si="2557"/>
        <v>1.2057405218924755</v>
      </c>
      <c r="E7772">
        <f t="shared" si="2544"/>
        <v>1.1742151887886147</v>
      </c>
      <c r="F7772" s="2">
        <f t="shared" si="2558"/>
        <v>45239</v>
      </c>
      <c r="G7772" s="1">
        <v>2023.9413242009134</v>
      </c>
      <c r="H7772" s="3">
        <v>8.0299999999999994</v>
      </c>
      <c r="I7772" s="1" t="str">
        <f t="shared" si="2545"/>
        <v/>
      </c>
      <c r="J7772" s="1">
        <f t="shared" si="2546"/>
        <v>0.85163265604804106</v>
      </c>
      <c r="K7772">
        <f t="shared" si="2547"/>
        <v>0</v>
      </c>
      <c r="L7772">
        <f t="shared" si="2554"/>
        <v>2.2759626459493303</v>
      </c>
      <c r="M7772">
        <f t="shared" si="2559"/>
        <v>2.2759626459493303</v>
      </c>
      <c r="N7772">
        <f t="shared" si="2555"/>
        <v>5.7455017505163894</v>
      </c>
      <c r="O7772">
        <f t="shared" si="2548"/>
        <v>11.249682592546415</v>
      </c>
      <c r="P7772">
        <f t="shared" si="2556"/>
        <v>161.34159943127202</v>
      </c>
      <c r="Q7772">
        <f t="shared" si="2560"/>
        <v>23.778714395103503</v>
      </c>
      <c r="R7772">
        <v>16.079999999999998</v>
      </c>
      <c r="S7772">
        <f t="shared" si="2549"/>
        <v>13.527692906567896</v>
      </c>
      <c r="T7772">
        <f t="shared" si="2550"/>
        <v>1.2048572732717722</v>
      </c>
      <c r="U7772">
        <f t="shared" si="2551"/>
        <v>1.2852063374693727</v>
      </c>
      <c r="V7772">
        <f t="shared" si="2552"/>
        <v>-1.2726699326846433E-2</v>
      </c>
      <c r="W7772">
        <f t="shared" si="2553"/>
        <v>1.0352755085442658E-2</v>
      </c>
      <c r="X7772">
        <f t="shared" si="2562"/>
        <v>1.0789606267724563</v>
      </c>
      <c r="Y7772">
        <f t="shared" si="2562"/>
        <v>0.64279060963318391</v>
      </c>
      <c r="AL7772" s="4">
        <v>14.722395833333332</v>
      </c>
    </row>
    <row r="7773" spans="4:38" x14ac:dyDescent="0.55000000000000004">
      <c r="D7773">
        <f t="shared" si="2557"/>
        <v>1.2014428779040867</v>
      </c>
      <c r="E7773">
        <f t="shared" si="2544"/>
        <v>1.1627640820085863</v>
      </c>
      <c r="F7773" s="2">
        <f t="shared" si="2558"/>
        <v>45240</v>
      </c>
      <c r="G7773" s="1">
        <v>2023.9440639269408</v>
      </c>
      <c r="H7773" s="3">
        <v>7.54</v>
      </c>
      <c r="I7773" s="1" t="str">
        <f t="shared" si="2545"/>
        <v/>
      </c>
      <c r="J7773" s="1">
        <f t="shared" si="2546"/>
        <v>0.86001968539703788</v>
      </c>
      <c r="K7773">
        <f t="shared" si="2547"/>
        <v>0</v>
      </c>
      <c r="L7773">
        <f t="shared" si="2554"/>
        <v>2.3067836941480877</v>
      </c>
      <c r="M7773">
        <f t="shared" si="2559"/>
        <v>2.3067836941480877</v>
      </c>
      <c r="N7773">
        <f t="shared" si="2555"/>
        <v>5.7713207151915373</v>
      </c>
      <c r="O7773">
        <f t="shared" si="2548"/>
        <v>10.444453858620973</v>
      </c>
      <c r="P7773">
        <f t="shared" si="2556"/>
        <v>161.59873179270909</v>
      </c>
      <c r="Q7773">
        <f t="shared" si="2560"/>
        <v>23.791339846821078</v>
      </c>
      <c r="R7773">
        <v>15.5</v>
      </c>
      <c r="S7773">
        <f t="shared" si="2549"/>
        <v>13.481081134645883</v>
      </c>
      <c r="T7773">
        <f t="shared" si="2550"/>
        <v>1.1350119599892186</v>
      </c>
      <c r="U7773">
        <f t="shared" si="2551"/>
        <v>1.1859144994109481</v>
      </c>
      <c r="V7773">
        <f t="shared" si="2552"/>
        <v>-1.2065896353797192E-2</v>
      </c>
      <c r="W7773">
        <f t="shared" si="2553"/>
        <v>1.0087253388601981E-2</v>
      </c>
      <c r="X7773">
        <f t="shared" si="2562"/>
        <v>1.0662339274456099</v>
      </c>
      <c r="Y7773">
        <f t="shared" si="2562"/>
        <v>0.65314336471862655</v>
      </c>
      <c r="AL7773" s="4">
        <v>14.544270833333341</v>
      </c>
    </row>
    <row r="7774" spans="4:38" x14ac:dyDescent="0.55000000000000004">
      <c r="D7774">
        <f t="shared" si="2557"/>
        <v>1.1951358844202196</v>
      </c>
      <c r="E7774">
        <f t="shared" si="2544"/>
        <v>1.1383729430654164</v>
      </c>
      <c r="F7774" s="2">
        <f t="shared" si="2558"/>
        <v>45241</v>
      </c>
      <c r="G7774" s="1">
        <v>2023.9468036529681</v>
      </c>
      <c r="H7774" s="3">
        <v>6.48</v>
      </c>
      <c r="I7774" s="1" t="str">
        <f t="shared" si="2545"/>
        <v/>
      </c>
      <c r="J7774" s="1">
        <f t="shared" si="2546"/>
        <v>0.87844673934993134</v>
      </c>
      <c r="K7774">
        <f t="shared" si="2547"/>
        <v>0</v>
      </c>
      <c r="L7774">
        <f t="shared" si="2554"/>
        <v>2.3353986362265013</v>
      </c>
      <c r="M7774">
        <f t="shared" si="2559"/>
        <v>2.3353986362265013</v>
      </c>
      <c r="N7774">
        <f t="shared" si="2555"/>
        <v>5.7950865345244624</v>
      </c>
      <c r="O7774">
        <f t="shared" si="2548"/>
        <v>10.01275228018295</v>
      </c>
      <c r="P7774">
        <f t="shared" si="2556"/>
        <v>161.83599411777058</v>
      </c>
      <c r="Q7774">
        <f t="shared" si="2560"/>
        <v>23.802977785233324</v>
      </c>
      <c r="R7774">
        <v>15.15</v>
      </c>
      <c r="S7774">
        <f t="shared" si="2549"/>
        <v>13.434703136409917</v>
      </c>
      <c r="T7774">
        <f t="shared" si="2550"/>
        <v>1.0948381112288994</v>
      </c>
      <c r="U7774">
        <f t="shared" si="2551"/>
        <v>1.1297472145701237</v>
      </c>
      <c r="V7774">
        <f t="shared" si="2552"/>
        <v>-1.1035183451804528E-2</v>
      </c>
      <c r="W7774">
        <f t="shared" si="2553"/>
        <v>9.8269140479058173E-3</v>
      </c>
      <c r="X7774">
        <f t="shared" si="2562"/>
        <v>1.0541680310918127</v>
      </c>
      <c r="Y7774">
        <f t="shared" si="2562"/>
        <v>0.6632306181072285</v>
      </c>
      <c r="AL7774" s="4">
        <v>14.340104166666663</v>
      </c>
    </row>
    <row r="7775" spans="4:38" x14ac:dyDescent="0.55000000000000004">
      <c r="D7775">
        <f t="shared" si="2557"/>
        <v>1.1882142420200594</v>
      </c>
      <c r="E7775">
        <f t="shared" si="2544"/>
        <v>1.1259194604186178</v>
      </c>
      <c r="F7775" s="2">
        <f t="shared" si="2558"/>
        <v>45242</v>
      </c>
      <c r="G7775" s="1">
        <v>2023.9495433789955</v>
      </c>
      <c r="H7775" s="3">
        <v>5.93</v>
      </c>
      <c r="I7775" s="1" t="str">
        <f t="shared" si="2545"/>
        <v/>
      </c>
      <c r="J7775" s="1">
        <f t="shared" si="2546"/>
        <v>0.88816299491634976</v>
      </c>
      <c r="K7775">
        <f t="shared" si="2547"/>
        <v>0</v>
      </c>
      <c r="L7775">
        <f t="shared" si="2554"/>
        <v>2.3628308342544</v>
      </c>
      <c r="M7775">
        <f t="shared" si="2559"/>
        <v>2.3628308342544</v>
      </c>
      <c r="N7775">
        <f t="shared" si="2555"/>
        <v>5.8176884645645384</v>
      </c>
      <c r="O7775">
        <f t="shared" si="2548"/>
        <v>10.144208820136884</v>
      </c>
      <c r="P7775">
        <f t="shared" si="2556"/>
        <v>162.06891272557755</v>
      </c>
      <c r="Q7775">
        <f t="shared" si="2560"/>
        <v>23.81439160129468</v>
      </c>
      <c r="R7775">
        <v>15.19</v>
      </c>
      <c r="S7775">
        <f t="shared" si="2549"/>
        <v>13.388572654656929</v>
      </c>
      <c r="T7775">
        <f t="shared" si="2550"/>
        <v>1.0993564755454799</v>
      </c>
      <c r="U7775">
        <f t="shared" si="2551"/>
        <v>1.1360292647866863</v>
      </c>
      <c r="V7775">
        <f t="shared" si="2552"/>
        <v>-1.04326937716991E-2</v>
      </c>
      <c r="W7775">
        <f t="shared" si="2553"/>
        <v>9.5862965612067905E-3</v>
      </c>
      <c r="X7775">
        <f t="shared" si="2562"/>
        <v>1.0431328476400081</v>
      </c>
      <c r="Y7775">
        <f t="shared" si="2562"/>
        <v>0.67305753215513431</v>
      </c>
      <c r="AL7775" s="4">
        <v>14.148437500000012</v>
      </c>
    </row>
    <row r="7776" spans="4:38" x14ac:dyDescent="0.55000000000000004">
      <c r="D7776">
        <f t="shared" si="2557"/>
        <v>1.1815128693586769</v>
      </c>
      <c r="E7776">
        <f t="shared" si="2544"/>
        <v>1.1212005154062326</v>
      </c>
      <c r="F7776" s="2">
        <f t="shared" si="2558"/>
        <v>45243</v>
      </c>
      <c r="G7776" s="1">
        <v>2023.9522831050228</v>
      </c>
      <c r="H7776" s="3">
        <v>5.72</v>
      </c>
      <c r="I7776" s="1" t="str">
        <f t="shared" si="2545"/>
        <v/>
      </c>
      <c r="J7776" s="1">
        <f t="shared" si="2546"/>
        <v>0.89190112407117539</v>
      </c>
      <c r="K7776">
        <f t="shared" si="2547"/>
        <v>0</v>
      </c>
      <c r="L7776">
        <f t="shared" si="2554"/>
        <v>2.3906231871862818</v>
      </c>
      <c r="M7776">
        <f t="shared" si="2559"/>
        <v>2.3906231871862818</v>
      </c>
      <c r="N7776">
        <f t="shared" si="2555"/>
        <v>5.8404094341802395</v>
      </c>
      <c r="O7776">
        <f t="shared" si="2548"/>
        <v>10.204365212632219</v>
      </c>
      <c r="P7776">
        <f t="shared" si="2556"/>
        <v>162.30861368596067</v>
      </c>
      <c r="Q7776">
        <f t="shared" si="2560"/>
        <v>23.826126363854982</v>
      </c>
      <c r="R7776">
        <v>15.18</v>
      </c>
      <c r="S7776">
        <f t="shared" si="2549"/>
        <v>13.342703358853989</v>
      </c>
      <c r="T7776">
        <f t="shared" si="2550"/>
        <v>1.0982251392946856</v>
      </c>
      <c r="U7776">
        <f t="shared" si="2551"/>
        <v>1.1344554849359541</v>
      </c>
      <c r="V7776">
        <f t="shared" si="2552"/>
        <v>-1.0090202303060472E-2</v>
      </c>
      <c r="W7776">
        <f t="shared" si="2553"/>
        <v>9.3524989728824455E-3</v>
      </c>
      <c r="X7776">
        <f t="shared" si="2562"/>
        <v>1.0327001538683089</v>
      </c>
      <c r="Y7776">
        <f t="shared" si="2562"/>
        <v>0.68264382871634111</v>
      </c>
      <c r="AL7776" s="4">
        <v>14.168854166666668</v>
      </c>
    </row>
    <row r="7777" spans="4:38" x14ac:dyDescent="0.55000000000000004">
      <c r="D7777">
        <f t="shared" si="2557"/>
        <v>1.1771305948393824</v>
      </c>
      <c r="E7777">
        <f t="shared" si="2544"/>
        <v>1.1376901241657316</v>
      </c>
      <c r="F7777" s="2">
        <f t="shared" si="2558"/>
        <v>45244</v>
      </c>
      <c r="G7777" s="1">
        <v>2023.9550228310502</v>
      </c>
      <c r="H7777" s="3">
        <v>6.45</v>
      </c>
      <c r="I7777" s="1" t="str">
        <f t="shared" si="2545"/>
        <v/>
      </c>
      <c r="J7777" s="1">
        <f t="shared" si="2546"/>
        <v>0.87897396554558316</v>
      </c>
      <c r="K7777">
        <f t="shared" si="2547"/>
        <v>0</v>
      </c>
      <c r="L7777">
        <f t="shared" si="2554"/>
        <v>2.4185803521523974</v>
      </c>
      <c r="M7777">
        <f t="shared" si="2559"/>
        <v>2.4185803521523974</v>
      </c>
      <c r="N7777">
        <f t="shared" si="2555"/>
        <v>5.8630881644290405</v>
      </c>
      <c r="O7777">
        <f t="shared" si="2548"/>
        <v>10.441847572882693</v>
      </c>
      <c r="P7777">
        <f t="shared" si="2556"/>
        <v>162.54997278191877</v>
      </c>
      <c r="Q7777">
        <f t="shared" si="2560"/>
        <v>23.837930634048728</v>
      </c>
      <c r="R7777">
        <v>15.29</v>
      </c>
      <c r="S7777">
        <f t="shared" si="2549"/>
        <v>13.297108841058495</v>
      </c>
      <c r="T7777">
        <f t="shared" si="2550"/>
        <v>1.1107341360692187</v>
      </c>
      <c r="U7777">
        <f t="shared" si="2551"/>
        <v>1.1518876423493576</v>
      </c>
      <c r="V7777">
        <f t="shared" si="2552"/>
        <v>-1.0388485515078483E-2</v>
      </c>
      <c r="W7777">
        <f t="shared" si="2553"/>
        <v>9.1175481117946114E-3</v>
      </c>
      <c r="X7777">
        <f t="shared" si="2562"/>
        <v>1.0226099515652485</v>
      </c>
      <c r="Y7777">
        <f t="shared" si="2562"/>
        <v>0.69199632768922359</v>
      </c>
      <c r="AL7777" s="4">
        <v>13.897395833333327</v>
      </c>
    </row>
    <row r="7778" spans="4:38" x14ac:dyDescent="0.55000000000000004">
      <c r="D7778">
        <f t="shared" si="2557"/>
        <v>1.1734143134866433</v>
      </c>
      <c r="E7778">
        <f t="shared" si="2544"/>
        <v>1.1399677813119904</v>
      </c>
      <c r="F7778" s="2">
        <f t="shared" si="2558"/>
        <v>45245</v>
      </c>
      <c r="G7778" s="1">
        <v>2023.9577625570778</v>
      </c>
      <c r="H7778" s="3">
        <v>6.55</v>
      </c>
      <c r="I7778" s="1" t="str">
        <f t="shared" si="2545"/>
        <v/>
      </c>
      <c r="J7778" s="1">
        <f t="shared" si="2546"/>
        <v>0.87721777439104354</v>
      </c>
      <c r="K7778">
        <f t="shared" si="2547"/>
        <v>0</v>
      </c>
      <c r="L7778">
        <f t="shared" si="2554"/>
        <v>2.4471881537219389</v>
      </c>
      <c r="M7778">
        <f t="shared" si="2559"/>
        <v>2.4471881537219389</v>
      </c>
      <c r="N7778">
        <f t="shared" si="2555"/>
        <v>5.8861144894155881</v>
      </c>
      <c r="O7778">
        <f t="shared" si="2548"/>
        <v>10.963950374442275</v>
      </c>
      <c r="P7778">
        <f t="shared" si="2556"/>
        <v>162.78922754653166</v>
      </c>
      <c r="Q7778">
        <f t="shared" si="2560"/>
        <v>23.849620459753375</v>
      </c>
      <c r="R7778">
        <v>15.58</v>
      </c>
      <c r="S7778">
        <f t="shared" si="2549"/>
        <v>13.251802611905307</v>
      </c>
      <c r="T7778">
        <f t="shared" si="2550"/>
        <v>1.1443996125713576</v>
      </c>
      <c r="U7778">
        <f t="shared" si="2551"/>
        <v>1.1991399137911127</v>
      </c>
      <c r="V7778">
        <f t="shared" si="2552"/>
        <v>-1.0153279381567279E-2</v>
      </c>
      <c r="W7778">
        <f t="shared" si="2553"/>
        <v>8.8589357599932958E-3</v>
      </c>
      <c r="X7778">
        <f t="shared" si="2562"/>
        <v>1.01222146605017</v>
      </c>
      <c r="Y7778">
        <f t="shared" si="2562"/>
        <v>0.70111387580101825</v>
      </c>
      <c r="AL7778" s="4">
        <v>13.560416666666674</v>
      </c>
    </row>
    <row r="7779" spans="4:38" x14ac:dyDescent="0.55000000000000004">
      <c r="D7779">
        <f t="shared" si="2557"/>
        <v>1.1707327627205517</v>
      </c>
      <c r="E7779">
        <f t="shared" si="2544"/>
        <v>1.1465988058257282</v>
      </c>
      <c r="F7779" s="2">
        <f t="shared" si="2558"/>
        <v>45246</v>
      </c>
      <c r="G7779" s="1">
        <v>2023.9605022831051</v>
      </c>
      <c r="H7779" s="3">
        <v>6.84</v>
      </c>
      <c r="I7779" s="1" t="str">
        <f t="shared" si="2545"/>
        <v/>
      </c>
      <c r="J7779" s="1">
        <f t="shared" si="2546"/>
        <v>0.87214463761790306</v>
      </c>
      <c r="K7779">
        <f t="shared" si="2547"/>
        <v>0</v>
      </c>
      <c r="L7779">
        <f t="shared" si="2554"/>
        <v>2.4772263739258902</v>
      </c>
      <c r="M7779">
        <f t="shared" si="2559"/>
        <v>2.4772263739258902</v>
      </c>
      <c r="N7779">
        <f t="shared" si="2555"/>
        <v>5.9100998239603983</v>
      </c>
      <c r="O7779">
        <f t="shared" si="2548"/>
        <v>11.597765986313727</v>
      </c>
      <c r="P7779">
        <f t="shared" si="2556"/>
        <v>163.03987410409172</v>
      </c>
      <c r="Q7779">
        <f t="shared" si="2560"/>
        <v>23.861854602352093</v>
      </c>
      <c r="R7779">
        <v>15.92</v>
      </c>
      <c r="S7779">
        <f t="shared" si="2549"/>
        <v>13.206798096612744</v>
      </c>
      <c r="T7779">
        <f t="shared" si="2550"/>
        <v>1.1851711610186699</v>
      </c>
      <c r="U7779">
        <f t="shared" si="2551"/>
        <v>1.2570133745218284</v>
      </c>
      <c r="V7779">
        <f t="shared" si="2552"/>
        <v>-1.0024891572419328E-2</v>
      </c>
      <c r="W7779">
        <f t="shared" si="2553"/>
        <v>8.5960282665370723E-3</v>
      </c>
      <c r="X7779">
        <f t="shared" si="2562"/>
        <v>1.0020681866686028</v>
      </c>
      <c r="Y7779">
        <f t="shared" si="2562"/>
        <v>0.70997281156101155</v>
      </c>
      <c r="AL7779" s="4">
        <v>13.31583333333333</v>
      </c>
    </row>
    <row r="7780" spans="4:38" x14ac:dyDescent="0.55000000000000004">
      <c r="D7780">
        <f t="shared" si="2557"/>
        <v>1.1683423013005363</v>
      </c>
      <c r="E7780">
        <f t="shared" si="2544"/>
        <v>1.1468281485203982</v>
      </c>
      <c r="F7780" s="2">
        <f t="shared" si="2558"/>
        <v>45247</v>
      </c>
      <c r="G7780" s="1">
        <v>2023.9632420091325</v>
      </c>
      <c r="H7780" s="3">
        <v>6.85</v>
      </c>
      <c r="I7780" s="1" t="str">
        <f t="shared" si="2545"/>
        <v/>
      </c>
      <c r="J7780" s="1">
        <f t="shared" si="2546"/>
        <v>0.8719702261321095</v>
      </c>
      <c r="K7780">
        <f t="shared" si="2547"/>
        <v>0</v>
      </c>
      <c r="L7780">
        <f t="shared" si="2554"/>
        <v>2.5090010752582566</v>
      </c>
      <c r="M7780">
        <f t="shared" si="2559"/>
        <v>2.5090010752582566</v>
      </c>
      <c r="N7780">
        <f t="shared" si="2555"/>
        <v>5.9352616224533312</v>
      </c>
      <c r="O7780">
        <f t="shared" si="2548"/>
        <v>12.185070537822163</v>
      </c>
      <c r="P7780">
        <f t="shared" si="2556"/>
        <v>163.30277061134376</v>
      </c>
      <c r="Q7780">
        <f t="shared" si="2560"/>
        <v>23.874673203746386</v>
      </c>
      <c r="R7780">
        <v>16.21</v>
      </c>
      <c r="S7780">
        <f t="shared" si="2549"/>
        <v>13.162108630994673</v>
      </c>
      <c r="T7780">
        <f t="shared" si="2550"/>
        <v>1.22109276509711</v>
      </c>
      <c r="U7780">
        <f t="shared" si="2551"/>
        <v>1.3085780714550104</v>
      </c>
      <c r="V7780">
        <f t="shared" si="2552"/>
        <v>-9.6657809163895186E-3</v>
      </c>
      <c r="W7780">
        <f t="shared" si="2553"/>
        <v>8.3255191869281292E-3</v>
      </c>
      <c r="X7780">
        <f t="shared" si="2562"/>
        <v>0.99204329509618339</v>
      </c>
      <c r="Y7780">
        <f t="shared" si="2562"/>
        <v>0.7185688398275486</v>
      </c>
      <c r="AL7780" s="4">
        <v>13.314479166666672</v>
      </c>
    </row>
    <row r="7781" spans="4:38" x14ac:dyDescent="0.55000000000000004">
      <c r="D7781">
        <f t="shared" si="2557"/>
        <v>1.1648229164771653</v>
      </c>
      <c r="E7781">
        <f t="shared" si="2544"/>
        <v>1.1331484530668263</v>
      </c>
      <c r="F7781" s="2">
        <f t="shared" si="2558"/>
        <v>45248</v>
      </c>
      <c r="G7781" s="1">
        <v>2023.9659817351599</v>
      </c>
      <c r="H7781" s="3">
        <v>6.25</v>
      </c>
      <c r="I7781" s="1" t="str">
        <f t="shared" si="2545"/>
        <v/>
      </c>
      <c r="J7781" s="1">
        <f t="shared" si="2546"/>
        <v>0.88249690258459546</v>
      </c>
      <c r="K7781">
        <f t="shared" si="2547"/>
        <v>0</v>
      </c>
      <c r="L7781">
        <f t="shared" si="2554"/>
        <v>2.5423848301563994</v>
      </c>
      <c r="M7781">
        <f t="shared" si="2559"/>
        <v>2.5423848301563994</v>
      </c>
      <c r="N7781">
        <f t="shared" si="2555"/>
        <v>5.9614697900620195</v>
      </c>
      <c r="O7781">
        <f t="shared" si="2548"/>
        <v>12.534673554712992</v>
      </c>
      <c r="P7781">
        <f t="shared" si="2556"/>
        <v>163.57909035079575</v>
      </c>
      <c r="Q7781">
        <f t="shared" si="2560"/>
        <v>23.888131489566415</v>
      </c>
      <c r="R7781">
        <v>16.350000000000001</v>
      </c>
      <c r="S7781">
        <f t="shared" si="2549"/>
        <v>13.11774745749946</v>
      </c>
      <c r="T7781">
        <f t="shared" si="2550"/>
        <v>1.2388218893641953</v>
      </c>
      <c r="U7781">
        <f t="shared" si="2551"/>
        <v>1.3342231696777693</v>
      </c>
      <c r="V7781">
        <f t="shared" si="2552"/>
        <v>-8.8837656203505644E-3</v>
      </c>
      <c r="W7781">
        <f t="shared" si="2553"/>
        <v>8.0566286603786681E-3</v>
      </c>
      <c r="X7781">
        <f t="shared" si="2562"/>
        <v>0.98237751417979391</v>
      </c>
      <c r="Y7781">
        <f t="shared" si="2562"/>
        <v>0.72689435901447674</v>
      </c>
      <c r="AL7781" s="4">
        <v>13.661874999999993</v>
      </c>
    </row>
    <row r="7782" spans="4:38" x14ac:dyDescent="0.55000000000000004">
      <c r="D7782">
        <f t="shared" si="2557"/>
        <v>1.1617688416577514</v>
      </c>
      <c r="E7782">
        <f t="shared" si="2544"/>
        <v>1.1342821682830249</v>
      </c>
      <c r="F7782" s="2">
        <f t="shared" si="2558"/>
        <v>45249</v>
      </c>
      <c r="G7782" s="1">
        <v>2023.9687214611872</v>
      </c>
      <c r="H7782" s="3">
        <v>6.3</v>
      </c>
      <c r="I7782" s="1" t="str">
        <f t="shared" si="2545"/>
        <v/>
      </c>
      <c r="J7782" s="1">
        <f t="shared" si="2546"/>
        <v>0.88161484678341606</v>
      </c>
      <c r="K7782">
        <f t="shared" si="2547"/>
        <v>0</v>
      </c>
      <c r="L7782">
        <f t="shared" si="2554"/>
        <v>2.5767264015391746</v>
      </c>
      <c r="M7782">
        <f t="shared" si="2559"/>
        <v>2.5767264015391746</v>
      </c>
      <c r="N7782">
        <f t="shared" si="2555"/>
        <v>5.9881915914963564</v>
      </c>
      <c r="O7782">
        <f t="shared" si="2548"/>
        <v>12.215083907992055</v>
      </c>
      <c r="P7782">
        <f t="shared" si="2556"/>
        <v>163.86873274405079</v>
      </c>
      <c r="Q7782">
        <f t="shared" si="2560"/>
        <v>23.902222401877058</v>
      </c>
      <c r="R7782">
        <v>16.11</v>
      </c>
      <c r="S7782">
        <f t="shared" si="2549"/>
        <v>13.073727721295571</v>
      </c>
      <c r="T7782">
        <f t="shared" si="2550"/>
        <v>1.2085846603237793</v>
      </c>
      <c r="U7782">
        <f t="shared" si="2551"/>
        <v>1.290562490451779</v>
      </c>
      <c r="V7782">
        <f t="shared" si="2552"/>
        <v>-8.6115410815654908E-3</v>
      </c>
      <c r="W7782">
        <f t="shared" si="2553"/>
        <v>7.8064104769569181E-3</v>
      </c>
      <c r="X7782">
        <f t="shared" ref="X7782:Y7797" si="2563">MAX(0.0000000001,X7781+V7781)</f>
        <v>0.97349374855944337</v>
      </c>
      <c r="Y7782">
        <f t="shared" si="2563"/>
        <v>0.73495098767485545</v>
      </c>
      <c r="AL7782" s="4">
        <v>13.852604166666664</v>
      </c>
    </row>
    <row r="7783" spans="4:38" x14ac:dyDescent="0.55000000000000004">
      <c r="D7783">
        <f t="shared" si="2557"/>
        <v>1.1611959145187785</v>
      </c>
      <c r="E7783">
        <f t="shared" si="2544"/>
        <v>1.1560395702680215</v>
      </c>
      <c r="F7783" s="2">
        <f t="shared" si="2558"/>
        <v>45250</v>
      </c>
      <c r="G7783" s="1">
        <v>2023.9714611872148</v>
      </c>
      <c r="H7783" s="3">
        <v>7.25</v>
      </c>
      <c r="I7783" s="1" t="str">
        <f t="shared" si="2545"/>
        <v/>
      </c>
      <c r="J7783" s="1">
        <f t="shared" si="2546"/>
        <v>0.8650222931107413</v>
      </c>
      <c r="K7783">
        <f t="shared" si="2547"/>
        <v>0</v>
      </c>
      <c r="L7783">
        <f t="shared" si="2554"/>
        <v>2.6101923848487418</v>
      </c>
      <c r="M7783">
        <f t="shared" si="2559"/>
        <v>2.6101923848487418</v>
      </c>
      <c r="N7783">
        <f t="shared" si="2555"/>
        <v>6.0140046203239175</v>
      </c>
      <c r="O7783">
        <f t="shared" si="2548"/>
        <v>11.016008571198661</v>
      </c>
      <c r="P7783">
        <f t="shared" si="2556"/>
        <v>164.14645407377597</v>
      </c>
      <c r="Q7783">
        <f t="shared" si="2560"/>
        <v>23.915717777788309</v>
      </c>
      <c r="R7783">
        <v>15.33</v>
      </c>
      <c r="S7783">
        <f t="shared" si="2549"/>
        <v>13.030062466385571</v>
      </c>
      <c r="T7783">
        <f t="shared" si="2550"/>
        <v>1.1153181028074519</v>
      </c>
      <c r="U7783">
        <f t="shared" si="2551"/>
        <v>1.1582928061946434</v>
      </c>
      <c r="V7783">
        <f t="shared" si="2552"/>
        <v>-8.9488142577973245E-3</v>
      </c>
      <c r="W7783">
        <f t="shared" si="2553"/>
        <v>7.5567207672882879E-3</v>
      </c>
      <c r="X7783">
        <f t="shared" si="2563"/>
        <v>0.9648822074778779</v>
      </c>
      <c r="Y7783">
        <f t="shared" si="2563"/>
        <v>0.74275739815181241</v>
      </c>
      <c r="AL7783" s="4">
        <v>13.706250000000006</v>
      </c>
    </row>
    <row r="7784" spans="4:38" x14ac:dyDescent="0.55000000000000004">
      <c r="D7784">
        <f t="shared" si="2557"/>
        <v>1.1984335759922722</v>
      </c>
      <c r="E7784">
        <f t="shared" si="2544"/>
        <v>1.5335725292537161</v>
      </c>
      <c r="F7784" s="2">
        <f t="shared" si="2558"/>
        <v>45251</v>
      </c>
      <c r="G7784" s="1">
        <v>2023.9742009132422</v>
      </c>
      <c r="H7784" s="3">
        <v>21.38</v>
      </c>
      <c r="I7784" s="1" t="str">
        <f t="shared" si="2545"/>
        <v/>
      </c>
      <c r="J7784" s="1">
        <f t="shared" si="2546"/>
        <v>0.65207219151651796</v>
      </c>
      <c r="K7784">
        <f t="shared" si="2547"/>
        <v>0</v>
      </c>
      <c r="L7784">
        <f t="shared" si="2554"/>
        <v>2.6403732302492862</v>
      </c>
      <c r="M7784">
        <f t="shared" si="2559"/>
        <v>2.6403732302492862</v>
      </c>
      <c r="N7784">
        <f t="shared" si="2555"/>
        <v>6.0370952082883607</v>
      </c>
      <c r="O7784">
        <f t="shared" si="2548"/>
        <v>10.554091179699201</v>
      </c>
      <c r="P7784">
        <f t="shared" si="2556"/>
        <v>164.38073492649264</v>
      </c>
      <c r="Q7784">
        <f t="shared" si="2560"/>
        <v>23.927090408895214</v>
      </c>
      <c r="R7784">
        <v>14.98</v>
      </c>
      <c r="S7784">
        <f t="shared" si="2549"/>
        <v>12.986764631731424</v>
      </c>
      <c r="T7784">
        <f t="shared" si="2550"/>
        <v>1.0758413198647785</v>
      </c>
      <c r="U7784">
        <f t="shared" si="2551"/>
        <v>1.1034337400419594</v>
      </c>
      <c r="V7784">
        <f t="shared" si="2552"/>
        <v>-1.7884587596648308E-2</v>
      </c>
      <c r="W7784">
        <f t="shared" si="2553"/>
        <v>7.2844519705580653E-3</v>
      </c>
      <c r="X7784">
        <f t="shared" si="2563"/>
        <v>0.95593339322008053</v>
      </c>
      <c r="Y7784">
        <f t="shared" si="2563"/>
        <v>0.75031411891910071</v>
      </c>
      <c r="AL7784" s="4">
        <v>13.470104166666671</v>
      </c>
    </row>
    <row r="7785" spans="4:38" x14ac:dyDescent="0.55000000000000004">
      <c r="D7785">
        <f t="shared" si="2557"/>
        <v>1.2226992512939414</v>
      </c>
      <c r="E7785">
        <f t="shared" si="2544"/>
        <v>1.4410903290089645</v>
      </c>
      <c r="F7785" s="2">
        <f t="shared" si="2558"/>
        <v>45252</v>
      </c>
      <c r="G7785" s="1">
        <v>2023.9769406392695</v>
      </c>
      <c r="H7785" s="3">
        <v>18.27</v>
      </c>
      <c r="I7785" s="1" t="str">
        <f t="shared" si="2545"/>
        <v/>
      </c>
      <c r="J7785" s="1">
        <f t="shared" si="2546"/>
        <v>0.69391902774595571</v>
      </c>
      <c r="K7785">
        <f t="shared" si="2547"/>
        <v>0</v>
      </c>
      <c r="L7785">
        <f t="shared" si="2554"/>
        <v>2.6692885485498321</v>
      </c>
      <c r="M7785">
        <f t="shared" si="2559"/>
        <v>2.6692885485498321</v>
      </c>
      <c r="N7785">
        <f t="shared" si="2555"/>
        <v>6.0590531073543117</v>
      </c>
      <c r="O7785">
        <f t="shared" si="2548"/>
        <v>10.32659513951635</v>
      </c>
      <c r="P7785">
        <f t="shared" si="2556"/>
        <v>164.49272572539195</v>
      </c>
      <c r="Q7785">
        <f t="shared" si="2560"/>
        <v>23.932522930476033</v>
      </c>
      <c r="R7785">
        <v>14.78</v>
      </c>
      <c r="S7785">
        <f t="shared" si="2549"/>
        <v>12.943847047411346</v>
      </c>
      <c r="T7785">
        <f t="shared" si="2550"/>
        <v>1.0539137232568987</v>
      </c>
      <c r="U7785">
        <f t="shared" si="2551"/>
        <v>1.0732602863934535</v>
      </c>
      <c r="V7785">
        <f t="shared" si="2552"/>
        <v>-1.4046597020628673E-2</v>
      </c>
      <c r="W7785">
        <f t="shared" si="2553"/>
        <v>6.6506077617969547E-3</v>
      </c>
      <c r="X7785">
        <f t="shared" si="2563"/>
        <v>0.93804880562343218</v>
      </c>
      <c r="Y7785">
        <f t="shared" si="2563"/>
        <v>0.75759857088965876</v>
      </c>
      <c r="AL7785" s="4">
        <v>13.183437500000002</v>
      </c>
    </row>
    <row r="7786" spans="4:38" x14ac:dyDescent="0.55000000000000004">
      <c r="D7786">
        <f t="shared" si="2557"/>
        <v>1.2237971321602217</v>
      </c>
      <c r="E7786">
        <f t="shared" si="2544"/>
        <v>1.2336780599567432</v>
      </c>
      <c r="F7786" s="2">
        <f t="shared" si="2558"/>
        <v>45253</v>
      </c>
      <c r="G7786" s="1">
        <v>2023.9796803652969</v>
      </c>
      <c r="H7786" s="3">
        <v>10.5</v>
      </c>
      <c r="I7786" s="1" t="str">
        <f t="shared" si="2545"/>
        <v/>
      </c>
      <c r="J7786" s="1">
        <f t="shared" si="2546"/>
        <v>0.81058424597018708</v>
      </c>
      <c r="K7786">
        <f t="shared" si="2547"/>
        <v>0</v>
      </c>
      <c r="L7786">
        <f t="shared" si="2554"/>
        <v>2.6975805900279592</v>
      </c>
      <c r="M7786">
        <f t="shared" si="2559"/>
        <v>2.6975805900279592</v>
      </c>
      <c r="N7786">
        <f t="shared" si="2555"/>
        <v>6.0803847440039522</v>
      </c>
      <c r="O7786">
        <f t="shared" si="2548"/>
        <v>10.145100437990514</v>
      </c>
      <c r="P7786">
        <f t="shared" si="2556"/>
        <v>164.62087948714969</v>
      </c>
      <c r="Q7786">
        <f t="shared" si="2560"/>
        <v>23.938736471080084</v>
      </c>
      <c r="R7786">
        <v>14.61</v>
      </c>
      <c r="S7786">
        <f t="shared" si="2549"/>
        <v>12.901322430827332</v>
      </c>
      <c r="T7786">
        <f t="shared" si="2550"/>
        <v>1.0356270204912974</v>
      </c>
      <c r="U7786">
        <f t="shared" si="2551"/>
        <v>1.0482624755169287</v>
      </c>
      <c r="V7786">
        <f t="shared" si="2552"/>
        <v>-7.5527969834102426E-3</v>
      </c>
      <c r="W7786">
        <f t="shared" si="2553"/>
        <v>6.150765161776605E-3</v>
      </c>
      <c r="X7786">
        <f t="shared" si="2563"/>
        <v>0.92400220860280347</v>
      </c>
      <c r="Y7786">
        <f t="shared" si="2563"/>
        <v>0.7642491786514557</v>
      </c>
      <c r="AL7786" s="4">
        <v>13.209374999999994</v>
      </c>
    </row>
    <row r="7787" spans="4:38" x14ac:dyDescent="0.55000000000000004">
      <c r="D7787">
        <f t="shared" si="2557"/>
        <v>1.2159168880082203</v>
      </c>
      <c r="E7787">
        <f t="shared" si="2544"/>
        <v>1.1449946906402073</v>
      </c>
      <c r="F7787" s="2">
        <f t="shared" si="2558"/>
        <v>45254</v>
      </c>
      <c r="G7787" s="1">
        <v>2023.9824200913242</v>
      </c>
      <c r="H7787" s="3">
        <v>6.77</v>
      </c>
      <c r="I7787" s="1" t="str">
        <f t="shared" si="2545"/>
        <v/>
      </c>
      <c r="J7787" s="1">
        <f t="shared" si="2546"/>
        <v>0.87336649521131349</v>
      </c>
      <c r="K7787">
        <f t="shared" si="2547"/>
        <v>0</v>
      </c>
      <c r="L7787">
        <f t="shared" si="2554"/>
        <v>2.7253753857484813</v>
      </c>
      <c r="M7787">
        <f t="shared" si="2559"/>
        <v>2.7253753857484813</v>
      </c>
      <c r="N7787">
        <f t="shared" si="2555"/>
        <v>6.1011967147667834</v>
      </c>
      <c r="O7787">
        <f t="shared" si="2548"/>
        <v>9.7391888722816269</v>
      </c>
      <c r="P7787">
        <f t="shared" si="2556"/>
        <v>164.80133407514347</v>
      </c>
      <c r="Q7787">
        <f t="shared" si="2560"/>
        <v>23.947480354502211</v>
      </c>
      <c r="R7787">
        <v>14.28</v>
      </c>
      <c r="S7787">
        <f t="shared" si="2549"/>
        <v>12.859203382950021</v>
      </c>
      <c r="T7787">
        <f t="shared" si="2550"/>
        <v>1.0010301496572194</v>
      </c>
      <c r="U7787">
        <f t="shared" si="2551"/>
        <v>1.0013872557113346</v>
      </c>
      <c r="V7787">
        <f t="shared" si="2552"/>
        <v>-4.5822467777080628E-3</v>
      </c>
      <c r="W7787">
        <f t="shared" si="2553"/>
        <v>5.8976961588717222E-3</v>
      </c>
      <c r="X7787">
        <f t="shared" si="2563"/>
        <v>0.91644941161939319</v>
      </c>
      <c r="Y7787">
        <f t="shared" si="2563"/>
        <v>0.77039994381323229</v>
      </c>
      <c r="AL7787" s="4">
        <v>13.236666666666677</v>
      </c>
    </row>
    <row r="7788" spans="4:38" x14ac:dyDescent="0.55000000000000004">
      <c r="D7788">
        <f t="shared" si="2557"/>
        <v>1.2074815147273954</v>
      </c>
      <c r="E7788">
        <f t="shared" si="2544"/>
        <v>1.1315631551999716</v>
      </c>
      <c r="F7788" s="2">
        <f t="shared" si="2558"/>
        <v>45255</v>
      </c>
      <c r="G7788" s="1">
        <v>2023.9851598173516</v>
      </c>
      <c r="H7788" s="3">
        <v>6.18</v>
      </c>
      <c r="I7788" s="1" t="str">
        <f t="shared" si="2545"/>
        <v/>
      </c>
      <c r="J7788" s="1">
        <f t="shared" si="2546"/>
        <v>0.8837332634989149</v>
      </c>
      <c r="K7788">
        <f t="shared" si="2547"/>
        <v>0</v>
      </c>
      <c r="L7788">
        <f t="shared" si="2554"/>
        <v>2.7520580949876088</v>
      </c>
      <c r="M7788">
        <f t="shared" si="2559"/>
        <v>2.7520580949876088</v>
      </c>
      <c r="N7788">
        <f t="shared" si="2555"/>
        <v>6.1210432828312467</v>
      </c>
      <c r="O7788">
        <f t="shared" si="2548"/>
        <v>9.4269233355364417</v>
      </c>
      <c r="P7788">
        <f t="shared" si="2556"/>
        <v>165.00046218903739</v>
      </c>
      <c r="Q7788">
        <f t="shared" si="2560"/>
        <v>23.95712165440143</v>
      </c>
      <c r="R7788">
        <v>14.01</v>
      </c>
      <c r="S7788">
        <f t="shared" si="2549"/>
        <v>12.817502384557788</v>
      </c>
      <c r="T7788">
        <f t="shared" si="2550"/>
        <v>0.97358503828007248</v>
      </c>
      <c r="U7788">
        <f t="shared" si="2551"/>
        <v>0.96459818458413837</v>
      </c>
      <c r="V7788">
        <f t="shared" si="2552"/>
        <v>-4.1653898356513175E-3</v>
      </c>
      <c r="W7788">
        <f t="shared" si="2553"/>
        <v>5.7578714589178355E-3</v>
      </c>
      <c r="X7788">
        <f t="shared" si="2563"/>
        <v>0.91186716484168517</v>
      </c>
      <c r="Y7788">
        <f t="shared" si="2563"/>
        <v>0.77629763997210399</v>
      </c>
      <c r="AL7788" s="4">
        <v>13.04114583333333</v>
      </c>
    </row>
    <row r="7789" spans="4:38" x14ac:dyDescent="0.55000000000000004">
      <c r="D7789">
        <f t="shared" si="2557"/>
        <v>1.1984505082766055</v>
      </c>
      <c r="E7789">
        <f t="shared" si="2544"/>
        <v>1.1171714502194958</v>
      </c>
      <c r="F7789" s="2">
        <f t="shared" si="2558"/>
        <v>45256</v>
      </c>
      <c r="G7789" s="1">
        <v>2023.9878995433792</v>
      </c>
      <c r="H7789" s="3">
        <v>5.54</v>
      </c>
      <c r="I7789" s="1" t="str">
        <f t="shared" si="2545"/>
        <v/>
      </c>
      <c r="J7789" s="1">
        <f t="shared" si="2546"/>
        <v>0.89511775457878506</v>
      </c>
      <c r="K7789">
        <f t="shared" si="2547"/>
        <v>0</v>
      </c>
      <c r="L7789">
        <f t="shared" si="2554"/>
        <v>2.7778852822082567</v>
      </c>
      <c r="M7789">
        <f t="shared" si="2559"/>
        <v>2.7778852822082567</v>
      </c>
      <c r="N7789">
        <f t="shared" si="2555"/>
        <v>6.1401317066537739</v>
      </c>
      <c r="O7789">
        <f t="shared" si="2548"/>
        <v>9.4819850469720635</v>
      </c>
      <c r="P7789">
        <f t="shared" si="2556"/>
        <v>165.1950620305019</v>
      </c>
      <c r="Q7789">
        <f t="shared" si="2560"/>
        <v>23.966536214865823</v>
      </c>
      <c r="R7789">
        <v>14.01</v>
      </c>
      <c r="S7789">
        <f t="shared" si="2549"/>
        <v>12.776231792552094</v>
      </c>
      <c r="T7789">
        <f t="shared" si="2550"/>
        <v>0.97358503828007248</v>
      </c>
      <c r="U7789">
        <f t="shared" si="2551"/>
        <v>0.96459818458413837</v>
      </c>
      <c r="V7789">
        <f t="shared" si="2552"/>
        <v>-3.7544750962727885E-3</v>
      </c>
      <c r="W7789">
        <f t="shared" si="2553"/>
        <v>5.6311846884770159E-3</v>
      </c>
      <c r="X7789">
        <f t="shared" si="2563"/>
        <v>0.90770177500603388</v>
      </c>
      <c r="Y7789">
        <f t="shared" si="2563"/>
        <v>0.78205551143102181</v>
      </c>
      <c r="AL7789" s="4">
        <v>12.80270833333333</v>
      </c>
    </row>
    <row r="7790" spans="4:38" x14ac:dyDescent="0.55000000000000004">
      <c r="D7790">
        <f t="shared" si="2557"/>
        <v>1.1895655029405032</v>
      </c>
      <c r="E7790">
        <f t="shared" si="2544"/>
        <v>1.1096004549155827</v>
      </c>
      <c r="F7790" s="2">
        <f t="shared" si="2558"/>
        <v>45257</v>
      </c>
      <c r="G7790" s="1">
        <v>2023.9906392694065</v>
      </c>
      <c r="H7790" s="3">
        <v>5.2</v>
      </c>
      <c r="I7790" s="1" t="str">
        <f t="shared" si="2545"/>
        <v/>
      </c>
      <c r="J7790" s="1">
        <f t="shared" si="2546"/>
        <v>0.90122529742120472</v>
      </c>
      <c r="K7790">
        <f t="shared" si="2547"/>
        <v>0</v>
      </c>
      <c r="L7790">
        <f t="shared" si="2554"/>
        <v>2.8038633234328376</v>
      </c>
      <c r="M7790">
        <f t="shared" si="2559"/>
        <v>2.8038633234328376</v>
      </c>
      <c r="N7790">
        <f t="shared" si="2555"/>
        <v>6.1592126403484784</v>
      </c>
      <c r="O7790">
        <f t="shared" si="2548"/>
        <v>9.1227535371377968</v>
      </c>
      <c r="P7790">
        <f t="shared" si="2556"/>
        <v>165.39482668299718</v>
      </c>
      <c r="Q7790">
        <f t="shared" si="2560"/>
        <v>23.976192956744281</v>
      </c>
      <c r="R7790">
        <v>13.7</v>
      </c>
      <c r="S7790">
        <f t="shared" si="2549"/>
        <v>12.735403836304478</v>
      </c>
      <c r="T7790">
        <f t="shared" si="2550"/>
        <v>0.9430006502641245</v>
      </c>
      <c r="U7790">
        <f t="shared" si="2551"/>
        <v>0.92402257244682329</v>
      </c>
      <c r="V7790">
        <f t="shared" si="2552"/>
        <v>-3.5935293322652551E-3</v>
      </c>
      <c r="W7790">
        <f t="shared" si="2553"/>
        <v>5.5179497860872451E-3</v>
      </c>
      <c r="X7790">
        <f t="shared" si="2563"/>
        <v>0.90394729990976108</v>
      </c>
      <c r="Y7790">
        <f t="shared" si="2563"/>
        <v>0.78768669611949882</v>
      </c>
      <c r="AL7790" s="4">
        <v>12.499166666666659</v>
      </c>
    </row>
    <row r="7791" spans="4:38" x14ac:dyDescent="0.55000000000000004">
      <c r="D7791">
        <f t="shared" si="2557"/>
        <v>1.1911475710168382</v>
      </c>
      <c r="E7791">
        <f t="shared" si="2544"/>
        <v>1.2053861837038531</v>
      </c>
      <c r="F7791" s="2">
        <f t="shared" si="2558"/>
        <v>45258</v>
      </c>
      <c r="G7791" s="1">
        <v>2023.9933789954339</v>
      </c>
      <c r="H7791" s="3">
        <v>9.34</v>
      </c>
      <c r="I7791" s="1" t="str">
        <f t="shared" si="2545"/>
        <v/>
      </c>
      <c r="J7791" s="1">
        <f t="shared" si="2546"/>
        <v>0.82960964172266172</v>
      </c>
      <c r="K7791">
        <f t="shared" si="2547"/>
        <v>0</v>
      </c>
      <c r="L7791">
        <f t="shared" si="2554"/>
        <v>2.8288571687400643</v>
      </c>
      <c r="M7791">
        <f t="shared" si="2559"/>
        <v>2.8288571687400643</v>
      </c>
      <c r="N7791">
        <f t="shared" si="2555"/>
        <v>6.1774597544328511</v>
      </c>
      <c r="O7791">
        <f t="shared" si="2548"/>
        <v>8.7118078630980609</v>
      </c>
      <c r="P7791">
        <f t="shared" si="2556"/>
        <v>165.58674539619139</v>
      </c>
      <c r="Q7791">
        <f t="shared" si="2560"/>
        <v>23.985463100468927</v>
      </c>
      <c r="R7791">
        <v>13.34</v>
      </c>
      <c r="S7791">
        <f t="shared" si="2549"/>
        <v>12.695030614023754</v>
      </c>
      <c r="T7791">
        <f t="shared" si="2550"/>
        <v>0.90868697522643682</v>
      </c>
      <c r="U7791">
        <f t="shared" si="2551"/>
        <v>0.87903956091178714</v>
      </c>
      <c r="V7791">
        <f t="shared" si="2552"/>
        <v>-6.5120116274648976E-3</v>
      </c>
      <c r="W7791">
        <f t="shared" si="2553"/>
        <v>5.4083834403720124E-3</v>
      </c>
      <c r="X7791">
        <f t="shared" si="2563"/>
        <v>0.90035377057749577</v>
      </c>
      <c r="Y7791">
        <f t="shared" si="2563"/>
        <v>0.79320464590558604</v>
      </c>
      <c r="AL7791" s="4">
        <v>12.15114583333334</v>
      </c>
    </row>
    <row r="7792" spans="4:38" x14ac:dyDescent="0.55000000000000004">
      <c r="D7792">
        <f t="shared" si="2557"/>
        <v>1.1818668195089266</v>
      </c>
      <c r="E7792">
        <f t="shared" si="2544"/>
        <v>1.0983400559377205</v>
      </c>
      <c r="F7792" s="2">
        <f t="shared" si="2558"/>
        <v>45259</v>
      </c>
      <c r="G7792" s="1">
        <v>2023.9961187214612</v>
      </c>
      <c r="H7792" s="3">
        <v>4.6900000000000004</v>
      </c>
      <c r="I7792" s="1" t="str">
        <f t="shared" si="2545"/>
        <v/>
      </c>
      <c r="J7792" s="1">
        <f t="shared" si="2546"/>
        <v>0.91046483700008407</v>
      </c>
      <c r="K7792">
        <f t="shared" si="2547"/>
        <v>0</v>
      </c>
      <c r="L7792">
        <f t="shared" si="2554"/>
        <v>2.8527251354882783</v>
      </c>
      <c r="M7792">
        <f t="shared" si="2559"/>
        <v>2.8527251354882783</v>
      </c>
      <c r="N7792">
        <f t="shared" si="2555"/>
        <v>6.1947848498695208</v>
      </c>
      <c r="O7792">
        <f t="shared" si="2548"/>
        <v>8.6699516699262382</v>
      </c>
      <c r="P7792">
        <f t="shared" si="2556"/>
        <v>165.73776903729836</v>
      </c>
      <c r="Q7792">
        <f t="shared" si="2560"/>
        <v>23.992752877310252</v>
      </c>
      <c r="R7792">
        <v>13.27</v>
      </c>
      <c r="S7792">
        <f t="shared" si="2549"/>
        <v>12.655124089162674</v>
      </c>
      <c r="T7792">
        <f t="shared" si="2550"/>
        <v>0.90216130753751189</v>
      </c>
      <c r="U7792">
        <f t="shared" si="2551"/>
        <v>0.87055056329612412</v>
      </c>
      <c r="V7792">
        <f t="shared" si="2552"/>
        <v>-2.9210055281769509E-3</v>
      </c>
      <c r="W7792">
        <f t="shared" si="2553"/>
        <v>5.174829919453873E-3</v>
      </c>
      <c r="X7792">
        <f t="shared" si="2563"/>
        <v>0.89384175895003093</v>
      </c>
      <c r="Y7792">
        <f t="shared" si="2563"/>
        <v>0.79861302934595801</v>
      </c>
      <c r="AL7792" s="4">
        <v>11.886875000000002</v>
      </c>
    </row>
    <row r="7793" spans="4:38" x14ac:dyDescent="0.55000000000000004">
      <c r="D7793">
        <f t="shared" si="2557"/>
        <v>1.1739764160688848</v>
      </c>
      <c r="E7793">
        <f t="shared" si="2544"/>
        <v>1.1029627851085078</v>
      </c>
      <c r="F7793" s="2">
        <f t="shared" si="2558"/>
        <v>45260</v>
      </c>
      <c r="G7793" s="1">
        <v>2023.9988584474886</v>
      </c>
      <c r="H7793" s="3">
        <v>4.9000000000000004</v>
      </c>
      <c r="I7793" s="1" t="str">
        <f t="shared" si="2545"/>
        <v/>
      </c>
      <c r="J7793" s="1">
        <f t="shared" si="2546"/>
        <v>0.90664890375392093</v>
      </c>
      <c r="K7793">
        <f t="shared" si="2547"/>
        <v>0</v>
      </c>
      <c r="L7793">
        <f t="shared" si="2554"/>
        <v>2.8764784277346518</v>
      </c>
      <c r="M7793">
        <f t="shared" si="2559"/>
        <v>2.8764784277346518</v>
      </c>
      <c r="N7793">
        <f t="shared" si="2555"/>
        <v>6.2119310288451413</v>
      </c>
      <c r="O7793">
        <f t="shared" si="2548"/>
        <v>8.9426980386637442</v>
      </c>
      <c r="P7793">
        <f t="shared" si="2556"/>
        <v>165.91960477481658</v>
      </c>
      <c r="Q7793">
        <f t="shared" si="2560"/>
        <v>24.001524053237279</v>
      </c>
      <c r="R7793">
        <v>13.45</v>
      </c>
      <c r="S7793">
        <f t="shared" si="2549"/>
        <v>12.615696086881664</v>
      </c>
      <c r="T7793">
        <f t="shared" si="2550"/>
        <v>0.91903709564843683</v>
      </c>
      <c r="U7793">
        <f t="shared" si="2551"/>
        <v>0.89254697147297668</v>
      </c>
      <c r="V7793">
        <f t="shared" si="2552"/>
        <v>-3.2027610052995509E-3</v>
      </c>
      <c r="W7793">
        <f t="shared" si="2553"/>
        <v>5.0862724581236807E-3</v>
      </c>
      <c r="X7793">
        <f t="shared" si="2563"/>
        <v>0.89092075342185395</v>
      </c>
      <c r="Y7793">
        <f t="shared" si="2563"/>
        <v>0.80378785926541185</v>
      </c>
      <c r="AL7793" s="4">
        <v>11.774999999999997</v>
      </c>
    </row>
    <row r="7794" spans="4:38" x14ac:dyDescent="0.55000000000000004">
      <c r="D7794">
        <f t="shared" si="2557"/>
        <v>1.1670958662695612</v>
      </c>
      <c r="E7794">
        <f t="shared" si="2544"/>
        <v>1.1051709180756477</v>
      </c>
      <c r="F7794" s="2">
        <f t="shared" si="2558"/>
        <v>45261</v>
      </c>
      <c r="G7794" s="1">
        <v>2024.0027397260274</v>
      </c>
      <c r="H7794" s="3">
        <v>5</v>
      </c>
      <c r="I7794" s="1" t="str">
        <f t="shared" si="2545"/>
        <v/>
      </c>
      <c r="J7794" s="1">
        <f t="shared" si="2546"/>
        <v>0.90483741803595952</v>
      </c>
      <c r="K7794">
        <f t="shared" si="2547"/>
        <v>0</v>
      </c>
      <c r="L7794">
        <f t="shared" si="2554"/>
        <v>2.9009789703063333</v>
      </c>
      <c r="M7794">
        <f t="shared" si="2559"/>
        <v>2.9009789703063333</v>
      </c>
      <c r="N7794">
        <f t="shared" si="2555"/>
        <v>6.2295179968811745</v>
      </c>
      <c r="O7794">
        <f t="shared" si="2548"/>
        <v>9.3852071285710519</v>
      </c>
      <c r="P7794">
        <f t="shared" si="2556"/>
        <v>166.10574226408733</v>
      </c>
      <c r="Q7794">
        <f t="shared" si="2560"/>
        <v>24.010496096885426</v>
      </c>
      <c r="R7794">
        <v>13.75</v>
      </c>
      <c r="S7794">
        <f t="shared" si="2549"/>
        <v>12.560681635906619</v>
      </c>
      <c r="T7794">
        <f t="shared" si="2550"/>
        <v>0.94786782676281023</v>
      </c>
      <c r="U7794">
        <f t="shared" si="2551"/>
        <v>0.93044965770301535</v>
      </c>
      <c r="V7794">
        <f t="shared" si="2552"/>
        <v>-3.3489131278306716E-3</v>
      </c>
      <c r="W7794">
        <f t="shared" si="2553"/>
        <v>4.9837449882862081E-3</v>
      </c>
      <c r="X7794">
        <f t="shared" si="2563"/>
        <v>0.88771799241655436</v>
      </c>
      <c r="Y7794">
        <f t="shared" si="2563"/>
        <v>0.80887413172353551</v>
      </c>
      <c r="AL7794" s="4">
        <v>11.892604166666672</v>
      </c>
    </row>
    <row r="7795" spans="4:38" x14ac:dyDescent="0.55000000000000004">
      <c r="D7795">
        <f t="shared" si="2557"/>
        <v>1.178814504387935</v>
      </c>
      <c r="E7795">
        <f t="shared" si="2544"/>
        <v>1.2842822474532993</v>
      </c>
      <c r="F7795" s="2">
        <f t="shared" si="2558"/>
        <v>45262</v>
      </c>
      <c r="G7795" s="1">
        <v>2024.0054794520547</v>
      </c>
      <c r="H7795" s="3">
        <v>12.51</v>
      </c>
      <c r="I7795" s="1" t="str">
        <f t="shared" si="2545"/>
        <v/>
      </c>
      <c r="J7795" s="1">
        <f t="shared" si="2546"/>
        <v>0.77864503848976796</v>
      </c>
      <c r="K7795">
        <f t="shared" si="2547"/>
        <v>0</v>
      </c>
      <c r="L7795">
        <f t="shared" si="2554"/>
        <v>2.9266918665489938</v>
      </c>
      <c r="M7795">
        <f t="shared" si="2559"/>
        <v>2.9266918665489938</v>
      </c>
      <c r="N7795">
        <f t="shared" si="2555"/>
        <v>6.2478690452958752</v>
      </c>
      <c r="O7795">
        <f t="shared" si="2548"/>
        <v>9.3828990365148588</v>
      </c>
      <c r="P7795">
        <f t="shared" si="2556"/>
        <v>166.30118238975828</v>
      </c>
      <c r="Q7795">
        <f t="shared" si="2560"/>
        <v>24.019909327815647</v>
      </c>
      <c r="R7795">
        <v>13.71</v>
      </c>
      <c r="S7795">
        <f t="shared" si="2549"/>
        <v>12.522458013783382</v>
      </c>
      <c r="T7795">
        <f t="shared" si="2550"/>
        <v>0.94397208206075212</v>
      </c>
      <c r="U7795">
        <f t="shared" si="2551"/>
        <v>0.9253044280378524</v>
      </c>
      <c r="V7795">
        <f t="shared" si="2552"/>
        <v>-8.4956323094046438E-3</v>
      </c>
      <c r="W7795">
        <f t="shared" si="2553"/>
        <v>4.8727234687016216E-3</v>
      </c>
      <c r="X7795">
        <f t="shared" si="2563"/>
        <v>0.88436907928872366</v>
      </c>
      <c r="Y7795">
        <f t="shared" si="2563"/>
        <v>0.81385787671182175</v>
      </c>
      <c r="AL7795" s="4">
        <v>12.023750000000001</v>
      </c>
    </row>
    <row r="7796" spans="4:38" x14ac:dyDescent="0.55000000000000004">
      <c r="D7796">
        <f t="shared" si="2557"/>
        <v>1.1984531673912926</v>
      </c>
      <c r="E7796">
        <f t="shared" si="2544"/>
        <v>1.3752011344215098</v>
      </c>
      <c r="F7796" s="2">
        <f t="shared" si="2558"/>
        <v>45263</v>
      </c>
      <c r="G7796" s="1">
        <v>2024.0082191780823</v>
      </c>
      <c r="H7796" s="3">
        <v>15.93</v>
      </c>
      <c r="I7796" s="1" t="str">
        <f t="shared" si="2545"/>
        <v/>
      </c>
      <c r="J7796" s="1">
        <f t="shared" si="2546"/>
        <v>0.72716635768385884</v>
      </c>
      <c r="K7796">
        <f t="shared" si="2547"/>
        <v>0</v>
      </c>
      <c r="L7796">
        <f t="shared" si="2554"/>
        <v>2.9523984392517741</v>
      </c>
      <c r="M7796">
        <f t="shared" si="2559"/>
        <v>2.9523984392517741</v>
      </c>
      <c r="N7796">
        <f t="shared" si="2555"/>
        <v>6.2661084484398337</v>
      </c>
      <c r="O7796">
        <f t="shared" si="2548"/>
        <v>9.2465127337158091</v>
      </c>
      <c r="P7796">
        <f t="shared" si="2556"/>
        <v>166.44096876739158</v>
      </c>
      <c r="Q7796">
        <f t="shared" si="2560"/>
        <v>24.026637513658258</v>
      </c>
      <c r="R7796">
        <v>13.57</v>
      </c>
      <c r="S7796">
        <f t="shared" si="2549"/>
        <v>12.484752226061698</v>
      </c>
      <c r="T7796">
        <f t="shared" si="2550"/>
        <v>0.93046263531041751</v>
      </c>
      <c r="U7796">
        <f t="shared" si="2551"/>
        <v>0.90751915531716087</v>
      </c>
      <c r="V7796">
        <f t="shared" si="2552"/>
        <v>-9.9500532184319535E-3</v>
      </c>
      <c r="W7796">
        <f t="shared" si="2553"/>
        <v>4.5402044250122744E-3</v>
      </c>
      <c r="X7796">
        <f t="shared" si="2563"/>
        <v>0.87587344697931901</v>
      </c>
      <c r="Y7796">
        <f t="shared" si="2563"/>
        <v>0.81873060018052335</v>
      </c>
      <c r="AL7796" s="4">
        <v>12.108750000000002</v>
      </c>
    </row>
    <row r="7797" spans="4:38" x14ac:dyDescent="0.55000000000000004">
      <c r="D7797">
        <f t="shared" si="2557"/>
        <v>1.1961703599310007</v>
      </c>
      <c r="E7797">
        <f t="shared" si="2544"/>
        <v>1.1756250927883725</v>
      </c>
      <c r="F7797" s="2">
        <f t="shared" si="2558"/>
        <v>45264</v>
      </c>
      <c r="G7797" s="1">
        <v>2024.0109589041097</v>
      </c>
      <c r="H7797" s="3">
        <v>8.09</v>
      </c>
      <c r="I7797" s="1" t="str">
        <f t="shared" si="2545"/>
        <v/>
      </c>
      <c r="J7797" s="1">
        <f t="shared" si="2546"/>
        <v>0.85061130979109911</v>
      </c>
      <c r="K7797">
        <f t="shared" si="2547"/>
        <v>0</v>
      </c>
      <c r="L7797">
        <f t="shared" si="2554"/>
        <v>2.9777313508509957</v>
      </c>
      <c r="M7797">
        <f t="shared" si="2559"/>
        <v>2.9777313508509957</v>
      </c>
      <c r="N7797">
        <f t="shared" si="2555"/>
        <v>6.2839794449458921</v>
      </c>
      <c r="O7797">
        <f t="shared" si="2548"/>
        <v>9.2292999631554586</v>
      </c>
      <c r="P7797">
        <f t="shared" si="2556"/>
        <v>166.55536432807651</v>
      </c>
      <c r="Q7797">
        <f t="shared" si="2560"/>
        <v>24.032140788555072</v>
      </c>
      <c r="R7797">
        <v>13.52</v>
      </c>
      <c r="S7797">
        <f t="shared" si="2549"/>
        <v>12.447575445784294</v>
      </c>
      <c r="T7797">
        <f t="shared" si="2550"/>
        <v>0.92568483217835562</v>
      </c>
      <c r="U7797">
        <f t="shared" si="2551"/>
        <v>0.90125046261083019</v>
      </c>
      <c r="V7797">
        <f t="shared" si="2552"/>
        <v>-3.6090664617658141E-3</v>
      </c>
      <c r="W7797">
        <f t="shared" si="2553"/>
        <v>4.1394191694092142E-3</v>
      </c>
      <c r="X7797">
        <f t="shared" si="2563"/>
        <v>0.86592339376088701</v>
      </c>
      <c r="Y7797">
        <f t="shared" si="2563"/>
        <v>0.82327080460553559</v>
      </c>
      <c r="AL7797" s="4">
        <v>12.093020833333339</v>
      </c>
    </row>
    <row r="7798" spans="4:38" x14ac:dyDescent="0.55000000000000004">
      <c r="D7798">
        <f t="shared" si="2557"/>
        <v>1.193599694513761</v>
      </c>
      <c r="E7798">
        <f t="shared" si="2544"/>
        <v>1.1704637057586043</v>
      </c>
      <c r="F7798" s="2">
        <f t="shared" si="2558"/>
        <v>45265</v>
      </c>
      <c r="G7798" s="1">
        <v>2024.013698630137</v>
      </c>
      <c r="H7798" s="3">
        <v>7.87</v>
      </c>
      <c r="I7798" s="1" t="str">
        <f t="shared" si="2545"/>
        <v/>
      </c>
      <c r="J7798" s="1">
        <f t="shared" si="2546"/>
        <v>0.85436224556136675</v>
      </c>
      <c r="K7798">
        <f t="shared" si="2547"/>
        <v>0</v>
      </c>
      <c r="L7798">
        <f t="shared" si="2554"/>
        <v>3.0030171041747091</v>
      </c>
      <c r="M7798">
        <f t="shared" si="2559"/>
        <v>3.0030171041747091</v>
      </c>
      <c r="N7798">
        <f t="shared" si="2555"/>
        <v>6.3017163824978937</v>
      </c>
      <c r="O7798">
        <f t="shared" si="2548"/>
        <v>9.0413183975136597</v>
      </c>
      <c r="P7798">
        <f t="shared" si="2556"/>
        <v>166.72049164842014</v>
      </c>
      <c r="Q7798">
        <f t="shared" si="2560"/>
        <v>24.040080195174788</v>
      </c>
      <c r="R7798">
        <v>13.34</v>
      </c>
      <c r="S7798">
        <f t="shared" si="2549"/>
        <v>12.410938689237351</v>
      </c>
      <c r="T7798">
        <f t="shared" si="2550"/>
        <v>0.90868697522643682</v>
      </c>
      <c r="U7798">
        <f t="shared" si="2551"/>
        <v>0.87903956091178714</v>
      </c>
      <c r="V7798">
        <f t="shared" si="2552"/>
        <v>-3.3388322956874883E-3</v>
      </c>
      <c r="W7798">
        <f t="shared" si="2553"/>
        <v>4.0049509557773741E-3</v>
      </c>
      <c r="X7798">
        <f t="shared" ref="X7798:Y7813" si="2564">MAX(0.0000000001,X7797+V7797)</f>
        <v>0.86231432729912116</v>
      </c>
      <c r="Y7798">
        <f t="shared" si="2564"/>
        <v>0.82741022377494478</v>
      </c>
      <c r="AL7798" s="4">
        <v>11.895520833333331</v>
      </c>
    </row>
    <row r="7799" spans="4:38" x14ac:dyDescent="0.55000000000000004">
      <c r="D7799">
        <f t="shared" si="2557"/>
        <v>1.1973610420172718</v>
      </c>
      <c r="E7799">
        <f t="shared" si="2544"/>
        <v>1.2312131695488677</v>
      </c>
      <c r="F7799" s="2">
        <f t="shared" si="2558"/>
        <v>45266</v>
      </c>
      <c r="G7799" s="1">
        <v>2024.0164383561644</v>
      </c>
      <c r="H7799" s="3">
        <v>10.4</v>
      </c>
      <c r="I7799" s="1" t="str">
        <f t="shared" si="2545"/>
        <v/>
      </c>
      <c r="J7799" s="1">
        <f t="shared" si="2546"/>
        <v>0.81220703671193895</v>
      </c>
      <c r="K7799">
        <f t="shared" si="2547"/>
        <v>0</v>
      </c>
      <c r="L7799">
        <f t="shared" si="2554"/>
        <v>3.027787839510363</v>
      </c>
      <c r="M7799">
        <f t="shared" si="2559"/>
        <v>3.027787839510363</v>
      </c>
      <c r="N7799">
        <f t="shared" si="2555"/>
        <v>6.3189957720190328</v>
      </c>
      <c r="O7799">
        <f t="shared" si="2548"/>
        <v>9.1793134343332863</v>
      </c>
      <c r="P7799">
        <f t="shared" si="2556"/>
        <v>166.88192323284548</v>
      </c>
      <c r="Q7799">
        <f t="shared" si="2560"/>
        <v>24.047836842840265</v>
      </c>
      <c r="R7799">
        <v>13.41</v>
      </c>
      <c r="S7799">
        <f t="shared" si="2549"/>
        <v>12.374852812678565</v>
      </c>
      <c r="T7799">
        <f t="shared" si="2550"/>
        <v>0.91525984549258432</v>
      </c>
      <c r="U7799">
        <f t="shared" si="2551"/>
        <v>0.88761133726949792</v>
      </c>
      <c r="V7799">
        <f t="shared" si="2552"/>
        <v>-4.9618860755189093E-3</v>
      </c>
      <c r="W7799">
        <f t="shared" si="2553"/>
        <v>3.879986596690907E-3</v>
      </c>
      <c r="X7799">
        <f t="shared" si="2564"/>
        <v>0.85897549500343362</v>
      </c>
      <c r="Y7799">
        <f t="shared" si="2564"/>
        <v>0.83141517473072213</v>
      </c>
      <c r="AL7799" s="4">
        <v>11.713333333333326</v>
      </c>
    </row>
    <row r="7800" spans="4:38" x14ac:dyDescent="0.55000000000000004">
      <c r="D7800">
        <f t="shared" si="2557"/>
        <v>1.2008201497268745</v>
      </c>
      <c r="E7800">
        <f t="shared" si="2544"/>
        <v>1.2319521191132978</v>
      </c>
      <c r="F7800" s="2">
        <f t="shared" si="2558"/>
        <v>45267</v>
      </c>
      <c r="G7800" s="1">
        <v>2024.0191780821917</v>
      </c>
      <c r="H7800" s="3">
        <v>10.43</v>
      </c>
      <c r="I7800" s="1" t="str">
        <f t="shared" si="2545"/>
        <v/>
      </c>
      <c r="J7800" s="1">
        <f t="shared" si="2546"/>
        <v>0.81171985865794338</v>
      </c>
      <c r="K7800">
        <f t="shared" si="2547"/>
        <v>0</v>
      </c>
      <c r="L7800">
        <f t="shared" si="2554"/>
        <v>3.0529366434400433</v>
      </c>
      <c r="M7800">
        <f t="shared" si="2559"/>
        <v>3.0529366434400433</v>
      </c>
      <c r="N7800">
        <f t="shared" si="2555"/>
        <v>6.3364427476176823</v>
      </c>
      <c r="O7800">
        <f t="shared" si="2548"/>
        <v>9.1474442626223489</v>
      </c>
      <c r="P7800">
        <f t="shared" si="2556"/>
        <v>167.02798540276203</v>
      </c>
      <c r="Q7800">
        <f t="shared" si="2560"/>
        <v>24.054850694118809</v>
      </c>
      <c r="R7800">
        <v>13.35</v>
      </c>
      <c r="S7800">
        <f t="shared" si="2549"/>
        <v>12.339328509128228</v>
      </c>
      <c r="T7800">
        <f t="shared" si="2550"/>
        <v>0.90962305880248617</v>
      </c>
      <c r="U7800">
        <f t="shared" si="2551"/>
        <v>0.88025901356315084</v>
      </c>
      <c r="V7800">
        <f t="shared" si="2552"/>
        <v>-4.6047050182502075E-3</v>
      </c>
      <c r="W7800">
        <f t="shared" si="2553"/>
        <v>3.6825721796564168E-3</v>
      </c>
      <c r="X7800">
        <f t="shared" si="2564"/>
        <v>0.85401360892791467</v>
      </c>
      <c r="Y7800">
        <f t="shared" si="2564"/>
        <v>0.83529516132741299</v>
      </c>
      <c r="AL7800" s="4">
        <v>11.630937500000003</v>
      </c>
    </row>
    <row r="7801" spans="4:38" x14ac:dyDescent="0.55000000000000004">
      <c r="D7801">
        <f t="shared" si="2557"/>
        <v>1.2048483726542543</v>
      </c>
      <c r="E7801">
        <f t="shared" si="2544"/>
        <v>1.2411023790006717</v>
      </c>
      <c r="F7801" s="2">
        <f t="shared" si="2558"/>
        <v>45268</v>
      </c>
      <c r="G7801" s="1">
        <v>2024.0219178082191</v>
      </c>
      <c r="H7801" s="3">
        <v>10.8</v>
      </c>
      <c r="I7801" s="1" t="str">
        <f t="shared" si="2545"/>
        <v/>
      </c>
      <c r="J7801" s="1">
        <f t="shared" si="2546"/>
        <v>0.80573530187347964</v>
      </c>
      <c r="K7801">
        <f t="shared" si="2547"/>
        <v>0</v>
      </c>
      <c r="L7801">
        <f t="shared" si="2554"/>
        <v>3.0779981345705156</v>
      </c>
      <c r="M7801">
        <f t="shared" si="2559"/>
        <v>3.0779981345705156</v>
      </c>
      <c r="N7801">
        <f t="shared" si="2555"/>
        <v>6.3537340928164205</v>
      </c>
      <c r="O7801">
        <f t="shared" si="2548"/>
        <v>8.8570381715516664</v>
      </c>
      <c r="P7801">
        <f t="shared" si="2556"/>
        <v>167.17226195813808</v>
      </c>
      <c r="Q7801">
        <f t="shared" si="2560"/>
        <v>24.061774787701435</v>
      </c>
      <c r="R7801">
        <v>13.09</v>
      </c>
      <c r="S7801">
        <f t="shared" si="2549"/>
        <v>12.304376305211669</v>
      </c>
      <c r="T7801">
        <f t="shared" si="2550"/>
        <v>0.88559540052465524</v>
      </c>
      <c r="U7801">
        <f t="shared" si="2551"/>
        <v>0.84909624644683968</v>
      </c>
      <c r="V7801">
        <f t="shared" si="2552"/>
        <v>-4.5083995343725147E-3</v>
      </c>
      <c r="W7801">
        <f t="shared" si="2553"/>
        <v>3.4979188249056534E-3</v>
      </c>
      <c r="X7801">
        <f t="shared" si="2564"/>
        <v>0.8494089039096645</v>
      </c>
      <c r="Y7801">
        <f t="shared" si="2564"/>
        <v>0.83897773350706939</v>
      </c>
      <c r="AL7801" s="4">
        <v>11.88447916666667</v>
      </c>
    </row>
    <row r="7802" spans="4:38" x14ac:dyDescent="0.55000000000000004">
      <c r="D7802">
        <f t="shared" si="2557"/>
        <v>1.2072634333101102</v>
      </c>
      <c r="E7802">
        <f t="shared" si="2544"/>
        <v>1.2289989792128135</v>
      </c>
      <c r="F7802" s="2">
        <f t="shared" si="2558"/>
        <v>45269</v>
      </c>
      <c r="G7802" s="1">
        <v>2024.0246575342467</v>
      </c>
      <c r="H7802" s="3">
        <v>10.31</v>
      </c>
      <c r="I7802" s="1" t="str">
        <f t="shared" si="2545"/>
        <v/>
      </c>
      <c r="J7802" s="1">
        <f t="shared" si="2546"/>
        <v>0.81367032594324062</v>
      </c>
      <c r="K7802">
        <f t="shared" si="2547"/>
        <v>0</v>
      </c>
      <c r="L7802">
        <f t="shared" si="2554"/>
        <v>3.1022639925747666</v>
      </c>
      <c r="M7802">
        <f t="shared" si="2559"/>
        <v>3.1022639925747666</v>
      </c>
      <c r="N7802">
        <f t="shared" si="2555"/>
        <v>6.3703872771206154</v>
      </c>
      <c r="O7802">
        <f t="shared" si="2548"/>
        <v>8.2832494849650526</v>
      </c>
      <c r="P7802">
        <f t="shared" si="2556"/>
        <v>167.3073805021161</v>
      </c>
      <c r="Q7802">
        <f t="shared" si="2560"/>
        <v>24.068255760071775</v>
      </c>
      <c r="R7802">
        <v>12.59</v>
      </c>
      <c r="S7802">
        <f t="shared" si="2549"/>
        <v>12.270006558013852</v>
      </c>
      <c r="T7802">
        <f t="shared" si="2550"/>
        <v>0.84115775016514194</v>
      </c>
      <c r="U7802">
        <f t="shared" si="2551"/>
        <v>0.79223481092496917</v>
      </c>
      <c r="V7802">
        <f t="shared" si="2552"/>
        <v>-3.8234835106849829E-3</v>
      </c>
      <c r="W7802">
        <f t="shared" si="2553"/>
        <v>3.3149952928388168E-3</v>
      </c>
      <c r="X7802">
        <f t="shared" si="2564"/>
        <v>0.84490050437529196</v>
      </c>
      <c r="Y7802">
        <f t="shared" si="2564"/>
        <v>0.84247565233197508</v>
      </c>
      <c r="AL7802" s="4">
        <v>12.126145833333352</v>
      </c>
    </row>
    <row r="7803" spans="4:38" x14ac:dyDescent="0.55000000000000004">
      <c r="D7803">
        <f t="shared" si="2557"/>
        <v>1.2031861786569431</v>
      </c>
      <c r="E7803">
        <f t="shared" si="2544"/>
        <v>1.1664908867784394</v>
      </c>
      <c r="F7803" s="2">
        <f t="shared" si="2558"/>
        <v>45270</v>
      </c>
      <c r="G7803" s="1">
        <v>2024.027397260274</v>
      </c>
      <c r="H7803" s="3">
        <v>7.7</v>
      </c>
      <c r="I7803" s="1" t="str">
        <f t="shared" si="2545"/>
        <v/>
      </c>
      <c r="J7803" s="1">
        <f t="shared" si="2546"/>
        <v>0.8572720210114575</v>
      </c>
      <c r="K7803">
        <f t="shared" si="2547"/>
        <v>0</v>
      </c>
      <c r="L7803">
        <f t="shared" si="2554"/>
        <v>3.1249578267801503</v>
      </c>
      <c r="M7803">
        <f t="shared" si="2559"/>
        <v>3.1249578267801503</v>
      </c>
      <c r="N7803">
        <f t="shared" si="2555"/>
        <v>6.3858832096071234</v>
      </c>
      <c r="O7803">
        <f t="shared" si="2548"/>
        <v>7.98087095542048</v>
      </c>
      <c r="P7803">
        <f t="shared" si="2556"/>
        <v>167.43331011383881</v>
      </c>
      <c r="Q7803">
        <f t="shared" si="2560"/>
        <v>24.074292843777862</v>
      </c>
      <c r="R7803">
        <v>12.3</v>
      </c>
      <c r="S7803">
        <f t="shared" si="2549"/>
        <v>12.236229452036357</v>
      </c>
      <c r="T7803">
        <f t="shared" si="2550"/>
        <v>0.81641291788653891</v>
      </c>
      <c r="U7803">
        <f t="shared" si="2551"/>
        <v>0.76101669041967912</v>
      </c>
      <c r="V7803">
        <f t="shared" si="2552"/>
        <v>-1.7842903167058499E-3</v>
      </c>
      <c r="W7803">
        <f t="shared" si="2553"/>
        <v>3.1598781603375536E-3</v>
      </c>
      <c r="X7803">
        <f t="shared" si="2564"/>
        <v>0.84107702086460701</v>
      </c>
      <c r="Y7803">
        <f t="shared" si="2564"/>
        <v>0.84579064762481393</v>
      </c>
      <c r="AL7803" s="4">
        <v>12.243645833333316</v>
      </c>
    </row>
    <row r="7804" spans="4:38" x14ac:dyDescent="0.55000000000000004">
      <c r="D7804">
        <f t="shared" si="2557"/>
        <v>1.1966820899155233</v>
      </c>
      <c r="E7804">
        <f t="shared" si="2544"/>
        <v>1.1381452912427443</v>
      </c>
      <c r="F7804" s="2">
        <f t="shared" si="2558"/>
        <v>45271</v>
      </c>
      <c r="G7804" s="1">
        <v>2024.0301369863014</v>
      </c>
      <c r="H7804" s="3">
        <v>6.47</v>
      </c>
      <c r="I7804" s="1" t="str">
        <f t="shared" si="2545"/>
        <v/>
      </c>
      <c r="J7804" s="1">
        <f t="shared" si="2546"/>
        <v>0.87862244626790742</v>
      </c>
      <c r="K7804">
        <f t="shared" si="2547"/>
        <v>0</v>
      </c>
      <c r="L7804">
        <f t="shared" si="2554"/>
        <v>3.1468232266580145</v>
      </c>
      <c r="M7804">
        <f t="shared" si="2559"/>
        <v>3.1468232266580145</v>
      </c>
      <c r="N7804">
        <f t="shared" si="2555"/>
        <v>6.400742661930833</v>
      </c>
      <c r="O7804">
        <f t="shared" si="2548"/>
        <v>7.6878216406163888</v>
      </c>
      <c r="P7804">
        <f t="shared" si="2556"/>
        <v>167.56806276612073</v>
      </c>
      <c r="Q7804">
        <f t="shared" si="2560"/>
        <v>24.080749553630636</v>
      </c>
      <c r="R7804">
        <v>12.01</v>
      </c>
      <c r="S7804">
        <f t="shared" si="2549"/>
        <v>12.203054996168129</v>
      </c>
      <c r="T7804">
        <f t="shared" si="2550"/>
        <v>0.792396018893192</v>
      </c>
      <c r="U7804">
        <f t="shared" si="2551"/>
        <v>0.73102872420001674</v>
      </c>
      <c r="V7804">
        <f t="shared" si="2552"/>
        <v>-9.9130702384531144E-4</v>
      </c>
      <c r="W7804">
        <f t="shared" si="2553"/>
        <v>3.0929152226813472E-3</v>
      </c>
      <c r="X7804">
        <f t="shared" si="2564"/>
        <v>0.83929273054790121</v>
      </c>
      <c r="Y7804">
        <f t="shared" si="2564"/>
        <v>0.84895052578515151</v>
      </c>
      <c r="AL7804" s="4">
        <v>12.150104166666674</v>
      </c>
    </row>
    <row r="7805" spans="4:38" x14ac:dyDescent="0.55000000000000004">
      <c r="D7805">
        <f t="shared" si="2557"/>
        <v>1.1906010084673782</v>
      </c>
      <c r="E7805">
        <f t="shared" si="2544"/>
        <v>1.1358712754340727</v>
      </c>
      <c r="F7805" s="2">
        <f t="shared" si="2558"/>
        <v>45272</v>
      </c>
      <c r="G7805" s="1">
        <v>2024.0328767123287</v>
      </c>
      <c r="H7805" s="3">
        <v>6.37</v>
      </c>
      <c r="I7805" s="1" t="str">
        <f t="shared" si="2545"/>
        <v/>
      </c>
      <c r="J7805" s="1">
        <f t="shared" si="2546"/>
        <v>0.88038144957741837</v>
      </c>
      <c r="K7805">
        <f t="shared" si="2547"/>
        <v>0</v>
      </c>
      <c r="L7805">
        <f t="shared" si="2554"/>
        <v>3.167885751700799</v>
      </c>
      <c r="M7805">
        <f t="shared" si="2559"/>
        <v>3.167885751700799</v>
      </c>
      <c r="N7805">
        <f t="shared" si="2555"/>
        <v>6.4149915430415039</v>
      </c>
      <c r="O7805">
        <f t="shared" si="2548"/>
        <v>7.6092487914595699</v>
      </c>
      <c r="P7805">
        <f t="shared" si="2556"/>
        <v>167.70313203937161</v>
      </c>
      <c r="Q7805">
        <f t="shared" si="2560"/>
        <v>24.087217961673566</v>
      </c>
      <c r="R7805">
        <v>11.91</v>
      </c>
      <c r="S7805">
        <f t="shared" si="2549"/>
        <v>12.170493020712804</v>
      </c>
      <c r="T7805">
        <f t="shared" si="2550"/>
        <v>0.7842792134304245</v>
      </c>
      <c r="U7805">
        <f t="shared" si="2551"/>
        <v>0.72096443573011249</v>
      </c>
      <c r="V7805">
        <f t="shared" si="2552"/>
        <v>-1.0958184865528658E-3</v>
      </c>
      <c r="W7805">
        <f t="shared" si="2553"/>
        <v>3.060262293749158E-3</v>
      </c>
      <c r="X7805">
        <f t="shared" si="2564"/>
        <v>0.8383014235240559</v>
      </c>
      <c r="Y7805">
        <f t="shared" si="2564"/>
        <v>0.8520434410078328</v>
      </c>
      <c r="AL7805" s="4">
        <v>11.917291666666662</v>
      </c>
    </row>
    <row r="7806" spans="4:38" x14ac:dyDescent="0.55000000000000004">
      <c r="D7806">
        <f t="shared" si="2557"/>
        <v>1.1888216051865335</v>
      </c>
      <c r="E7806">
        <f t="shared" si="2544"/>
        <v>1.1728069756589319</v>
      </c>
      <c r="F7806" s="2">
        <f t="shared" si="2558"/>
        <v>45273</v>
      </c>
      <c r="G7806" s="1">
        <v>2024.0356164383561</v>
      </c>
      <c r="H7806" s="3">
        <v>7.97</v>
      </c>
      <c r="I7806" s="1" t="str">
        <f t="shared" si="2545"/>
        <v/>
      </c>
      <c r="J7806" s="1">
        <f t="shared" si="2546"/>
        <v>0.85265522865615484</v>
      </c>
      <c r="K7806">
        <f t="shared" si="2547"/>
        <v>0</v>
      </c>
      <c r="L7806">
        <f t="shared" si="2554"/>
        <v>3.1887330086637018</v>
      </c>
      <c r="M7806">
        <f t="shared" si="2559"/>
        <v>3.1887330086637018</v>
      </c>
      <c r="N7806">
        <f t="shared" si="2555"/>
        <v>6.4290327358001873</v>
      </c>
      <c r="O7806">
        <f t="shared" si="2548"/>
        <v>7.5635118479214389</v>
      </c>
      <c r="P7806">
        <f t="shared" si="2556"/>
        <v>167.83637953780317</v>
      </c>
      <c r="Q7806">
        <f t="shared" si="2560"/>
        <v>24.093595723431772</v>
      </c>
      <c r="R7806">
        <v>11.84</v>
      </c>
      <c r="S7806">
        <f t="shared" si="2549"/>
        <v>12.138553174486452</v>
      </c>
      <c r="T7806">
        <f t="shared" si="2550"/>
        <v>0.7786469707971424</v>
      </c>
      <c r="U7806">
        <f t="shared" si="2551"/>
        <v>0.71400198984253216</v>
      </c>
      <c r="V7806">
        <f t="shared" si="2552"/>
        <v>-2.3446171124280601E-3</v>
      </c>
      <c r="W7806">
        <f t="shared" si="2553"/>
        <v>3.0225277591420657E-3</v>
      </c>
      <c r="X7806">
        <f t="shared" si="2564"/>
        <v>0.83720560503750308</v>
      </c>
      <c r="Y7806">
        <f t="shared" si="2564"/>
        <v>0.85510370330158192</v>
      </c>
      <c r="AL7806" s="4">
        <v>11.438541666666671</v>
      </c>
    </row>
    <row r="7807" spans="4:38" x14ac:dyDescent="0.55000000000000004">
      <c r="D7807">
        <f t="shared" si="2557"/>
        <v>1.1846451983766995</v>
      </c>
      <c r="E7807">
        <f t="shared" si="2544"/>
        <v>1.1470575370881946</v>
      </c>
      <c r="F7807" s="2">
        <f t="shared" si="2558"/>
        <v>45274</v>
      </c>
      <c r="G7807" s="1">
        <v>2024.0383561643835</v>
      </c>
      <c r="H7807" s="3">
        <v>6.86</v>
      </c>
      <c r="I7807" s="1" t="str">
        <f t="shared" si="2545"/>
        <v/>
      </c>
      <c r="J7807" s="1">
        <f t="shared" si="2546"/>
        <v>0.8717958495251249</v>
      </c>
      <c r="K7807">
        <f t="shared" si="2547"/>
        <v>0</v>
      </c>
      <c r="L7807">
        <f t="shared" si="2554"/>
        <v>3.2094549589319796</v>
      </c>
      <c r="M7807">
        <f t="shared" si="2559"/>
        <v>3.2094549589319796</v>
      </c>
      <c r="N7807">
        <f t="shared" si="2555"/>
        <v>6.4429290129731491</v>
      </c>
      <c r="O7807">
        <f t="shared" si="2548"/>
        <v>7.770724827687574</v>
      </c>
      <c r="P7807">
        <f t="shared" si="2556"/>
        <v>167.95868638081316</v>
      </c>
      <c r="Q7807">
        <f t="shared" si="2560"/>
        <v>24.099446850822897</v>
      </c>
      <c r="R7807">
        <v>12</v>
      </c>
      <c r="S7807">
        <f t="shared" si="2549"/>
        <v>12.107244921951555</v>
      </c>
      <c r="T7807">
        <f t="shared" si="2550"/>
        <v>0.79158057243783353</v>
      </c>
      <c r="U7807">
        <f t="shared" si="2551"/>
        <v>0.73001600532726085</v>
      </c>
      <c r="V7807">
        <f t="shared" si="2552"/>
        <v>-1.5233325000508086E-3</v>
      </c>
      <c r="W7807">
        <f t="shared" si="2553"/>
        <v>2.9285886350154597E-3</v>
      </c>
      <c r="X7807">
        <f t="shared" si="2564"/>
        <v>0.83486098792507502</v>
      </c>
      <c r="Y7807">
        <f t="shared" si="2564"/>
        <v>0.85812623106072394</v>
      </c>
      <c r="AL7807" s="4">
        <v>10.854479166666666</v>
      </c>
    </row>
    <row r="7808" spans="4:38" x14ac:dyDescent="0.55000000000000004">
      <c r="D7808">
        <f t="shared" si="2557"/>
        <v>1.1803371639286075</v>
      </c>
      <c r="E7808">
        <f t="shared" si="2544"/>
        <v>1.1415648538957806</v>
      </c>
      <c r="F7808" s="2">
        <f t="shared" si="2558"/>
        <v>45275</v>
      </c>
      <c r="G7808" s="1">
        <v>2024.041095890411</v>
      </c>
      <c r="H7808" s="3">
        <v>6.62</v>
      </c>
      <c r="I7808" s="1" t="str">
        <f t="shared" si="2545"/>
        <v/>
      </c>
      <c r="J7808" s="1">
        <f t="shared" si="2546"/>
        <v>0.87599052877927441</v>
      </c>
      <c r="K7808">
        <f t="shared" si="2547"/>
        <v>0</v>
      </c>
      <c r="L7808">
        <f t="shared" si="2554"/>
        <v>3.2307446159941375</v>
      </c>
      <c r="M7808">
        <f t="shared" si="2559"/>
        <v>3.2307446159941375</v>
      </c>
      <c r="N7808">
        <f t="shared" si="2555"/>
        <v>6.4571438424585281</v>
      </c>
      <c r="O7808">
        <f t="shared" si="2548"/>
        <v>7.9727758782454625</v>
      </c>
      <c r="P7808">
        <f t="shared" si="2556"/>
        <v>168.09125456539505</v>
      </c>
      <c r="Q7808">
        <f t="shared" si="2560"/>
        <v>24.105785671018729</v>
      </c>
      <c r="R7808">
        <v>12.15</v>
      </c>
      <c r="S7808">
        <f t="shared" si="2549"/>
        <v>12.076577540422432</v>
      </c>
      <c r="T7808">
        <f t="shared" si="2550"/>
        <v>0.80390086757402401</v>
      </c>
      <c r="U7808">
        <f t="shared" si="2551"/>
        <v>0.74535519339946044</v>
      </c>
      <c r="V7808">
        <f t="shared" si="2552"/>
        <v>-1.4222633153586767E-3</v>
      </c>
      <c r="W7808">
        <f t="shared" si="2553"/>
        <v>2.8703762533289767E-3</v>
      </c>
      <c r="X7808">
        <f t="shared" si="2564"/>
        <v>0.83333765542502425</v>
      </c>
      <c r="Y7808">
        <f t="shared" si="2564"/>
        <v>0.86105481969573938</v>
      </c>
      <c r="AL7808" s="4">
        <v>10.721354166666664</v>
      </c>
    </row>
    <row r="7809" spans="4:38" x14ac:dyDescent="0.55000000000000004">
      <c r="D7809">
        <f t="shared" si="2557"/>
        <v>1.1774919785327662</v>
      </c>
      <c r="E7809">
        <f t="shared" si="2544"/>
        <v>1.1518853099701929</v>
      </c>
      <c r="F7809" s="2">
        <f t="shared" si="2558"/>
        <v>45276</v>
      </c>
      <c r="G7809" s="1">
        <v>2024.0438356164384</v>
      </c>
      <c r="H7809" s="3">
        <v>7.07</v>
      </c>
      <c r="I7809" s="1" t="str">
        <f t="shared" si="2545"/>
        <v/>
      </c>
      <c r="J7809" s="1">
        <f t="shared" si="2546"/>
        <v>0.8681419854428708</v>
      </c>
      <c r="K7809">
        <f t="shared" si="2547"/>
        <v>0</v>
      </c>
      <c r="L7809">
        <f t="shared" si="2554"/>
        <v>3.2525878375783717</v>
      </c>
      <c r="M7809">
        <f t="shared" si="2559"/>
        <v>3.2525878375783717</v>
      </c>
      <c r="N7809">
        <f t="shared" si="2555"/>
        <v>6.4716635232940423</v>
      </c>
      <c r="O7809">
        <f t="shared" si="2548"/>
        <v>8.1337537426876221</v>
      </c>
      <c r="P7809">
        <f t="shared" si="2556"/>
        <v>168.22900483365549</v>
      </c>
      <c r="Q7809">
        <f t="shared" si="2560"/>
        <v>24.112368745583762</v>
      </c>
      <c r="R7809">
        <v>12.26</v>
      </c>
      <c r="S7809">
        <f t="shared" si="2549"/>
        <v>12.04656011730923</v>
      </c>
      <c r="T7809">
        <f t="shared" si="2550"/>
        <v>0.81305745396029638</v>
      </c>
      <c r="U7809">
        <f t="shared" si="2551"/>
        <v>0.7568083964847897</v>
      </c>
      <c r="V7809">
        <f t="shared" si="2552"/>
        <v>-1.8046308613107603E-3</v>
      </c>
      <c r="W7809">
        <f t="shared" si="2553"/>
        <v>2.8160509053894861E-3</v>
      </c>
      <c r="X7809">
        <f t="shared" si="2564"/>
        <v>0.83191539210966559</v>
      </c>
      <c r="Y7809">
        <f t="shared" si="2564"/>
        <v>0.86392519594906836</v>
      </c>
      <c r="AL7809" s="4">
        <v>10.674062499999993</v>
      </c>
    </row>
    <row r="7810" spans="4:38" x14ac:dyDescent="0.55000000000000004">
      <c r="D7810">
        <f t="shared" si="2557"/>
        <v>1.1771642995583511</v>
      </c>
      <c r="E7810">
        <f t="shared" si="2544"/>
        <v>1.1742151887886147</v>
      </c>
      <c r="F7810" s="2">
        <f t="shared" si="2558"/>
        <v>45277</v>
      </c>
      <c r="G7810" s="1">
        <v>2024.0465753424658</v>
      </c>
      <c r="H7810" s="3">
        <v>8.0299999999999994</v>
      </c>
      <c r="I7810" s="1" t="str">
        <f t="shared" si="2545"/>
        <v/>
      </c>
      <c r="J7810" s="1">
        <f t="shared" si="2546"/>
        <v>0.85163265604804106</v>
      </c>
      <c r="K7810">
        <f t="shared" si="2547"/>
        <v>0</v>
      </c>
      <c r="L7810">
        <f t="shared" si="2554"/>
        <v>3.274872094407653</v>
      </c>
      <c r="M7810">
        <f t="shared" si="2559"/>
        <v>3.274872094407653</v>
      </c>
      <c r="N7810">
        <f t="shared" si="2555"/>
        <v>6.4864095362027703</v>
      </c>
      <c r="O7810">
        <f t="shared" si="2548"/>
        <v>8.028240492593179</v>
      </c>
      <c r="P7810">
        <f t="shared" si="2556"/>
        <v>168.3667846397432</v>
      </c>
      <c r="Q7810">
        <f t="shared" si="2560"/>
        <v>24.118949637989402</v>
      </c>
      <c r="R7810">
        <v>12.14</v>
      </c>
      <c r="S7810">
        <f t="shared" si="2549"/>
        <v>12.017201547415899</v>
      </c>
      <c r="T7810">
        <f t="shared" si="2550"/>
        <v>0.8030735815992176</v>
      </c>
      <c r="U7810">
        <f t="shared" si="2551"/>
        <v>0.74432262758326995</v>
      </c>
      <c r="V7810">
        <f t="shared" si="2552"/>
        <v>-2.4640022902289171E-3</v>
      </c>
      <c r="W7810">
        <f t="shared" si="2553"/>
        <v>2.7438944098702039E-3</v>
      </c>
      <c r="X7810">
        <f t="shared" si="2564"/>
        <v>0.83011076124835481</v>
      </c>
      <c r="Y7810">
        <f t="shared" si="2564"/>
        <v>0.86674124685445786</v>
      </c>
      <c r="AL7810" s="4">
        <v>10.801562499999998</v>
      </c>
    </row>
    <row r="7811" spans="4:38" x14ac:dyDescent="0.55000000000000004">
      <c r="D7811">
        <f t="shared" si="2557"/>
        <v>1.1766347801301738</v>
      </c>
      <c r="E7811">
        <f t="shared" si="2544"/>
        <v>1.1718691052765775</v>
      </c>
      <c r="F7811" s="2">
        <f t="shared" si="2558"/>
        <v>45278</v>
      </c>
      <c r="G7811" s="1">
        <v>2024.0493150684931</v>
      </c>
      <c r="H7811" s="3">
        <v>7.93</v>
      </c>
      <c r="I7811" s="1" t="str">
        <f t="shared" si="2545"/>
        <v/>
      </c>
      <c r="J7811" s="1">
        <f t="shared" si="2546"/>
        <v>0.85333762576152739</v>
      </c>
      <c r="K7811">
        <f t="shared" si="2547"/>
        <v>0</v>
      </c>
      <c r="L7811">
        <f t="shared" si="2554"/>
        <v>3.2968672738394154</v>
      </c>
      <c r="M7811">
        <f t="shared" si="2559"/>
        <v>3.2968672738394154</v>
      </c>
      <c r="N7811">
        <f t="shared" si="2555"/>
        <v>6.5008988065700466</v>
      </c>
      <c r="O7811">
        <f t="shared" si="2548"/>
        <v>7.8552235168132345</v>
      </c>
      <c r="P7811">
        <f t="shared" si="2556"/>
        <v>168.49583061706554</v>
      </c>
      <c r="Q7811">
        <f t="shared" si="2560"/>
        <v>24.125110113931648</v>
      </c>
      <c r="R7811">
        <v>11.96</v>
      </c>
      <c r="S7811">
        <f t="shared" si="2549"/>
        <v>11.988510530326515</v>
      </c>
      <c r="T7811">
        <f t="shared" si="2550"/>
        <v>0.78832716965924265</v>
      </c>
      <c r="U7811">
        <f t="shared" si="2551"/>
        <v>0.72597913995194729</v>
      </c>
      <c r="V7811">
        <f t="shared" si="2552"/>
        <v>-2.2782856807827129E-3</v>
      </c>
      <c r="W7811">
        <f t="shared" si="2553"/>
        <v>2.641175424169688E-3</v>
      </c>
      <c r="X7811">
        <f t="shared" si="2564"/>
        <v>0.82764675895812589</v>
      </c>
      <c r="Y7811">
        <f t="shared" si="2564"/>
        <v>0.86948514126432808</v>
      </c>
      <c r="AL7811" s="4">
        <v>10.713958333333331</v>
      </c>
    </row>
    <row r="7812" spans="4:38" x14ac:dyDescent="0.55000000000000004">
      <c r="D7812">
        <f t="shared" si="2557"/>
        <v>1.1769813988087408</v>
      </c>
      <c r="E7812">
        <f t="shared" ref="E7812:E7875" si="2565">MIN(1/J7812,ftmax)</f>
        <v>1.1801009669158433</v>
      </c>
      <c r="F7812" s="2">
        <f t="shared" si="2558"/>
        <v>45279</v>
      </c>
      <c r="G7812" s="1">
        <v>2024.0520547945205</v>
      </c>
      <c r="H7812" s="3">
        <v>8.2799999999999994</v>
      </c>
      <c r="I7812" s="1" t="str">
        <f t="shared" ref="I7812:I7875" si="2566">IF(H7812&gt;cutoff,H7812,"")</f>
        <v/>
      </c>
      <c r="J7812" s="1">
        <f t="shared" ref="J7812:J7875" si="2567">MIN(1,EXP(-H7812/turbh))</f>
        <v>0.84738512045581027</v>
      </c>
      <c r="K7812">
        <f t="shared" ref="K7812:K7875" si="2568">IF(INT((G7812-INT(G7812))*365)=spawnday,1,0)</f>
        <v>0</v>
      </c>
      <c r="L7812">
        <f t="shared" si="2554"/>
        <v>3.3183884341594516</v>
      </c>
      <c r="M7812">
        <f t="shared" si="2559"/>
        <v>3.3183884341594516</v>
      </c>
      <c r="N7812">
        <f t="shared" si="2555"/>
        <v>6.5150135754154164</v>
      </c>
      <c r="O7812">
        <f t="shared" ref="O7812:O7875" si="2569">(E7812*U7812*J7812*hh*L7812^(2/3)-T7812*mm*L7812)</f>
        <v>7.8414897927108473</v>
      </c>
      <c r="P7812">
        <f t="shared" si="2556"/>
        <v>168.62124035386071</v>
      </c>
      <c r="Q7812">
        <f t="shared" si="2560"/>
        <v>24.131093987808505</v>
      </c>
      <c r="R7812">
        <v>11.92</v>
      </c>
      <c r="S7812">
        <f t="shared" ref="S7812:S7875" si="2570">tbar+tamp*SIN(2*PI()*G7812+tshift)</f>
        <v>11.960495567805504</v>
      </c>
      <c r="T7812">
        <f t="shared" ref="T7812:T7875" si="2571">qten^((R7812-tbar)/10)*IF(R7812&gt;Ttorp,1,torpmult)</f>
        <v>0.78508713839330413</v>
      </c>
      <c r="U7812">
        <f t="shared" ref="U7812:U7875" si="2572">qtenq^((R7812-tbar)/10)*IF(R7812&gt;Ttorp,1,torpmult)</f>
        <v>0.72196459776124811</v>
      </c>
      <c r="V7812">
        <f t="shared" ref="V7812:V7875" si="2573">GA*MIN(1,EXP(-H7812/turbA))-mA*X7812-aB*X7812*Y7812</f>
        <v>-2.4182014157865805E-3</v>
      </c>
      <c r="W7812">
        <f t="shared" ref="W7812:W7875" si="2574">eB*aB*X7812*Y7812-zB*Y7812</f>
        <v>2.5458767909893529E-3</v>
      </c>
      <c r="X7812">
        <f t="shared" si="2564"/>
        <v>0.8253684732773432</v>
      </c>
      <c r="Y7812">
        <f t="shared" si="2564"/>
        <v>0.87212631668849772</v>
      </c>
      <c r="AL7812" s="4">
        <v>10.629583333333338</v>
      </c>
    </row>
    <row r="7813" spans="4:38" x14ac:dyDescent="0.55000000000000004">
      <c r="D7813">
        <f t="shared" si="2557"/>
        <v>1.1777426471000449</v>
      </c>
      <c r="E7813">
        <f t="shared" si="2565"/>
        <v>1.184593881721782</v>
      </c>
      <c r="F7813" s="2">
        <f t="shared" si="2558"/>
        <v>45280</v>
      </c>
      <c r="G7813" s="1">
        <v>2024.0547945205481</v>
      </c>
      <c r="H7813" s="3">
        <v>8.4700000000000006</v>
      </c>
      <c r="I7813" s="1" t="str">
        <f t="shared" si="2566"/>
        <v/>
      </c>
      <c r="J7813" s="1">
        <f t="shared" si="2567"/>
        <v>0.84417116737638498</v>
      </c>
      <c r="K7813">
        <f t="shared" si="2568"/>
        <v>0</v>
      </c>
      <c r="L7813">
        <f t="shared" ref="L7813:L7876" si="2575">IF(K7813=1,wrec,L7812+O7812/365)</f>
        <v>3.3398719678381115</v>
      </c>
      <c r="M7813">
        <f t="shared" si="2559"/>
        <v>3.3398719678381115</v>
      </c>
      <c r="N7813">
        <f t="shared" ref="N7813:N7876" si="2576">(L7813/0.012)^(1/3)</f>
        <v>6.529042930170216</v>
      </c>
      <c r="O7813">
        <f t="shared" si="2569"/>
        <v>7.9410625366493086</v>
      </c>
      <c r="P7813">
        <f t="shared" ref="P7813:P7875" si="2577">P7812+(J7812*U7812*hh*P7812^(2/3)-T7812*mm*P7812)/365</f>
        <v>168.74372272641193</v>
      </c>
      <c r="Q7813">
        <f t="shared" si="2560"/>
        <v>24.136935320515345</v>
      </c>
      <c r="R7813">
        <v>11.98</v>
      </c>
      <c r="S7813">
        <f t="shared" si="2570"/>
        <v>11.933164961288021</v>
      </c>
      <c r="T7813">
        <f t="shared" si="2571"/>
        <v>0.7899521961657936</v>
      </c>
      <c r="U7813">
        <f t="shared" si="2572"/>
        <v>0.72799477449954331</v>
      </c>
      <c r="V7813">
        <f t="shared" si="2573"/>
        <v>-2.4134011343224654E-3</v>
      </c>
      <c r="W7813">
        <f t="shared" si="2574"/>
        <v>2.4433216703322949E-3</v>
      </c>
      <c r="X7813">
        <f t="shared" si="2564"/>
        <v>0.82295027186155667</v>
      </c>
      <c r="Y7813">
        <f t="shared" si="2564"/>
        <v>0.8746721934794871</v>
      </c>
      <c r="AL7813" s="4">
        <v>10.463125000000003</v>
      </c>
    </row>
    <row r="7814" spans="4:38" x14ac:dyDescent="0.55000000000000004">
      <c r="D7814">
        <f t="shared" ref="D7814:D7877" si="2578">0.9*D7813+0.1*E7814</f>
        <v>1.1751338779844775</v>
      </c>
      <c r="E7814">
        <f t="shared" si="2565"/>
        <v>1.1516549559443694</v>
      </c>
      <c r="F7814" s="2">
        <f t="shared" ref="F7814:F7877" si="2579">F7813+1</f>
        <v>45281</v>
      </c>
      <c r="G7814" s="1">
        <v>2024.0575342465754</v>
      </c>
      <c r="H7814" s="3">
        <v>7.06</v>
      </c>
      <c r="I7814" s="1" t="str">
        <f t="shared" si="2566"/>
        <v/>
      </c>
      <c r="J7814" s="1">
        <f t="shared" si="2567"/>
        <v>0.86831563120395672</v>
      </c>
      <c r="K7814">
        <f t="shared" si="2568"/>
        <v>0</v>
      </c>
      <c r="L7814">
        <f t="shared" si="2575"/>
        <v>3.361628303554959</v>
      </c>
      <c r="M7814">
        <f t="shared" ref="M7814:M7877" si="2580">IF(K7815=1,"",L7814)</f>
        <v>3.361628303554959</v>
      </c>
      <c r="N7814">
        <f t="shared" si="2576"/>
        <v>6.5431892530626223</v>
      </c>
      <c r="O7814">
        <f t="shared" si="2569"/>
        <v>8.3850200770040804</v>
      </c>
      <c r="P7814">
        <f t="shared" si="2577"/>
        <v>168.86650352220269</v>
      </c>
      <c r="Q7814">
        <f t="shared" ref="Q7814:Q7877" si="2581">(P7814/0.012)^(1/3)</f>
        <v>24.14278804912297</v>
      </c>
      <c r="R7814">
        <v>12.33</v>
      </c>
      <c r="S7814">
        <f t="shared" si="2570"/>
        <v>11.906526809425621</v>
      </c>
      <c r="T7814">
        <f t="shared" si="2571"/>
        <v>0.81893860039410937</v>
      </c>
      <c r="U7814">
        <f t="shared" si="2572"/>
        <v>0.76418826038258325</v>
      </c>
      <c r="V7814">
        <f t="shared" si="2573"/>
        <v>-1.3033731954188443E-3</v>
      </c>
      <c r="W7814">
        <f t="shared" si="2574"/>
        <v>2.3400716375088434E-3</v>
      </c>
      <c r="X7814">
        <f t="shared" ref="X7814:Y7829" si="2582">MAX(0.0000000001,X7813+V7813)</f>
        <v>0.82053687072723425</v>
      </c>
      <c r="Y7814">
        <f t="shared" si="2582"/>
        <v>0.87711551514981945</v>
      </c>
      <c r="AL7814" s="4">
        <v>10.498333333333344</v>
      </c>
    </row>
    <row r="7815" spans="4:38" x14ac:dyDescent="0.55000000000000004">
      <c r="D7815">
        <f t="shared" si="2578"/>
        <v>1.1733864060974355</v>
      </c>
      <c r="E7815">
        <f t="shared" si="2565"/>
        <v>1.1576591591140561</v>
      </c>
      <c r="F7815" s="2">
        <f t="shared" si="2579"/>
        <v>45282</v>
      </c>
      <c r="G7815" s="1">
        <v>2024.0602739726028</v>
      </c>
      <c r="H7815" s="3">
        <v>7.32</v>
      </c>
      <c r="I7815" s="1" t="str">
        <f t="shared" si="2566"/>
        <v/>
      </c>
      <c r="J7815" s="1">
        <f t="shared" si="2567"/>
        <v>0.86381210922676843</v>
      </c>
      <c r="K7815">
        <f t="shared" si="2568"/>
        <v>0</v>
      </c>
      <c r="L7815">
        <f t="shared" si="2575"/>
        <v>3.3846009613001757</v>
      </c>
      <c r="M7815">
        <f t="shared" si="2580"/>
        <v>3.3846009613001757</v>
      </c>
      <c r="N7815">
        <f t="shared" si="2576"/>
        <v>6.5580603534213688</v>
      </c>
      <c r="O7815">
        <f t="shared" si="2569"/>
        <v>8.6165108640431018</v>
      </c>
      <c r="P7815">
        <f t="shared" si="2577"/>
        <v>169.00625372830302</v>
      </c>
      <c r="Q7815">
        <f t="shared" si="2581"/>
        <v>24.149446226292046</v>
      </c>
      <c r="R7815">
        <v>12.49</v>
      </c>
      <c r="S7815">
        <f t="shared" si="2570"/>
        <v>11.880589005680299</v>
      </c>
      <c r="T7815">
        <f t="shared" si="2571"/>
        <v>0.83254146025605547</v>
      </c>
      <c r="U7815">
        <f t="shared" si="2572"/>
        <v>0.78132788017231747</v>
      </c>
      <c r="V7815">
        <f t="shared" si="2573"/>
        <v>-1.5108259610483038E-3</v>
      </c>
      <c r="W7815">
        <f t="shared" si="2574"/>
        <v>2.2867092954661217E-3</v>
      </c>
      <c r="X7815">
        <f t="shared" si="2582"/>
        <v>0.8192334975318154</v>
      </c>
      <c r="Y7815">
        <f t="shared" si="2582"/>
        <v>0.87945558678732827</v>
      </c>
      <c r="AL7815" s="4">
        <v>10.547083333333344</v>
      </c>
    </row>
    <row r="7816" spans="4:38" x14ac:dyDescent="0.55000000000000004">
      <c r="D7816">
        <f t="shared" si="2578"/>
        <v>1.174554546893154</v>
      </c>
      <c r="E7816">
        <f t="shared" si="2565"/>
        <v>1.1850678140546183</v>
      </c>
      <c r="F7816" s="2">
        <f t="shared" si="2579"/>
        <v>45283</v>
      </c>
      <c r="G7816" s="1">
        <v>2024.0630136986301</v>
      </c>
      <c r="H7816" s="3">
        <v>8.49</v>
      </c>
      <c r="I7816" s="1" t="str">
        <f t="shared" si="2566"/>
        <v/>
      </c>
      <c r="J7816" s="1">
        <f t="shared" si="2567"/>
        <v>0.84383356643412422</v>
      </c>
      <c r="K7816">
        <f t="shared" si="2568"/>
        <v>0</v>
      </c>
      <c r="L7816">
        <f t="shared" si="2575"/>
        <v>3.4082078403797458</v>
      </c>
      <c r="M7816">
        <f t="shared" si="2580"/>
        <v>3.4082078403797458</v>
      </c>
      <c r="N7816">
        <f t="shared" si="2576"/>
        <v>6.573272071925655</v>
      </c>
      <c r="O7816">
        <f t="shared" si="2569"/>
        <v>8.7286036108616596</v>
      </c>
      <c r="P7816">
        <f t="shared" si="2577"/>
        <v>169.14851619845319</v>
      </c>
      <c r="Q7816">
        <f t="shared" si="2581"/>
        <v>24.156220327401684</v>
      </c>
      <c r="R7816">
        <v>12.55</v>
      </c>
      <c r="S7816">
        <f t="shared" si="2570"/>
        <v>11.855359235980238</v>
      </c>
      <c r="T7816">
        <f t="shared" si="2571"/>
        <v>0.83770058477110931</v>
      </c>
      <c r="U7816">
        <f t="shared" si="2572"/>
        <v>0.78785388604934636</v>
      </c>
      <c r="V7816">
        <f t="shared" si="2573"/>
        <v>-2.2977451852057434E-3</v>
      </c>
      <c r="W7816">
        <f t="shared" si="2574"/>
        <v>2.2233827881560017E-3</v>
      </c>
      <c r="X7816">
        <f t="shared" si="2582"/>
        <v>0.81772267157076706</v>
      </c>
      <c r="Y7816">
        <f t="shared" si="2582"/>
        <v>0.88174229608279442</v>
      </c>
      <c r="AL7816" s="4">
        <v>10.527291666666676</v>
      </c>
    </row>
    <row r="7817" spans="4:38" x14ac:dyDescent="0.55000000000000004">
      <c r="D7817">
        <f t="shared" si="2578"/>
        <v>1.172218530812049</v>
      </c>
      <c r="E7817">
        <f t="shared" si="2565"/>
        <v>1.151194386082105</v>
      </c>
      <c r="F7817" s="2">
        <f t="shared" si="2579"/>
        <v>45284</v>
      </c>
      <c r="G7817" s="1">
        <v>2024.0657534246575</v>
      </c>
      <c r="H7817" s="3">
        <v>7.04</v>
      </c>
      <c r="I7817" s="1" t="str">
        <f t="shared" si="2566"/>
        <v/>
      </c>
      <c r="J7817" s="1">
        <f t="shared" si="2567"/>
        <v>0.86866302693095165</v>
      </c>
      <c r="K7817">
        <f t="shared" si="2568"/>
        <v>0</v>
      </c>
      <c r="L7817">
        <f t="shared" si="2575"/>
        <v>3.4321218228752572</v>
      </c>
      <c r="M7817">
        <f t="shared" si="2580"/>
        <v>3.4321218228752572</v>
      </c>
      <c r="N7817">
        <f t="shared" si="2576"/>
        <v>6.5886102295054085</v>
      </c>
      <c r="O7817">
        <f t="shared" si="2569"/>
        <v>8.4442399522478713</v>
      </c>
      <c r="P7817">
        <f t="shared" si="2577"/>
        <v>169.28496366441701</v>
      </c>
      <c r="Q7817">
        <f t="shared" si="2581"/>
        <v>24.162713968301645</v>
      </c>
      <c r="R7817">
        <v>12.29</v>
      </c>
      <c r="S7817">
        <f t="shared" si="2570"/>
        <v>11.830844976448152</v>
      </c>
      <c r="T7817">
        <f t="shared" si="2571"/>
        <v>0.81557275589161959</v>
      </c>
      <c r="U7817">
        <f t="shared" si="2572"/>
        <v>0.75996242820075788</v>
      </c>
      <c r="V7817">
        <f t="shared" si="2573"/>
        <v>-1.1528077537840548E-3</v>
      </c>
      <c r="W7817">
        <f t="shared" si="2574"/>
        <v>2.1233705734387751E-3</v>
      </c>
      <c r="X7817">
        <f t="shared" si="2582"/>
        <v>0.8154249263855613</v>
      </c>
      <c r="Y7817">
        <f t="shared" si="2582"/>
        <v>0.88396567887095046</v>
      </c>
      <c r="AL7817" s="4">
        <v>10.470937500000005</v>
      </c>
    </row>
    <row r="7818" spans="4:38" x14ac:dyDescent="0.55000000000000004">
      <c r="D7818">
        <f t="shared" si="2578"/>
        <v>1.1677238152065934</v>
      </c>
      <c r="E7818">
        <f t="shared" si="2565"/>
        <v>1.1272713747574936</v>
      </c>
      <c r="F7818" s="2">
        <f t="shared" si="2579"/>
        <v>45285</v>
      </c>
      <c r="G7818" s="1">
        <v>2024.0684931506848</v>
      </c>
      <c r="H7818" s="3">
        <v>5.99</v>
      </c>
      <c r="I7818" s="1" t="str">
        <f t="shared" si="2566"/>
        <v/>
      </c>
      <c r="J7818" s="1">
        <f t="shared" si="2567"/>
        <v>0.8870978385440923</v>
      </c>
      <c r="K7818">
        <f t="shared" si="2568"/>
        <v>0</v>
      </c>
      <c r="L7818">
        <f t="shared" si="2575"/>
        <v>3.4552567268540186</v>
      </c>
      <c r="M7818">
        <f t="shared" si="2580"/>
        <v>3.4552567268540186</v>
      </c>
      <c r="N7818">
        <f t="shared" si="2576"/>
        <v>6.6033810391054049</v>
      </c>
      <c r="O7818">
        <f t="shared" si="2569"/>
        <v>8.1440691146477562</v>
      </c>
      <c r="P7818">
        <f t="shared" si="2577"/>
        <v>169.42390787451308</v>
      </c>
      <c r="Q7818">
        <f t="shared" si="2581"/>
        <v>24.169322846482558</v>
      </c>
      <c r="R7818">
        <v>12.01</v>
      </c>
      <c r="S7818">
        <f t="shared" si="2570"/>
        <v>11.807053491193377</v>
      </c>
      <c r="T7818">
        <f t="shared" si="2571"/>
        <v>0.792396018893192</v>
      </c>
      <c r="U7818">
        <f t="shared" si="2572"/>
        <v>0.73102872420001674</v>
      </c>
      <c r="V7818">
        <f t="shared" si="2573"/>
        <v>-4.5956704158137129E-4</v>
      </c>
      <c r="W7818">
        <f t="shared" si="2574"/>
        <v>2.075353616774453E-3</v>
      </c>
      <c r="X7818">
        <f t="shared" si="2582"/>
        <v>0.81427211863177729</v>
      </c>
      <c r="Y7818">
        <f t="shared" si="2582"/>
        <v>0.88608904944438927</v>
      </c>
      <c r="AL7818" s="4">
        <v>10.14218749999999</v>
      </c>
    </row>
    <row r="7819" spans="4:38" x14ac:dyDescent="0.55000000000000004">
      <c r="D7819">
        <f t="shared" si="2578"/>
        <v>1.1634308440589662</v>
      </c>
      <c r="E7819">
        <f t="shared" si="2565"/>
        <v>1.1247941037303228</v>
      </c>
      <c r="F7819" s="2">
        <f t="shared" si="2579"/>
        <v>45286</v>
      </c>
      <c r="G7819" s="1">
        <v>2024.0712328767124</v>
      </c>
      <c r="H7819" s="3">
        <v>5.88</v>
      </c>
      <c r="I7819" s="1" t="str">
        <f t="shared" si="2566"/>
        <v/>
      </c>
      <c r="J7819" s="1">
        <f t="shared" si="2567"/>
        <v>0.88905160214082779</v>
      </c>
      <c r="K7819">
        <f t="shared" si="2568"/>
        <v>0</v>
      </c>
      <c r="L7819">
        <f t="shared" si="2575"/>
        <v>3.4775692449763413</v>
      </c>
      <c r="M7819">
        <f t="shared" si="2580"/>
        <v>3.4775692449763413</v>
      </c>
      <c r="N7819">
        <f t="shared" si="2576"/>
        <v>6.6175644563973384</v>
      </c>
      <c r="O7819">
        <f t="shared" si="2569"/>
        <v>7.4988700896801248</v>
      </c>
      <c r="P7819">
        <f t="shared" si="2577"/>
        <v>169.56228021953618</v>
      </c>
      <c r="Q7819">
        <f t="shared" si="2581"/>
        <v>24.175900933879998</v>
      </c>
      <c r="R7819">
        <v>11.41</v>
      </c>
      <c r="S7819">
        <f t="shared" si="2570"/>
        <v>11.783991830141431</v>
      </c>
      <c r="T7819">
        <f t="shared" si="2571"/>
        <v>0.74492543466191663</v>
      </c>
      <c r="U7819">
        <f t="shared" si="2572"/>
        <v>0.67268360426091323</v>
      </c>
      <c r="V7819">
        <f t="shared" si="2573"/>
        <v>-5.2511405645537523E-4</v>
      </c>
      <c r="W7819">
        <f t="shared" si="2574"/>
        <v>2.0589895100664724E-3</v>
      </c>
      <c r="X7819">
        <f t="shared" si="2582"/>
        <v>0.81381255159019594</v>
      </c>
      <c r="Y7819">
        <f t="shared" si="2582"/>
        <v>0.88816440306116373</v>
      </c>
      <c r="AL7819" s="4">
        <v>10.058645833333335</v>
      </c>
    </row>
    <row r="7820" spans="4:38" x14ac:dyDescent="0.55000000000000004">
      <c r="D7820">
        <f t="shared" si="2578"/>
        <v>1.160879528147658</v>
      </c>
      <c r="E7820">
        <f t="shared" si="2565"/>
        <v>1.1379176849458841</v>
      </c>
      <c r="F7820" s="2">
        <f t="shared" si="2579"/>
        <v>45287</v>
      </c>
      <c r="G7820" s="1">
        <v>2024.0739726027398</v>
      </c>
      <c r="H7820" s="3">
        <v>6.46</v>
      </c>
      <c r="I7820" s="1" t="str">
        <f t="shared" si="2566"/>
        <v/>
      </c>
      <c r="J7820" s="1">
        <f t="shared" si="2567"/>
        <v>0.87879818833078149</v>
      </c>
      <c r="K7820">
        <f t="shared" si="2568"/>
        <v>0</v>
      </c>
      <c r="L7820">
        <f t="shared" si="2575"/>
        <v>3.498114094537109</v>
      </c>
      <c r="M7820">
        <f t="shared" si="2580"/>
        <v>3.498114094537109</v>
      </c>
      <c r="N7820">
        <f t="shared" si="2576"/>
        <v>6.6305706680899403</v>
      </c>
      <c r="O7820">
        <f t="shared" si="2569"/>
        <v>7.0325384607213444</v>
      </c>
      <c r="P7820">
        <f t="shared" si="2577"/>
        <v>169.68692221309149</v>
      </c>
      <c r="Q7820">
        <f t="shared" si="2581"/>
        <v>24.18182323066706</v>
      </c>
      <c r="R7820">
        <v>10.94</v>
      </c>
      <c r="S7820">
        <f t="shared" si="2570"/>
        <v>11.761666826965071</v>
      </c>
      <c r="T7820">
        <f t="shared" si="2571"/>
        <v>0.70973524992133274</v>
      </c>
      <c r="U7820">
        <f t="shared" si="2572"/>
        <v>0.63025169579149276</v>
      </c>
      <c r="V7820">
        <f t="shared" si="2573"/>
        <v>-1.0531126513446121E-3</v>
      </c>
      <c r="W7820">
        <f t="shared" si="2574"/>
        <v>2.0394543895469394E-3</v>
      </c>
      <c r="X7820">
        <f t="shared" si="2582"/>
        <v>0.81328743753374055</v>
      </c>
      <c r="Y7820">
        <f t="shared" si="2582"/>
        <v>0.89022339257123018</v>
      </c>
      <c r="AL7820" s="4">
        <v>9.770104166666659</v>
      </c>
    </row>
    <row r="7821" spans="4:38" x14ac:dyDescent="0.55000000000000004">
      <c r="D7821">
        <f t="shared" si="2578"/>
        <v>1.1595432205208791</v>
      </c>
      <c r="E7821">
        <f t="shared" si="2565"/>
        <v>1.1475164518798693</v>
      </c>
      <c r="F7821" s="2">
        <f t="shared" si="2579"/>
        <v>45288</v>
      </c>
      <c r="G7821" s="1">
        <v>2024.0767123287671</v>
      </c>
      <c r="H7821" s="3">
        <v>6.88</v>
      </c>
      <c r="I7821" s="1" t="str">
        <f t="shared" si="2566"/>
        <v/>
      </c>
      <c r="J7821" s="1">
        <f t="shared" si="2567"/>
        <v>0.87144720091968464</v>
      </c>
      <c r="K7821">
        <f t="shared" si="2568"/>
        <v>0</v>
      </c>
      <c r="L7821">
        <f t="shared" si="2575"/>
        <v>3.5173813231966196</v>
      </c>
      <c r="M7821">
        <f t="shared" si="2580"/>
        <v>3.5173813231966196</v>
      </c>
      <c r="N7821">
        <f t="shared" si="2576"/>
        <v>6.6427218714256515</v>
      </c>
      <c r="O7821">
        <f t="shared" si="2569"/>
        <v>7.0156273395372342</v>
      </c>
      <c r="P7821">
        <f t="shared" si="2577"/>
        <v>169.7981775915477</v>
      </c>
      <c r="Q7821">
        <f t="shared" si="2581"/>
        <v>24.18710702055451</v>
      </c>
      <c r="R7821">
        <v>10.9</v>
      </c>
      <c r="S7821">
        <f t="shared" si="2570"/>
        <v>11.740085097039831</v>
      </c>
      <c r="T7821">
        <f t="shared" si="2571"/>
        <v>0.70681823210336547</v>
      </c>
      <c r="U7821">
        <f t="shared" si="2572"/>
        <v>0.62676651022034524</v>
      </c>
      <c r="V7821">
        <f t="shared" si="2573"/>
        <v>-1.3776020690794977E-3</v>
      </c>
      <c r="W7821">
        <f t="shared" si="2574"/>
        <v>1.9952646997481518E-3</v>
      </c>
      <c r="X7821">
        <f t="shared" si="2582"/>
        <v>0.812234324882396</v>
      </c>
      <c r="Y7821">
        <f t="shared" si="2582"/>
        <v>0.89226284696077707</v>
      </c>
      <c r="AL7821" s="4">
        <v>9.37739583333334</v>
      </c>
    </row>
    <row r="7822" spans="4:38" x14ac:dyDescent="0.55000000000000004">
      <c r="D7822">
        <f t="shared" si="2578"/>
        <v>1.158111269716767</v>
      </c>
      <c r="E7822">
        <f t="shared" si="2565"/>
        <v>1.145223712479756</v>
      </c>
      <c r="F7822" s="2">
        <f t="shared" si="2579"/>
        <v>45289</v>
      </c>
      <c r="G7822" s="1">
        <v>2024.0794520547945</v>
      </c>
      <c r="H7822" s="3">
        <v>6.78</v>
      </c>
      <c r="I7822" s="1" t="str">
        <f t="shared" si="2566"/>
        <v/>
      </c>
      <c r="J7822" s="1">
        <f t="shared" si="2567"/>
        <v>0.8731918393784367</v>
      </c>
      <c r="K7822">
        <f t="shared" si="2568"/>
        <v>0</v>
      </c>
      <c r="L7822">
        <f t="shared" si="2575"/>
        <v>3.5366022200172695</v>
      </c>
      <c r="M7822">
        <f t="shared" si="2580"/>
        <v>3.5366022200172695</v>
      </c>
      <c r="N7822">
        <f t="shared" si="2576"/>
        <v>6.6547997208283745</v>
      </c>
      <c r="O7822">
        <f t="shared" si="2569"/>
        <v>6.9884592698413783</v>
      </c>
      <c r="P7822">
        <f t="shared" si="2577"/>
        <v>169.90644488124897</v>
      </c>
      <c r="Q7822">
        <f t="shared" si="2581"/>
        <v>24.192246683381324</v>
      </c>
      <c r="R7822">
        <v>10.85</v>
      </c>
      <c r="S7822">
        <f t="shared" si="2570"/>
        <v>11.71925303550262</v>
      </c>
      <c r="T7822">
        <f t="shared" si="2571"/>
        <v>0.70318881353782003</v>
      </c>
      <c r="U7822">
        <f t="shared" si="2572"/>
        <v>0.62243711769108523</v>
      </c>
      <c r="V7822">
        <f t="shared" si="2573"/>
        <v>-1.2839582207800626E-3</v>
      </c>
      <c r="W7822">
        <f t="shared" si="2574"/>
        <v>1.9356660256334632E-3</v>
      </c>
      <c r="X7822">
        <f t="shared" si="2582"/>
        <v>0.81085672281331655</v>
      </c>
      <c r="Y7822">
        <f t="shared" si="2582"/>
        <v>0.89425811166052527</v>
      </c>
      <c r="AL7822" s="4">
        <v>9.2557291666666615</v>
      </c>
    </row>
    <row r="7823" spans="4:38" x14ac:dyDescent="0.55000000000000004">
      <c r="D7823">
        <f t="shared" si="2578"/>
        <v>1.5423001427450904</v>
      </c>
      <c r="E7823">
        <f t="shared" si="2565"/>
        <v>5</v>
      </c>
      <c r="F7823" s="2">
        <f t="shared" si="2579"/>
        <v>45290</v>
      </c>
      <c r="G7823" s="1">
        <v>2024.0821917808219</v>
      </c>
      <c r="H7823" s="3">
        <v>173.08</v>
      </c>
      <c r="I7823" s="1" t="str">
        <f t="shared" si="2566"/>
        <v/>
      </c>
      <c r="J7823" s="1">
        <f t="shared" si="2567"/>
        <v>3.1379514607786228E-2</v>
      </c>
      <c r="K7823">
        <f t="shared" si="2568"/>
        <v>0</v>
      </c>
      <c r="L7823">
        <f t="shared" si="2575"/>
        <v>3.5557486837702594</v>
      </c>
      <c r="M7823">
        <f t="shared" si="2580"/>
        <v>3.5557486837702594</v>
      </c>
      <c r="N7823">
        <f t="shared" si="2576"/>
        <v>6.666787369615462</v>
      </c>
      <c r="O7823">
        <f t="shared" si="2569"/>
        <v>0.14824161472136588</v>
      </c>
      <c r="P7823">
        <f t="shared" si="2577"/>
        <v>170.01422597780646</v>
      </c>
      <c r="Q7823">
        <f t="shared" si="2581"/>
        <v>24.197361097410923</v>
      </c>
      <c r="R7823">
        <v>10.97</v>
      </c>
      <c r="S7823">
        <f t="shared" si="2570"/>
        <v>11.699176815340545</v>
      </c>
      <c r="T7823">
        <f t="shared" si="2571"/>
        <v>0.71193091080133553</v>
      </c>
      <c r="U7823">
        <f t="shared" si="2572"/>
        <v>0.63287829698514009</v>
      </c>
      <c r="V7823">
        <f t="shared" si="2573"/>
        <v>-7.8851194355447282E-2</v>
      </c>
      <c r="W7823">
        <f t="shared" si="2574"/>
        <v>1.8800207515783096E-3</v>
      </c>
      <c r="X7823">
        <f t="shared" si="2582"/>
        <v>0.80957276459253646</v>
      </c>
      <c r="Y7823">
        <f t="shared" si="2582"/>
        <v>0.89619377768615871</v>
      </c>
      <c r="AL7823" s="4">
        <v>9.2652083333333284</v>
      </c>
    </row>
    <row r="7824" spans="4:38" x14ac:dyDescent="0.55000000000000004">
      <c r="D7824">
        <f t="shared" si="2578"/>
        <v>1.8880701284705814</v>
      </c>
      <c r="E7824">
        <f t="shared" si="2565"/>
        <v>5</v>
      </c>
      <c r="F7824" s="2">
        <f t="shared" si="2579"/>
        <v>45291</v>
      </c>
      <c r="G7824" s="1">
        <v>2024.0849315068492</v>
      </c>
      <c r="H7824" s="3">
        <v>388.63</v>
      </c>
      <c r="I7824" s="1">
        <f t="shared" si="2566"/>
        <v>388.63</v>
      </c>
      <c r="J7824" s="1">
        <f t="shared" si="2567"/>
        <v>4.2111693816020862E-4</v>
      </c>
      <c r="K7824">
        <f t="shared" si="2568"/>
        <v>0</v>
      </c>
      <c r="L7824">
        <f t="shared" si="2575"/>
        <v>3.5561548251804549</v>
      </c>
      <c r="M7824">
        <f t="shared" si="2580"/>
        <v>3.5561548251804549</v>
      </c>
      <c r="N7824">
        <f t="shared" si="2576"/>
        <v>6.6670411891417727</v>
      </c>
      <c r="O7824">
        <f t="shared" si="2569"/>
        <v>-1.1092160662108406</v>
      </c>
      <c r="P7824">
        <f t="shared" si="2577"/>
        <v>169.87272677478197</v>
      </c>
      <c r="Q7824">
        <f t="shared" si="2581"/>
        <v>24.190646252203255</v>
      </c>
      <c r="R7824">
        <v>10.75</v>
      </c>
      <c r="S7824">
        <f t="shared" si="2570"/>
        <v>11.679862385568917</v>
      </c>
      <c r="T7824">
        <f t="shared" si="2571"/>
        <v>0.6959857904698179</v>
      </c>
      <c r="U7824">
        <f t="shared" si="2572"/>
        <v>0.61386784195753019</v>
      </c>
      <c r="V7824">
        <f t="shared" si="2573"/>
        <v>-0.10498776640792916</v>
      </c>
      <c r="W7824">
        <f t="shared" si="2574"/>
        <v>-1.7983733359825393E-3</v>
      </c>
      <c r="X7824">
        <f t="shared" si="2582"/>
        <v>0.73072157023708917</v>
      </c>
      <c r="Y7824">
        <f t="shared" si="2582"/>
        <v>0.89807379843773705</v>
      </c>
      <c r="AL7824" s="4">
        <v>9.2015625000000014</v>
      </c>
    </row>
    <row r="7825" spans="4:38" x14ac:dyDescent="0.55000000000000004">
      <c r="D7825">
        <f t="shared" si="2578"/>
        <v>2.1992631156235234</v>
      </c>
      <c r="E7825">
        <f t="shared" si="2565"/>
        <v>5</v>
      </c>
      <c r="F7825" s="2">
        <f t="shared" si="2579"/>
        <v>45292</v>
      </c>
      <c r="G7825" s="1">
        <v>2024.0860730593606</v>
      </c>
      <c r="H7825" s="3">
        <v>292.41000000000003</v>
      </c>
      <c r="I7825" s="1">
        <f t="shared" si="2566"/>
        <v>292.41000000000003</v>
      </c>
      <c r="J7825" s="1">
        <f t="shared" si="2567"/>
        <v>2.8850876448099582E-3</v>
      </c>
      <c r="K7825">
        <f t="shared" si="2568"/>
        <v>0</v>
      </c>
      <c r="L7825">
        <f t="shared" si="2575"/>
        <v>3.55311587705385</v>
      </c>
      <c r="M7825">
        <f t="shared" si="2580"/>
        <v>3.55311587705385</v>
      </c>
      <c r="N7825">
        <f t="shared" si="2576"/>
        <v>6.6651415187182668</v>
      </c>
      <c r="O7825">
        <f t="shared" si="2569"/>
        <v>-1.0092965253763411</v>
      </c>
      <c r="P7825">
        <f t="shared" si="2577"/>
        <v>169.72546750080633</v>
      </c>
      <c r="Q7825">
        <f t="shared" si="2581"/>
        <v>24.183654102003199</v>
      </c>
      <c r="R7825">
        <v>10.75</v>
      </c>
      <c r="S7825">
        <f t="shared" si="2570"/>
        <v>11.672040909050022</v>
      </c>
      <c r="T7825">
        <f t="shared" si="2571"/>
        <v>0.6959857904698179</v>
      </c>
      <c r="U7825">
        <f t="shared" si="2572"/>
        <v>0.61386784195753019</v>
      </c>
      <c r="V7825">
        <f t="shared" si="2573"/>
        <v>-7.4249966900018102E-2</v>
      </c>
      <c r="W7825">
        <f t="shared" si="2574"/>
        <v>-6.6878657906392323E-3</v>
      </c>
      <c r="X7825">
        <f t="shared" si="2582"/>
        <v>0.62573380382916</v>
      </c>
      <c r="Y7825">
        <f t="shared" si="2582"/>
        <v>0.89627542510175451</v>
      </c>
      <c r="AL7825" s="4">
        <v>9.1693750000000094</v>
      </c>
    </row>
    <row r="7826" spans="4:38" x14ac:dyDescent="0.55000000000000004">
      <c r="D7826">
        <f t="shared" si="2578"/>
        <v>2.4793368040611714</v>
      </c>
      <c r="E7826">
        <f t="shared" si="2565"/>
        <v>5</v>
      </c>
      <c r="F7826" s="2">
        <f t="shared" si="2579"/>
        <v>45293</v>
      </c>
      <c r="G7826" s="1">
        <v>2024.088812785388</v>
      </c>
      <c r="H7826" s="3">
        <v>139.66</v>
      </c>
      <c r="I7826" s="1" t="str">
        <f t="shared" si="2566"/>
        <v/>
      </c>
      <c r="J7826" s="1">
        <f t="shared" si="2567"/>
        <v>6.1224980171913822E-2</v>
      </c>
      <c r="K7826">
        <f t="shared" si="2568"/>
        <v>0</v>
      </c>
      <c r="L7826">
        <f t="shared" si="2575"/>
        <v>3.5503506810939149</v>
      </c>
      <c r="M7826">
        <f t="shared" si="2580"/>
        <v>3.5503506810939149</v>
      </c>
      <c r="N7826">
        <f t="shared" si="2576"/>
        <v>6.6634120314891847</v>
      </c>
      <c r="O7826">
        <f t="shared" si="2569"/>
        <v>1.2958199455312145</v>
      </c>
      <c r="P7826">
        <f t="shared" si="2577"/>
        <v>169.57904984206058</v>
      </c>
      <c r="Q7826">
        <f t="shared" si="2581"/>
        <v>24.176697902340507</v>
      </c>
      <c r="R7826">
        <v>10.58</v>
      </c>
      <c r="S7826">
        <f t="shared" si="2570"/>
        <v>11.653815425468377</v>
      </c>
      <c r="T7826">
        <f t="shared" si="2571"/>
        <v>0.68390957872824121</v>
      </c>
      <c r="U7826">
        <f t="shared" si="2572"/>
        <v>0.59956995689555648</v>
      </c>
      <c r="V7826">
        <f t="shared" si="2573"/>
        <v>-2.3285881440146698E-2</v>
      </c>
      <c r="W7826">
        <f t="shared" si="2574"/>
        <v>-1.0072658026791737E-2</v>
      </c>
      <c r="X7826">
        <f t="shared" si="2582"/>
        <v>0.55148383692914194</v>
      </c>
      <c r="Y7826">
        <f t="shared" si="2582"/>
        <v>0.88958755931111533</v>
      </c>
      <c r="AL7826" s="4">
        <v>9.5385416666666618</v>
      </c>
    </row>
    <row r="7827" spans="4:38" x14ac:dyDescent="0.55000000000000004">
      <c r="D7827">
        <f t="shared" si="2578"/>
        <v>2.5447059396174914</v>
      </c>
      <c r="E7827">
        <f t="shared" si="2565"/>
        <v>3.1330281596243688</v>
      </c>
      <c r="F7827" s="2">
        <f t="shared" si="2579"/>
        <v>45294</v>
      </c>
      <c r="G7827" s="1">
        <v>2024.0915525114156</v>
      </c>
      <c r="H7827" s="3">
        <v>57.1</v>
      </c>
      <c r="I7827" s="1" t="str">
        <f t="shared" si="2566"/>
        <v/>
      </c>
      <c r="J7827" s="1">
        <f t="shared" si="2567"/>
        <v>0.31918002298450265</v>
      </c>
      <c r="K7827">
        <f t="shared" si="2568"/>
        <v>0</v>
      </c>
      <c r="L7827">
        <f t="shared" si="2575"/>
        <v>3.5539008727255075</v>
      </c>
      <c r="M7827">
        <f t="shared" si="2580"/>
        <v>3.5539008727255075</v>
      </c>
      <c r="N7827">
        <f t="shared" si="2576"/>
        <v>6.6656323294281581</v>
      </c>
      <c r="O7827">
        <f t="shared" si="2569"/>
        <v>6.8989021384698965</v>
      </c>
      <c r="P7827">
        <f t="shared" si="2577"/>
        <v>169.45179260127202</v>
      </c>
      <c r="Q7827">
        <f t="shared" si="2581"/>
        <v>24.170648747494102</v>
      </c>
      <c r="R7827">
        <v>10.74</v>
      </c>
      <c r="S7827">
        <f t="shared" si="2570"/>
        <v>11.636365173836175</v>
      </c>
      <c r="T7827">
        <f t="shared" si="2571"/>
        <v>0.69526955877217367</v>
      </c>
      <c r="U7827">
        <f t="shared" si="2572"/>
        <v>0.61301743002657827</v>
      </c>
      <c r="V7827">
        <f t="shared" si="2573"/>
        <v>1.7510222813423383E-2</v>
      </c>
      <c r="W7827">
        <f t="shared" si="2574"/>
        <v>-1.102358147198771E-2</v>
      </c>
      <c r="X7827">
        <f t="shared" si="2582"/>
        <v>0.52819795548899529</v>
      </c>
      <c r="Y7827">
        <f t="shared" si="2582"/>
        <v>0.87951490128432364</v>
      </c>
      <c r="AL7827" s="4">
        <v>9.544791666666665</v>
      </c>
    </row>
    <row r="7828" spans="4:38" x14ac:dyDescent="0.55000000000000004">
      <c r="D7828">
        <f t="shared" si="2578"/>
        <v>2.6593732083815462</v>
      </c>
      <c r="E7828">
        <f t="shared" si="2565"/>
        <v>3.6913786272580369</v>
      </c>
      <c r="F7828" s="2">
        <f t="shared" si="2579"/>
        <v>45295</v>
      </c>
      <c r="G7828" s="1">
        <v>2024.0942922374429</v>
      </c>
      <c r="H7828" s="3">
        <v>65.3</v>
      </c>
      <c r="I7828" s="1" t="str">
        <f t="shared" si="2566"/>
        <v/>
      </c>
      <c r="J7828" s="1">
        <f t="shared" si="2567"/>
        <v>0.27090149805163766</v>
      </c>
      <c r="K7828">
        <f t="shared" si="2568"/>
        <v>0</v>
      </c>
      <c r="L7828">
        <f t="shared" si="2575"/>
        <v>3.5728019744747401</v>
      </c>
      <c r="M7828">
        <f t="shared" si="2580"/>
        <v>3.5728019744747401</v>
      </c>
      <c r="N7828">
        <f t="shared" si="2576"/>
        <v>6.6774282972397669</v>
      </c>
      <c r="O7828">
        <f t="shared" si="2569"/>
        <v>6.9313499623631571</v>
      </c>
      <c r="P7828">
        <f t="shared" si="2577"/>
        <v>169.39718121409808</v>
      </c>
      <c r="Q7828">
        <f t="shared" si="2581"/>
        <v>24.168051874236454</v>
      </c>
      <c r="R7828">
        <v>10.75</v>
      </c>
      <c r="S7828">
        <f t="shared" si="2570"/>
        <v>11.619695325043271</v>
      </c>
      <c r="T7828">
        <f t="shared" si="2571"/>
        <v>0.6959857904698179</v>
      </c>
      <c r="U7828">
        <f t="shared" si="2572"/>
        <v>0.61386784195753019</v>
      </c>
      <c r="V7828">
        <f t="shared" si="2573"/>
        <v>1.1038667767798327E-2</v>
      </c>
      <c r="W7828">
        <f t="shared" si="2574"/>
        <v>-1.0094626360168273E-2</v>
      </c>
      <c r="X7828">
        <f t="shared" si="2582"/>
        <v>0.54570817830241869</v>
      </c>
      <c r="Y7828">
        <f t="shared" si="2582"/>
        <v>0.86849131981233596</v>
      </c>
      <c r="AL7828" s="4">
        <v>9.4879166666666688</v>
      </c>
    </row>
    <row r="7829" spans="4:38" x14ac:dyDescent="0.55000000000000004">
      <c r="D7829">
        <f t="shared" si="2578"/>
        <v>2.6442645749930711</v>
      </c>
      <c r="E7829">
        <f t="shared" si="2565"/>
        <v>2.5082868744967914</v>
      </c>
      <c r="F7829" s="2">
        <f t="shared" si="2579"/>
        <v>45296</v>
      </c>
      <c r="G7829" s="1">
        <v>2024.0970319634703</v>
      </c>
      <c r="H7829" s="3">
        <v>45.98</v>
      </c>
      <c r="I7829" s="1" t="str">
        <f t="shared" si="2566"/>
        <v/>
      </c>
      <c r="J7829" s="1">
        <f t="shared" si="2567"/>
        <v>0.39867848058672256</v>
      </c>
      <c r="K7829">
        <f t="shared" si="2568"/>
        <v>0</v>
      </c>
      <c r="L7829">
        <f t="shared" si="2575"/>
        <v>3.5917919743716253</v>
      </c>
      <c r="M7829">
        <f t="shared" si="2580"/>
        <v>3.5917919743716253</v>
      </c>
      <c r="N7829">
        <f t="shared" si="2576"/>
        <v>6.6892379229413228</v>
      </c>
      <c r="O7829">
        <f t="shared" si="2569"/>
        <v>6.8541366367974303</v>
      </c>
      <c r="P7829">
        <f t="shared" si="2577"/>
        <v>169.32860361417696</v>
      </c>
      <c r="Q7829">
        <f t="shared" si="2581"/>
        <v>24.164790090921791</v>
      </c>
      <c r="R7829">
        <v>10.65</v>
      </c>
      <c r="S7829">
        <f t="shared" si="2570"/>
        <v>11.603810818722103</v>
      </c>
      <c r="T7829">
        <f t="shared" si="2571"/>
        <v>0.68885655063089901</v>
      </c>
      <c r="U7829">
        <f t="shared" si="2572"/>
        <v>0.60541654197527706</v>
      </c>
      <c r="V7829">
        <f t="shared" si="2573"/>
        <v>2.0319022169721403E-2</v>
      </c>
      <c r="W7829">
        <f t="shared" si="2574"/>
        <v>-9.4845658467436512E-3</v>
      </c>
      <c r="X7829">
        <f t="shared" si="2582"/>
        <v>0.55674684607021696</v>
      </c>
      <c r="Y7829">
        <f t="shared" si="2582"/>
        <v>0.85839669345216774</v>
      </c>
      <c r="AL7829" s="4">
        <v>9.3964583333333458</v>
      </c>
    </row>
    <row r="7830" spans="4:38" x14ac:dyDescent="0.55000000000000004">
      <c r="D7830">
        <f t="shared" si="2578"/>
        <v>2.6253069995800664</v>
      </c>
      <c r="E7830">
        <f t="shared" si="2565"/>
        <v>2.4546888208630264</v>
      </c>
      <c r="F7830" s="2">
        <f t="shared" si="2579"/>
        <v>45297</v>
      </c>
      <c r="G7830" s="1">
        <v>2024.0997716894976</v>
      </c>
      <c r="H7830" s="3">
        <v>44.9</v>
      </c>
      <c r="I7830" s="1" t="str">
        <f t="shared" si="2566"/>
        <v/>
      </c>
      <c r="J7830" s="1">
        <f t="shared" si="2567"/>
        <v>0.40738361274176382</v>
      </c>
      <c r="K7830">
        <f t="shared" si="2568"/>
        <v>0</v>
      </c>
      <c r="L7830">
        <f t="shared" si="2575"/>
        <v>3.6105704309107964</v>
      </c>
      <c r="M7830">
        <f t="shared" si="2580"/>
        <v>3.6105704309107964</v>
      </c>
      <c r="N7830">
        <f t="shared" si="2576"/>
        <v>6.7008751306767413</v>
      </c>
      <c r="O7830">
        <f t="shared" si="2569"/>
        <v>6.7773878583306058</v>
      </c>
      <c r="P7830">
        <f t="shared" si="2577"/>
        <v>169.29694638797162</v>
      </c>
      <c r="Q7830">
        <f t="shared" si="2581"/>
        <v>24.163284068729322</v>
      </c>
      <c r="R7830">
        <v>10.55</v>
      </c>
      <c r="S7830">
        <f t="shared" si="2570"/>
        <v>11.588716361798065</v>
      </c>
      <c r="T7830">
        <f t="shared" si="2571"/>
        <v>0.68180033823216202</v>
      </c>
      <c r="U7830">
        <f t="shared" si="2572"/>
        <v>0.59708159353729484</v>
      </c>
      <c r="V7830">
        <f t="shared" si="2573"/>
        <v>1.826133918874491E-2</v>
      </c>
      <c r="W7830">
        <f t="shared" si="2574"/>
        <v>-8.4828179774630169E-3</v>
      </c>
      <c r="X7830">
        <f t="shared" ref="X7830:Y7845" si="2583">MAX(0.0000000001,X7829+V7829)</f>
        <v>0.57706586823993833</v>
      </c>
      <c r="Y7830">
        <f t="shared" si="2583"/>
        <v>0.84891212760542412</v>
      </c>
      <c r="AL7830" s="4">
        <v>9.3646874999999952</v>
      </c>
    </row>
    <row r="7831" spans="4:38" x14ac:dyDescent="0.55000000000000004">
      <c r="D7831">
        <f t="shared" si="2578"/>
        <v>2.6379410982700215</v>
      </c>
      <c r="E7831">
        <f t="shared" si="2565"/>
        <v>2.7516479864796177</v>
      </c>
      <c r="F7831" s="2">
        <f t="shared" si="2579"/>
        <v>45298</v>
      </c>
      <c r="G7831" s="1">
        <v>2024.102511415525</v>
      </c>
      <c r="H7831" s="3">
        <v>50.61</v>
      </c>
      <c r="I7831" s="1" t="str">
        <f t="shared" si="2566"/>
        <v/>
      </c>
      <c r="J7831" s="1">
        <f t="shared" si="2567"/>
        <v>0.36341857858038462</v>
      </c>
      <c r="K7831">
        <f t="shared" si="2568"/>
        <v>0</v>
      </c>
      <c r="L7831">
        <f t="shared" si="2575"/>
        <v>3.6291386168240312</v>
      </c>
      <c r="M7831">
        <f t="shared" si="2580"/>
        <v>3.6291386168240312</v>
      </c>
      <c r="N7831">
        <f t="shared" si="2576"/>
        <v>6.712342424046267</v>
      </c>
      <c r="O7831">
        <f t="shared" si="2569"/>
        <v>6.481930233420508</v>
      </c>
      <c r="P7831">
        <f t="shared" si="2577"/>
        <v>169.26767469324986</v>
      </c>
      <c r="Q7831">
        <f t="shared" si="2581"/>
        <v>24.161891365832318</v>
      </c>
      <c r="R7831">
        <v>10.220000000000001</v>
      </c>
      <c r="S7831">
        <f t="shared" si="2570"/>
        <v>11.57441642708279</v>
      </c>
      <c r="T7831">
        <f t="shared" si="2571"/>
        <v>0.65902364568771821</v>
      </c>
      <c r="U7831">
        <f t="shared" si="2572"/>
        <v>0.57038185793421192</v>
      </c>
      <c r="V7831">
        <f t="shared" si="2573"/>
        <v>1.2705479126837976E-2</v>
      </c>
      <c r="W7831">
        <f t="shared" si="2574"/>
        <v>-7.5999898201328658E-3</v>
      </c>
      <c r="X7831">
        <f t="shared" si="2583"/>
        <v>0.59532720742868328</v>
      </c>
      <c r="Y7831">
        <f t="shared" si="2583"/>
        <v>0.84042930962796114</v>
      </c>
      <c r="AL7831" s="4">
        <v>9.485833333333332</v>
      </c>
    </row>
    <row r="7832" spans="4:38" x14ac:dyDescent="0.55000000000000004">
      <c r="D7832">
        <f t="shared" si="2578"/>
        <v>2.6732446615594103</v>
      </c>
      <c r="E7832">
        <f t="shared" si="2565"/>
        <v>2.9909767311639097</v>
      </c>
      <c r="F7832" s="2">
        <f t="shared" si="2579"/>
        <v>45299</v>
      </c>
      <c r="G7832" s="1">
        <v>2024.1052511415523</v>
      </c>
      <c r="H7832" s="3">
        <v>54.78</v>
      </c>
      <c r="I7832" s="1" t="str">
        <f t="shared" si="2566"/>
        <v/>
      </c>
      <c r="J7832" s="1">
        <f t="shared" si="2567"/>
        <v>0.33433894338952602</v>
      </c>
      <c r="K7832">
        <f t="shared" si="2568"/>
        <v>0</v>
      </c>
      <c r="L7832">
        <f t="shared" si="2575"/>
        <v>3.6468973297923064</v>
      </c>
      <c r="M7832">
        <f t="shared" si="2580"/>
        <v>3.6468973297923064</v>
      </c>
      <c r="N7832">
        <f t="shared" si="2576"/>
        <v>6.7232732690622434</v>
      </c>
      <c r="O7832">
        <f t="shared" si="2569"/>
        <v>1.5473077694177808</v>
      </c>
      <c r="P7832">
        <f t="shared" si="2577"/>
        <v>169.22628097178861</v>
      </c>
      <c r="Q7832">
        <f t="shared" si="2581"/>
        <v>24.159921641170559</v>
      </c>
      <c r="R7832">
        <v>9.8800000000000008</v>
      </c>
      <c r="S7832">
        <f t="shared" si="2570"/>
        <v>11.560915251954166</v>
      </c>
      <c r="T7832">
        <f t="shared" si="2571"/>
        <v>0.15908807723437923</v>
      </c>
      <c r="U7832">
        <f t="shared" si="2572"/>
        <v>0.13603030520885048</v>
      </c>
      <c r="V7832">
        <f t="shared" si="2573"/>
        <v>8.9445048369114349E-3</v>
      </c>
      <c r="W7832">
        <f t="shared" si="2574"/>
        <v>-6.9810254565351518E-3</v>
      </c>
      <c r="X7832">
        <f t="shared" si="2583"/>
        <v>0.60803268655552123</v>
      </c>
      <c r="Y7832">
        <f t="shared" si="2583"/>
        <v>0.83282931980782826</v>
      </c>
      <c r="AL7832" s="4">
        <v>9.5703124999999787</v>
      </c>
    </row>
    <row r="7833" spans="4:38" x14ac:dyDescent="0.55000000000000004">
      <c r="D7833">
        <f t="shared" si="2578"/>
        <v>2.6333792371692315</v>
      </c>
      <c r="E7833">
        <f t="shared" si="2565"/>
        <v>2.2745904176576204</v>
      </c>
      <c r="F7833" s="2">
        <f t="shared" si="2579"/>
        <v>45300</v>
      </c>
      <c r="G7833" s="1">
        <v>2024.1079908675799</v>
      </c>
      <c r="H7833" s="3">
        <v>41.09</v>
      </c>
      <c r="I7833" s="1" t="str">
        <f t="shared" si="2566"/>
        <v/>
      </c>
      <c r="J7833" s="1">
        <f t="shared" si="2567"/>
        <v>0.43963959059926172</v>
      </c>
      <c r="K7833">
        <f t="shared" si="2568"/>
        <v>0</v>
      </c>
      <c r="L7833">
        <f t="shared" si="2575"/>
        <v>3.6511365291605742</v>
      </c>
      <c r="M7833">
        <f t="shared" si="2580"/>
        <v>3.6511365291605742</v>
      </c>
      <c r="N7833">
        <f t="shared" si="2576"/>
        <v>6.7258773328204615</v>
      </c>
      <c r="O7833">
        <f t="shared" si="2569"/>
        <v>1.504222790212024</v>
      </c>
      <c r="P7833">
        <f t="shared" si="2577"/>
        <v>169.21414534508591</v>
      </c>
      <c r="Q7833">
        <f t="shared" si="2581"/>
        <v>24.159344105188573</v>
      </c>
      <c r="R7833">
        <v>9.68</v>
      </c>
      <c r="S7833">
        <f t="shared" si="2570"/>
        <v>11.548216837103318</v>
      </c>
      <c r="T7833">
        <f t="shared" si="2571"/>
        <v>0.15584557379236869</v>
      </c>
      <c r="U7833">
        <f t="shared" si="2572"/>
        <v>0.1323105493593916</v>
      </c>
      <c r="V7833">
        <f t="shared" si="2573"/>
        <v>1.5703904141735017E-2</v>
      </c>
      <c r="W7833">
        <f t="shared" si="2574"/>
        <v>-6.5383945934669487E-3</v>
      </c>
      <c r="X7833">
        <f t="shared" si="2583"/>
        <v>0.61697719139243268</v>
      </c>
      <c r="Y7833">
        <f t="shared" si="2583"/>
        <v>0.82584829435129314</v>
      </c>
      <c r="AL7833" s="4">
        <v>9.6565624999999908</v>
      </c>
    </row>
    <row r="7834" spans="4:38" x14ac:dyDescent="0.55000000000000004">
      <c r="D7834">
        <f t="shared" si="2578"/>
        <v>2.5433666152390479</v>
      </c>
      <c r="E7834">
        <f t="shared" si="2565"/>
        <v>1.7332530178673953</v>
      </c>
      <c r="F7834" s="2">
        <f t="shared" si="2579"/>
        <v>45301</v>
      </c>
      <c r="G7834" s="1">
        <v>2024.1107305936073</v>
      </c>
      <c r="H7834" s="3">
        <v>27.5</v>
      </c>
      <c r="I7834" s="1" t="str">
        <f t="shared" si="2566"/>
        <v/>
      </c>
      <c r="J7834" s="1">
        <f t="shared" si="2567"/>
        <v>0.57694981038048665</v>
      </c>
      <c r="K7834">
        <f t="shared" si="2568"/>
        <v>0</v>
      </c>
      <c r="L7834">
        <f t="shared" si="2575"/>
        <v>3.6552576874899221</v>
      </c>
      <c r="M7834">
        <f t="shared" si="2580"/>
        <v>3.6552576874899221</v>
      </c>
      <c r="N7834">
        <f t="shared" si="2576"/>
        <v>6.7284069545617777</v>
      </c>
      <c r="O7834">
        <f t="shared" si="2569"/>
        <v>1.4475407455724594</v>
      </c>
      <c r="P7834">
        <f t="shared" si="2577"/>
        <v>169.20867210572203</v>
      </c>
      <c r="Q7834">
        <f t="shared" si="2581"/>
        <v>24.159083624012329</v>
      </c>
      <c r="R7834">
        <v>9.41</v>
      </c>
      <c r="S7834">
        <f t="shared" si="2570"/>
        <v>11.536324945345832</v>
      </c>
      <c r="T7834">
        <f t="shared" si="2571"/>
        <v>0.15157277628289151</v>
      </c>
      <c r="U7834">
        <f t="shared" si="2572"/>
        <v>0.12744971037477382</v>
      </c>
      <c r="V7834">
        <f t="shared" si="2573"/>
        <v>2.183378408770241E-2</v>
      </c>
      <c r="W7834">
        <f t="shared" si="2574"/>
        <v>-5.8175779723529733E-3</v>
      </c>
      <c r="X7834">
        <f t="shared" si="2583"/>
        <v>0.63268109553416774</v>
      </c>
      <c r="Y7834">
        <f t="shared" si="2583"/>
        <v>0.8193098997578262</v>
      </c>
      <c r="AL7834" s="4">
        <v>9.800833333333328</v>
      </c>
    </row>
    <row r="7835" spans="4:38" x14ac:dyDescent="0.55000000000000004">
      <c r="D7835">
        <f t="shared" si="2578"/>
        <v>2.44269422806545</v>
      </c>
      <c r="E7835">
        <f t="shared" si="2565"/>
        <v>1.5366427435030681</v>
      </c>
      <c r="F7835" s="2">
        <f t="shared" si="2579"/>
        <v>45302</v>
      </c>
      <c r="G7835" s="1">
        <v>2024.1134703196346</v>
      </c>
      <c r="H7835" s="3">
        <v>21.48</v>
      </c>
      <c r="I7835" s="1" t="str">
        <f t="shared" si="2566"/>
        <v/>
      </c>
      <c r="J7835" s="1">
        <f t="shared" si="2567"/>
        <v>0.65076935040887296</v>
      </c>
      <c r="K7835">
        <f t="shared" si="2568"/>
        <v>0</v>
      </c>
      <c r="L7835">
        <f t="shared" si="2575"/>
        <v>3.6592235525462851</v>
      </c>
      <c r="M7835">
        <f t="shared" si="2580"/>
        <v>3.6592235525462851</v>
      </c>
      <c r="N7835">
        <f t="shared" si="2576"/>
        <v>6.7308394606156661</v>
      </c>
      <c r="O7835">
        <f t="shared" si="2569"/>
        <v>1.4484963847696282</v>
      </c>
      <c r="P7835">
        <f t="shared" si="2577"/>
        <v>169.21133726712273</v>
      </c>
      <c r="Q7835">
        <f t="shared" si="2581"/>
        <v>24.159210464475663</v>
      </c>
      <c r="R7835">
        <v>9.41</v>
      </c>
      <c r="S7835">
        <f t="shared" si="2570"/>
        <v>11.525243100504504</v>
      </c>
      <c r="T7835">
        <f t="shared" si="2571"/>
        <v>0.15157277628289151</v>
      </c>
      <c r="U7835">
        <f t="shared" si="2572"/>
        <v>0.12744971037477382</v>
      </c>
      <c r="V7835">
        <f t="shared" si="2573"/>
        <v>2.2592616411352615E-2</v>
      </c>
      <c r="W7835">
        <f t="shared" si="2574"/>
        <v>-4.8526657599487245E-3</v>
      </c>
      <c r="X7835">
        <f t="shared" si="2583"/>
        <v>0.65451487962187016</v>
      </c>
      <c r="Y7835">
        <f t="shared" si="2583"/>
        <v>0.81349232178547326</v>
      </c>
      <c r="AL7835" s="4">
        <v>9.8584374999999902</v>
      </c>
    </row>
    <row r="7836" spans="4:38" x14ac:dyDescent="0.55000000000000004">
      <c r="D7836">
        <f t="shared" si="2578"/>
        <v>2.3466852050810103</v>
      </c>
      <c r="E7836">
        <f t="shared" si="2565"/>
        <v>1.4826039982210522</v>
      </c>
      <c r="F7836" s="2">
        <f t="shared" si="2579"/>
        <v>45303</v>
      </c>
      <c r="G7836" s="1">
        <v>2024.116210045662</v>
      </c>
      <c r="H7836" s="3">
        <v>19.690000000000001</v>
      </c>
      <c r="I7836" s="1" t="str">
        <f t="shared" si="2566"/>
        <v/>
      </c>
      <c r="J7836" s="1">
        <f t="shared" si="2567"/>
        <v>0.67448894053967257</v>
      </c>
      <c r="K7836">
        <f t="shared" si="2568"/>
        <v>0</v>
      </c>
      <c r="L7836">
        <f t="shared" si="2575"/>
        <v>3.6631920357922292</v>
      </c>
      <c r="M7836">
        <f t="shared" si="2580"/>
        <v>3.6631920357922292</v>
      </c>
      <c r="N7836">
        <f t="shared" si="2576"/>
        <v>6.7332718138930758</v>
      </c>
      <c r="O7836">
        <f t="shared" si="2569"/>
        <v>1.3978928442982292</v>
      </c>
      <c r="P7836">
        <f t="shared" si="2577"/>
        <v>169.21843401848449</v>
      </c>
      <c r="Q7836">
        <f t="shared" si="2581"/>
        <v>24.159548206843034</v>
      </c>
      <c r="R7836">
        <v>9.16</v>
      </c>
      <c r="S7836">
        <f t="shared" si="2570"/>
        <v>11.51497458636808</v>
      </c>
      <c r="T7836">
        <f t="shared" si="2571"/>
        <v>0.14772100534117572</v>
      </c>
      <c r="U7836">
        <f t="shared" si="2572"/>
        <v>0.12310830536194385</v>
      </c>
      <c r="V7836">
        <f t="shared" si="2573"/>
        <v>2.0540367368381177E-2</v>
      </c>
      <c r="W7836">
        <f t="shared" si="2574"/>
        <v>-3.8737156614212891E-3</v>
      </c>
      <c r="X7836">
        <f t="shared" si="2583"/>
        <v>0.67710749603322273</v>
      </c>
      <c r="Y7836">
        <f t="shared" si="2583"/>
        <v>0.80863965602552457</v>
      </c>
      <c r="AL7836" s="4">
        <v>9.9068749999999977</v>
      </c>
    </row>
    <row r="7837" spans="4:38" x14ac:dyDescent="0.55000000000000004">
      <c r="D7837">
        <f t="shared" si="2578"/>
        <v>2.2501155971188007</v>
      </c>
      <c r="E7837">
        <f t="shared" si="2565"/>
        <v>1.3809891254589144</v>
      </c>
      <c r="F7837" s="2">
        <f t="shared" si="2579"/>
        <v>45304</v>
      </c>
      <c r="G7837" s="1">
        <v>2024.1189497716894</v>
      </c>
      <c r="H7837" s="3">
        <v>16.14</v>
      </c>
      <c r="I7837" s="1" t="str">
        <f t="shared" si="2566"/>
        <v/>
      </c>
      <c r="J7837" s="1">
        <f t="shared" si="2567"/>
        <v>0.72411866361923127</v>
      </c>
      <c r="K7837">
        <f t="shared" si="2568"/>
        <v>0</v>
      </c>
      <c r="L7837">
        <f t="shared" si="2575"/>
        <v>3.6670218792012652</v>
      </c>
      <c r="M7837">
        <f t="shared" si="2580"/>
        <v>3.6670218792012652</v>
      </c>
      <c r="N7837">
        <f t="shared" si="2576"/>
        <v>6.7356175272124279</v>
      </c>
      <c r="O7837">
        <f t="shared" si="2569"/>
        <v>1.4130416939149866</v>
      </c>
      <c r="P7837">
        <f t="shared" si="2577"/>
        <v>169.22638769571182</v>
      </c>
      <c r="Q7837">
        <f t="shared" si="2581"/>
        <v>24.159926720052848</v>
      </c>
      <c r="R7837">
        <v>9.23</v>
      </c>
      <c r="S7837">
        <f t="shared" si="2570"/>
        <v>11.505522445721081</v>
      </c>
      <c r="T7837">
        <f t="shared" si="2571"/>
        <v>0.1487895262181812</v>
      </c>
      <c r="U7837">
        <f t="shared" si="2572"/>
        <v>0.12430877108415182</v>
      </c>
      <c r="V7837">
        <f t="shared" si="2573"/>
        <v>1.9913924638089747E-2</v>
      </c>
      <c r="W7837">
        <f t="shared" si="2574"/>
        <v>-2.9955891952273689E-3</v>
      </c>
      <c r="X7837">
        <f t="shared" si="2583"/>
        <v>0.6976478634016039</v>
      </c>
      <c r="Y7837">
        <f t="shared" si="2583"/>
        <v>0.80476594036410332</v>
      </c>
      <c r="AL7837" s="4">
        <v>9.8907291666666648</v>
      </c>
    </row>
    <row r="7838" spans="4:38" x14ac:dyDescent="0.55000000000000004">
      <c r="D7838">
        <f t="shared" si="2578"/>
        <v>2.1525599072729911</v>
      </c>
      <c r="E7838">
        <f t="shared" si="2565"/>
        <v>1.2745586986607027</v>
      </c>
      <c r="F7838" s="2">
        <f t="shared" si="2579"/>
        <v>45305</v>
      </c>
      <c r="G7838" s="1">
        <v>2024.1216894977167</v>
      </c>
      <c r="H7838" s="3">
        <v>12.13</v>
      </c>
      <c r="I7838" s="1" t="str">
        <f t="shared" si="2566"/>
        <v/>
      </c>
      <c r="J7838" s="1">
        <f t="shared" si="2567"/>
        <v>0.78458528512715253</v>
      </c>
      <c r="K7838">
        <f t="shared" si="2568"/>
        <v>0</v>
      </c>
      <c r="L7838">
        <f t="shared" si="2575"/>
        <v>3.6708932263078817</v>
      </c>
      <c r="M7838">
        <f t="shared" si="2580"/>
        <v>3.6708932263078817</v>
      </c>
      <c r="N7838">
        <f t="shared" si="2576"/>
        <v>6.7379870015322156</v>
      </c>
      <c r="O7838">
        <f t="shared" si="2569"/>
        <v>1.4831800619837332</v>
      </c>
      <c r="P7838">
        <f t="shared" si="2577"/>
        <v>169.23740340117328</v>
      </c>
      <c r="Q7838">
        <f t="shared" si="2581"/>
        <v>24.160450934717446</v>
      </c>
      <c r="R7838">
        <v>9.56</v>
      </c>
      <c r="S7838">
        <f t="shared" si="2570"/>
        <v>11.496889479435648</v>
      </c>
      <c r="T7838">
        <f t="shared" si="2571"/>
        <v>0.15393188084336082</v>
      </c>
      <c r="U7838">
        <f t="shared" si="2572"/>
        <v>0.13012769971051397</v>
      </c>
      <c r="V7838">
        <f t="shared" si="2573"/>
        <v>1.9674469108190637E-2</v>
      </c>
      <c r="W7838">
        <f t="shared" si="2574"/>
        <v>-2.1541861740935475E-3</v>
      </c>
      <c r="X7838">
        <f t="shared" si="2583"/>
        <v>0.71756178803969362</v>
      </c>
      <c r="Y7838">
        <f t="shared" si="2583"/>
        <v>0.80177035116887596</v>
      </c>
      <c r="AL7838" s="4">
        <v>9.7369791666666661</v>
      </c>
    </row>
    <row r="7839" spans="4:38" x14ac:dyDescent="0.55000000000000004">
      <c r="D7839">
        <f t="shared" si="2578"/>
        <v>2.0614638084710624</v>
      </c>
      <c r="E7839">
        <f t="shared" si="2565"/>
        <v>1.241598919253702</v>
      </c>
      <c r="F7839" s="2">
        <f t="shared" si="2579"/>
        <v>45306</v>
      </c>
      <c r="G7839" s="1">
        <v>2024.1244292237443</v>
      </c>
      <c r="H7839" s="3">
        <v>10.82</v>
      </c>
      <c r="I7839" s="1" t="str">
        <f t="shared" si="2566"/>
        <v/>
      </c>
      <c r="J7839" s="1">
        <f t="shared" si="2567"/>
        <v>0.80541307220296077</v>
      </c>
      <c r="K7839">
        <f t="shared" si="2568"/>
        <v>0</v>
      </c>
      <c r="L7839">
        <f t="shared" si="2575"/>
        <v>3.6749567333270154</v>
      </c>
      <c r="M7839">
        <f t="shared" si="2580"/>
        <v>3.6749567333270154</v>
      </c>
      <c r="N7839">
        <f t="shared" si="2576"/>
        <v>6.7404722968228743</v>
      </c>
      <c r="O7839">
        <f t="shared" si="2569"/>
        <v>1.5523072318399214</v>
      </c>
      <c r="P7839">
        <f t="shared" si="2577"/>
        <v>169.25302578402898</v>
      </c>
      <c r="Q7839">
        <f t="shared" si="2581"/>
        <v>24.161194332637532</v>
      </c>
      <c r="R7839">
        <v>9.8699999999999992</v>
      </c>
      <c r="S7839">
        <f t="shared" si="2570"/>
        <v>11.489078245645223</v>
      </c>
      <c r="T7839">
        <f t="shared" si="2571"/>
        <v>0.15892436135800242</v>
      </c>
      <c r="U7839">
        <f t="shared" si="2572"/>
        <v>0.13584185781575725</v>
      </c>
      <c r="V7839">
        <f t="shared" si="2573"/>
        <v>1.7631366514774954E-2</v>
      </c>
      <c r="W7839">
        <f t="shared" si="2574"/>
        <v>-1.3303331107349797E-3</v>
      </c>
      <c r="X7839">
        <f t="shared" si="2583"/>
        <v>0.73723625714788421</v>
      </c>
      <c r="Y7839">
        <f t="shared" si="2583"/>
        <v>0.79961616499478239</v>
      </c>
      <c r="AL7839" s="4">
        <v>9.4881249999999984</v>
      </c>
    </row>
    <row r="7840" spans="4:38" x14ac:dyDescent="0.55000000000000004">
      <c r="D7840">
        <f t="shared" si="2578"/>
        <v>1.9770431316735722</v>
      </c>
      <c r="E7840">
        <f t="shared" si="2565"/>
        <v>1.2172570404961613</v>
      </c>
      <c r="F7840" s="2">
        <f t="shared" si="2579"/>
        <v>45307</v>
      </c>
      <c r="G7840" s="1">
        <v>2024.1271689497717</v>
      </c>
      <c r="H7840" s="3">
        <v>9.83</v>
      </c>
      <c r="I7840" s="1" t="str">
        <f t="shared" si="2566"/>
        <v/>
      </c>
      <c r="J7840" s="1">
        <f t="shared" si="2567"/>
        <v>0.82151917526999385</v>
      </c>
      <c r="K7840">
        <f t="shared" si="2568"/>
        <v>0</v>
      </c>
      <c r="L7840">
        <f t="shared" si="2575"/>
        <v>3.6792096298526045</v>
      </c>
      <c r="M7840">
        <f t="shared" si="2580"/>
        <v>3.6792096298526045</v>
      </c>
      <c r="N7840">
        <f t="shared" si="2576"/>
        <v>6.7430714639372731</v>
      </c>
      <c r="O7840">
        <f t="shared" si="2569"/>
        <v>1.53996958417399</v>
      </c>
      <c r="P7840">
        <f t="shared" si="2577"/>
        <v>169.27103988401038</v>
      </c>
      <c r="Q7840">
        <f t="shared" si="2581"/>
        <v>24.162051484679374</v>
      </c>
      <c r="R7840">
        <v>9.81</v>
      </c>
      <c r="S7840">
        <f t="shared" si="2570"/>
        <v>11.482091058987915</v>
      </c>
      <c r="T7840">
        <f t="shared" si="2571"/>
        <v>0.15794559808192643</v>
      </c>
      <c r="U7840">
        <f t="shared" si="2572"/>
        <v>0.13471664313045889</v>
      </c>
      <c r="V7840">
        <f t="shared" si="2573"/>
        <v>1.5631268831499845E-2</v>
      </c>
      <c r="W7840">
        <f t="shared" si="2574"/>
        <v>-5.9622657163213577E-4</v>
      </c>
      <c r="X7840">
        <f t="shared" si="2583"/>
        <v>0.75486762366265914</v>
      </c>
      <c r="Y7840">
        <f t="shared" si="2583"/>
        <v>0.79828583188404745</v>
      </c>
      <c r="AL7840" s="4">
        <v>9.4112499999999972</v>
      </c>
    </row>
    <row r="7841" spans="4:38" x14ac:dyDescent="0.55000000000000004">
      <c r="D7841">
        <f t="shared" si="2578"/>
        <v>1.9060069066260548</v>
      </c>
      <c r="E7841">
        <f t="shared" si="2565"/>
        <v>1.2666808811983985</v>
      </c>
      <c r="F7841" s="2">
        <f t="shared" si="2579"/>
        <v>45308</v>
      </c>
      <c r="G7841" s="1">
        <v>2024.129908675799</v>
      </c>
      <c r="H7841" s="3">
        <v>11.82</v>
      </c>
      <c r="I7841" s="1" t="str">
        <f t="shared" si="2566"/>
        <v/>
      </c>
      <c r="J7841" s="1">
        <f t="shared" si="2567"/>
        <v>0.7894648248372601</v>
      </c>
      <c r="K7841">
        <f t="shared" si="2568"/>
        <v>0</v>
      </c>
      <c r="L7841">
        <f t="shared" si="2575"/>
        <v>3.683428724603766</v>
      </c>
      <c r="M7841">
        <f t="shared" si="2580"/>
        <v>3.683428724603766</v>
      </c>
      <c r="N7841">
        <f t="shared" si="2576"/>
        <v>6.7456479946257275</v>
      </c>
      <c r="O7841">
        <f t="shared" si="2569"/>
        <v>1.5432779017641951</v>
      </c>
      <c r="P7841">
        <f t="shared" si="2577"/>
        <v>169.28985590561089</v>
      </c>
      <c r="Q7841">
        <f t="shared" si="2581"/>
        <v>24.16294672905282</v>
      </c>
      <c r="R7841">
        <v>9.82</v>
      </c>
      <c r="S7841">
        <f t="shared" si="2570"/>
        <v>11.475929989918534</v>
      </c>
      <c r="T7841">
        <f t="shared" si="2571"/>
        <v>0.15810830568564985</v>
      </c>
      <c r="U7841">
        <f t="shared" si="2572"/>
        <v>0.1349035295630534</v>
      </c>
      <c r="V7841">
        <f t="shared" si="2573"/>
        <v>1.1872437819641063E-2</v>
      </c>
      <c r="W7841">
        <f t="shared" si="2574"/>
        <v>5.2601574763964931E-5</v>
      </c>
      <c r="X7841">
        <f t="shared" si="2583"/>
        <v>0.77049889249415893</v>
      </c>
      <c r="Y7841">
        <f t="shared" si="2583"/>
        <v>0.79768960531241528</v>
      </c>
      <c r="AL7841" s="4">
        <v>9.4894791666666567</v>
      </c>
    </row>
    <row r="7842" spans="4:38" x14ac:dyDescent="0.55000000000000004">
      <c r="D7842">
        <f t="shared" si="2578"/>
        <v>1.8419983260261139</v>
      </c>
      <c r="E7842">
        <f t="shared" si="2565"/>
        <v>1.2659211006266446</v>
      </c>
      <c r="F7842" s="2">
        <f t="shared" si="2579"/>
        <v>45309</v>
      </c>
      <c r="G7842" s="1">
        <v>2024.1326484018264</v>
      </c>
      <c r="H7842" s="3">
        <v>11.79</v>
      </c>
      <c r="I7842" s="1" t="str">
        <f t="shared" si="2566"/>
        <v/>
      </c>
      <c r="J7842" s="1">
        <f t="shared" si="2567"/>
        <v>0.78993864586425588</v>
      </c>
      <c r="K7842">
        <f t="shared" si="2568"/>
        <v>0</v>
      </c>
      <c r="L7842">
        <f t="shared" si="2575"/>
        <v>3.6876568832387364</v>
      </c>
      <c r="M7842">
        <f t="shared" si="2580"/>
        <v>3.6876568832387364</v>
      </c>
      <c r="N7842">
        <f t="shared" si="2576"/>
        <v>6.7482280874041463</v>
      </c>
      <c r="O7842">
        <f t="shared" si="2569"/>
        <v>1.519958536676856</v>
      </c>
      <c r="P7842">
        <f t="shared" si="2577"/>
        <v>169.30667254510468</v>
      </c>
      <c r="Q7842">
        <f t="shared" si="2581"/>
        <v>24.163746789021076</v>
      </c>
      <c r="R7842">
        <v>9.7100000000000009</v>
      </c>
      <c r="S7842">
        <f t="shared" si="2570"/>
        <v>11.470596864094027</v>
      </c>
      <c r="T7842">
        <f t="shared" si="2571"/>
        <v>0.15632770290986064</v>
      </c>
      <c r="U7842">
        <f t="shared" si="2572"/>
        <v>0.13286195929481917</v>
      </c>
      <c r="V7842">
        <f t="shared" si="2573"/>
        <v>1.0005475945695688E-2</v>
      </c>
      <c r="W7842">
        <f t="shared" si="2574"/>
        <v>5.4510457030187282E-4</v>
      </c>
      <c r="X7842">
        <f t="shared" si="2583"/>
        <v>0.78237133031380002</v>
      </c>
      <c r="Y7842">
        <f t="shared" si="2583"/>
        <v>0.79774220688717923</v>
      </c>
      <c r="AL7842" s="4">
        <v>9.5498958333333288</v>
      </c>
    </row>
    <row r="7843" spans="4:38" x14ac:dyDescent="0.55000000000000004">
      <c r="D7843">
        <f t="shared" si="2578"/>
        <v>1.7848471563845327</v>
      </c>
      <c r="E7843">
        <f t="shared" si="2565"/>
        <v>1.2704866296103008</v>
      </c>
      <c r="F7843" s="2">
        <f t="shared" si="2579"/>
        <v>45310</v>
      </c>
      <c r="G7843" s="1">
        <v>2024.1353881278537</v>
      </c>
      <c r="H7843" s="3">
        <v>11.97</v>
      </c>
      <c r="I7843" s="1" t="str">
        <f t="shared" si="2566"/>
        <v/>
      </c>
      <c r="J7843" s="1">
        <f t="shared" si="2567"/>
        <v>0.78709997940453114</v>
      </c>
      <c r="K7843">
        <f t="shared" si="2568"/>
        <v>0</v>
      </c>
      <c r="L7843">
        <f t="shared" si="2575"/>
        <v>3.6918211532022345</v>
      </c>
      <c r="M7843">
        <f t="shared" si="2580"/>
        <v>3.6918211532022345</v>
      </c>
      <c r="N7843">
        <f t="shared" si="2576"/>
        <v>6.7507672672720247</v>
      </c>
      <c r="O7843">
        <f t="shared" si="2569"/>
        <v>1.554393955915832</v>
      </c>
      <c r="P7843">
        <f t="shared" si="2577"/>
        <v>169.32313516852329</v>
      </c>
      <c r="Q7843">
        <f t="shared" si="2581"/>
        <v>24.164529955183596</v>
      </c>
      <c r="R7843">
        <v>9.86</v>
      </c>
      <c r="S7843">
        <f t="shared" si="2570"/>
        <v>11.466093261834246</v>
      </c>
      <c r="T7843">
        <f t="shared" si="2571"/>
        <v>0.15876081395992173</v>
      </c>
      <c r="U7843">
        <f t="shared" si="2572"/>
        <v>0.13565367148522589</v>
      </c>
      <c r="V7843">
        <f t="shared" si="2573"/>
        <v>8.2428906105834615E-3</v>
      </c>
      <c r="W7843">
        <f t="shared" si="2574"/>
        <v>9.6081375886898635E-4</v>
      </c>
      <c r="X7843">
        <f t="shared" si="2583"/>
        <v>0.79237680625949569</v>
      </c>
      <c r="Y7843">
        <f t="shared" si="2583"/>
        <v>0.79828731145748111</v>
      </c>
      <c r="AL7843" s="4">
        <v>9.5294791666666647</v>
      </c>
    </row>
    <row r="7844" spans="4:38" x14ac:dyDescent="0.55000000000000004">
      <c r="D7844">
        <f t="shared" si="2578"/>
        <v>1.7305471671331982</v>
      </c>
      <c r="E7844">
        <f t="shared" si="2565"/>
        <v>1.2418472638711868</v>
      </c>
      <c r="F7844" s="2">
        <f t="shared" si="2579"/>
        <v>45311</v>
      </c>
      <c r="G7844" s="1">
        <v>2024.1381278538813</v>
      </c>
      <c r="H7844" s="3">
        <v>10.83</v>
      </c>
      <c r="I7844" s="1" t="str">
        <f t="shared" si="2566"/>
        <v/>
      </c>
      <c r="J7844" s="1">
        <f t="shared" si="2567"/>
        <v>0.80525200569570776</v>
      </c>
      <c r="K7844">
        <f t="shared" si="2568"/>
        <v>0</v>
      </c>
      <c r="L7844">
        <f t="shared" si="2575"/>
        <v>3.6960797667800862</v>
      </c>
      <c r="M7844">
        <f t="shared" si="2580"/>
        <v>3.6960797667800862</v>
      </c>
      <c r="N7844">
        <f t="shared" si="2576"/>
        <v>6.7533619995032446</v>
      </c>
      <c r="O7844">
        <f t="shared" si="2569"/>
        <v>1.5736026414993494</v>
      </c>
      <c r="P7844">
        <f t="shared" si="2577"/>
        <v>169.33994200091539</v>
      </c>
      <c r="Q7844">
        <f t="shared" si="2581"/>
        <v>24.165329443821712</v>
      </c>
      <c r="R7844">
        <v>9.94</v>
      </c>
      <c r="S7844">
        <f t="shared" si="2570"/>
        <v>11.462420517654341</v>
      </c>
      <c r="T7844">
        <f t="shared" si="2571"/>
        <v>0.1600739202686231</v>
      </c>
      <c r="U7844">
        <f t="shared" si="2572"/>
        <v>0.13716649219740537</v>
      </c>
      <c r="V7844">
        <f t="shared" si="2573"/>
        <v>7.601159107101213E-3</v>
      </c>
      <c r="W7844">
        <f t="shared" si="2574"/>
        <v>1.3045521615500516E-3</v>
      </c>
      <c r="X7844">
        <f t="shared" si="2583"/>
        <v>0.80061969687007917</v>
      </c>
      <c r="Y7844">
        <f t="shared" si="2583"/>
        <v>0.79924812521635014</v>
      </c>
      <c r="AL7844" s="4">
        <v>9.647083333333331</v>
      </c>
    </row>
    <row r="7845" spans="4:38" x14ac:dyDescent="0.55000000000000004">
      <c r="D7845">
        <f t="shared" si="2578"/>
        <v>1.6818760314104768</v>
      </c>
      <c r="E7845">
        <f t="shared" si="2565"/>
        <v>1.2438358099059852</v>
      </c>
      <c r="F7845" s="2">
        <f t="shared" si="2579"/>
        <v>45312</v>
      </c>
      <c r="G7845" s="1">
        <v>2024.1408675799087</v>
      </c>
      <c r="H7845" s="3">
        <v>10.91</v>
      </c>
      <c r="I7845" s="1" t="str">
        <f t="shared" si="2566"/>
        <v/>
      </c>
      <c r="J7845" s="1">
        <f t="shared" si="2567"/>
        <v>0.80396463265966311</v>
      </c>
      <c r="K7845">
        <f t="shared" si="2568"/>
        <v>0</v>
      </c>
      <c r="L7845">
        <f t="shared" si="2575"/>
        <v>3.7003910068937831</v>
      </c>
      <c r="M7845">
        <f t="shared" si="2580"/>
        <v>3.7003910068937831</v>
      </c>
      <c r="N7845">
        <f t="shared" si="2576"/>
        <v>6.7559867671777187</v>
      </c>
      <c r="O7845">
        <f t="shared" si="2569"/>
        <v>6.4464325063459773</v>
      </c>
      <c r="P7845">
        <f t="shared" si="2577"/>
        <v>169.35820625155156</v>
      </c>
      <c r="Q7845">
        <f t="shared" si="2581"/>
        <v>24.166198200795883</v>
      </c>
      <c r="R7845">
        <v>10.1</v>
      </c>
      <c r="S7845">
        <f t="shared" si="2570"/>
        <v>11.459579719867934</v>
      </c>
      <c r="T7845">
        <f t="shared" si="2571"/>
        <v>0.65093121884945393</v>
      </c>
      <c r="U7845">
        <f t="shared" si="2572"/>
        <v>0.56097174026524221</v>
      </c>
      <c r="V7845">
        <f t="shared" si="2573"/>
        <v>6.203960043586601E-3</v>
      </c>
      <c r="W7845">
        <f t="shared" si="2574"/>
        <v>1.6231081534738775E-3</v>
      </c>
      <c r="X7845">
        <f t="shared" si="2583"/>
        <v>0.80822085597718041</v>
      </c>
      <c r="Y7845">
        <f t="shared" si="2583"/>
        <v>0.80055267737790015</v>
      </c>
      <c r="AL7845" s="4">
        <v>9.7628125000000008</v>
      </c>
    </row>
    <row r="7846" spans="4:38" x14ac:dyDescent="0.55000000000000004">
      <c r="D7846">
        <f t="shared" si="2578"/>
        <v>1.6362937201044139</v>
      </c>
      <c r="E7846">
        <f t="shared" si="2565"/>
        <v>1.2260529183498474</v>
      </c>
      <c r="F7846" s="2">
        <f t="shared" si="2579"/>
        <v>45313</v>
      </c>
      <c r="G7846" s="1">
        <v>2024.143607305936</v>
      </c>
      <c r="H7846" s="3">
        <v>10.19</v>
      </c>
      <c r="I7846" s="1" t="str">
        <f t="shared" si="2566"/>
        <v/>
      </c>
      <c r="J7846" s="1">
        <f t="shared" si="2567"/>
        <v>0.81562547997186485</v>
      </c>
      <c r="K7846">
        <f t="shared" si="2568"/>
        <v>0</v>
      </c>
      <c r="L7846">
        <f t="shared" si="2575"/>
        <v>3.7180524658152789</v>
      </c>
      <c r="M7846">
        <f t="shared" si="2580"/>
        <v>3.7180524658152789</v>
      </c>
      <c r="N7846">
        <f t="shared" si="2576"/>
        <v>6.7667181782377686</v>
      </c>
      <c r="O7846">
        <f t="shared" si="2569"/>
        <v>6.5309984204103086</v>
      </c>
      <c r="P7846">
        <f t="shared" si="2577"/>
        <v>169.43334832929014</v>
      </c>
      <c r="Q7846">
        <f t="shared" si="2581"/>
        <v>24.169771750387532</v>
      </c>
      <c r="R7846">
        <v>10.17</v>
      </c>
      <c r="S7846">
        <f t="shared" si="2570"/>
        <v>11.457571710264288</v>
      </c>
      <c r="T7846">
        <f t="shared" si="2571"/>
        <v>0.65563964603101066</v>
      </c>
      <c r="U7846">
        <f t="shared" si="2572"/>
        <v>0.56644194264789927</v>
      </c>
      <c r="V7846">
        <f t="shared" si="2573"/>
        <v>5.5319568341733044E-3</v>
      </c>
      <c r="W7846">
        <f t="shared" si="2574"/>
        <v>1.8851856392256214E-3</v>
      </c>
      <c r="X7846">
        <f t="shared" ref="X7846:Y7861" si="2584">MAX(0.0000000001,X7845+V7845)</f>
        <v>0.814424816020767</v>
      </c>
      <c r="Y7846">
        <f t="shared" si="2584"/>
        <v>0.80217578553137403</v>
      </c>
      <c r="AL7846" s="4">
        <v>9.7280208333333356</v>
      </c>
    </row>
    <row r="7847" spans="4:38" x14ac:dyDescent="0.55000000000000004">
      <c r="D7847">
        <f t="shared" si="2578"/>
        <v>1.5931065741317354</v>
      </c>
      <c r="E7847">
        <f t="shared" si="2565"/>
        <v>1.2044222603776298</v>
      </c>
      <c r="F7847" s="2">
        <f t="shared" si="2579"/>
        <v>45314</v>
      </c>
      <c r="G7847" s="1">
        <v>2024.1463470319634</v>
      </c>
      <c r="H7847" s="3">
        <v>9.3000000000000007</v>
      </c>
      <c r="I7847" s="1" t="str">
        <f t="shared" si="2566"/>
        <v/>
      </c>
      <c r="J7847" s="1">
        <f t="shared" si="2567"/>
        <v>0.83027359498193265</v>
      </c>
      <c r="K7847">
        <f t="shared" si="2568"/>
        <v>0</v>
      </c>
      <c r="L7847">
        <f t="shared" si="2575"/>
        <v>3.7359456121725674</v>
      </c>
      <c r="M7847">
        <f t="shared" si="2580"/>
        <v>3.7359456121725674</v>
      </c>
      <c r="N7847">
        <f t="shared" si="2576"/>
        <v>6.7775557666585202</v>
      </c>
      <c r="O7847">
        <f t="shared" si="2569"/>
        <v>6.7327018678355</v>
      </c>
      <c r="P7847">
        <f t="shared" si="2577"/>
        <v>169.51268529956894</v>
      </c>
      <c r="Q7847">
        <f t="shared" si="2581"/>
        <v>24.1735436509842</v>
      </c>
      <c r="R7847">
        <v>10.36</v>
      </c>
      <c r="S7847">
        <f t="shared" si="2570"/>
        <v>11.456397083859903</v>
      </c>
      <c r="T7847">
        <f t="shared" si="2571"/>
        <v>0.66859205231767305</v>
      </c>
      <c r="U7847">
        <f t="shared" si="2572"/>
        <v>0.58156002077392543</v>
      </c>
      <c r="V7847">
        <f t="shared" si="2573"/>
        <v>5.0534809111778406E-3</v>
      </c>
      <c r="W7847">
        <f t="shared" si="2574"/>
        <v>2.1209135863580267E-3</v>
      </c>
      <c r="X7847">
        <f t="shared" si="2584"/>
        <v>0.81995677285494029</v>
      </c>
      <c r="Y7847">
        <f t="shared" si="2584"/>
        <v>0.8040609711705996</v>
      </c>
      <c r="AL7847" s="4">
        <v>9.3307291666666661</v>
      </c>
    </row>
    <row r="7848" spans="4:38" x14ac:dyDescent="0.55000000000000004">
      <c r="D7848">
        <f t="shared" si="2578"/>
        <v>1.5525162024267798</v>
      </c>
      <c r="E7848">
        <f t="shared" si="2565"/>
        <v>1.1872028570821798</v>
      </c>
      <c r="F7848" s="2">
        <f t="shared" si="2579"/>
        <v>45315</v>
      </c>
      <c r="G7848" s="1">
        <v>2024.1490867579907</v>
      </c>
      <c r="H7848" s="3">
        <v>8.58</v>
      </c>
      <c r="I7848" s="1" t="str">
        <f t="shared" si="2566"/>
        <v/>
      </c>
      <c r="J7848" s="1">
        <f t="shared" si="2567"/>
        <v>0.84231603220508311</v>
      </c>
      <c r="K7848">
        <f t="shared" si="2568"/>
        <v>0</v>
      </c>
      <c r="L7848">
        <f t="shared" si="2575"/>
        <v>3.7543913707145826</v>
      </c>
      <c r="M7848">
        <f t="shared" si="2580"/>
        <v>3.7543913707145826</v>
      </c>
      <c r="N7848">
        <f t="shared" si="2576"/>
        <v>6.7886919001865218</v>
      </c>
      <c r="O7848">
        <f t="shared" si="2569"/>
        <v>6.7432093898582615</v>
      </c>
      <c r="P7848">
        <f t="shared" si="2577"/>
        <v>169.59912113989105</v>
      </c>
      <c r="Q7848">
        <f t="shared" si="2581"/>
        <v>24.177651712300936</v>
      </c>
      <c r="R7848">
        <v>10.35</v>
      </c>
      <c r="S7848">
        <f t="shared" si="2570"/>
        <v>11.456056188722179</v>
      </c>
      <c r="T7848">
        <f t="shared" si="2571"/>
        <v>0.66790401122944953</v>
      </c>
      <c r="U7848">
        <f t="shared" si="2572"/>
        <v>0.58075436596286101</v>
      </c>
      <c r="V7848">
        <f t="shared" si="2573"/>
        <v>4.5102450928616034E-3</v>
      </c>
      <c r="W7848">
        <f t="shared" si="2574"/>
        <v>2.3383573186209136E-3</v>
      </c>
      <c r="X7848">
        <f t="shared" si="2584"/>
        <v>0.82501025376611814</v>
      </c>
      <c r="Y7848">
        <f t="shared" si="2584"/>
        <v>0.80618188475695762</v>
      </c>
      <c r="AL7848" s="4">
        <v>9.2818750000000048</v>
      </c>
    </row>
    <row r="7849" spans="4:38" x14ac:dyDescent="0.55000000000000004">
      <c r="D7849">
        <f t="shared" si="2578"/>
        <v>1.5155109352466882</v>
      </c>
      <c r="E7849">
        <f t="shared" si="2565"/>
        <v>1.1824635306258637</v>
      </c>
      <c r="F7849" s="2">
        <f t="shared" si="2579"/>
        <v>45316</v>
      </c>
      <c r="G7849" s="1">
        <v>2024.1518264840181</v>
      </c>
      <c r="H7849" s="3">
        <v>8.3800000000000008</v>
      </c>
      <c r="I7849" s="1" t="str">
        <f t="shared" si="2566"/>
        <v/>
      </c>
      <c r="J7849" s="1">
        <f t="shared" si="2567"/>
        <v>0.84569204385585739</v>
      </c>
      <c r="K7849">
        <f t="shared" si="2568"/>
        <v>0</v>
      </c>
      <c r="L7849">
        <f t="shared" si="2575"/>
        <v>3.7728659169881671</v>
      </c>
      <c r="M7849">
        <f t="shared" si="2580"/>
        <v>3.7728659169881671</v>
      </c>
      <c r="N7849">
        <f t="shared" si="2576"/>
        <v>6.7998089124672685</v>
      </c>
      <c r="O7849">
        <f t="shared" si="2569"/>
        <v>6.8619912932465912</v>
      </c>
      <c r="P7849">
        <f t="shared" si="2577"/>
        <v>169.6886916201743</v>
      </c>
      <c r="Q7849">
        <f t="shared" si="2581"/>
        <v>24.181907282205472</v>
      </c>
      <c r="R7849">
        <v>10.45</v>
      </c>
      <c r="S7849">
        <f t="shared" si="2570"/>
        <v>11.456549125865541</v>
      </c>
      <c r="T7849">
        <f t="shared" si="2571"/>
        <v>0.67481640522652997</v>
      </c>
      <c r="U7849">
        <f t="shared" si="2572"/>
        <v>0.58886139479749078</v>
      </c>
      <c r="V7849">
        <f t="shared" si="2573"/>
        <v>3.6745037380112311E-3</v>
      </c>
      <c r="W7849">
        <f t="shared" si="2574"/>
        <v>2.5347642732709355E-3</v>
      </c>
      <c r="X7849">
        <f t="shared" si="2584"/>
        <v>0.82952049885897972</v>
      </c>
      <c r="Y7849">
        <f t="shared" si="2584"/>
        <v>0.80852024207557849</v>
      </c>
      <c r="AL7849" s="4">
        <v>9.3584374999999991</v>
      </c>
    </row>
    <row r="7850" spans="4:38" x14ac:dyDescent="0.55000000000000004">
      <c r="D7850">
        <f t="shared" si="2578"/>
        <v>1.4872043415750449</v>
      </c>
      <c r="E7850">
        <f t="shared" si="2565"/>
        <v>1.2324449985302548</v>
      </c>
      <c r="F7850" s="2">
        <f t="shared" si="2579"/>
        <v>45317</v>
      </c>
      <c r="G7850" s="1">
        <v>2024.1545662100457</v>
      </c>
      <c r="H7850" s="3">
        <v>10.45</v>
      </c>
      <c r="I7850" s="1" t="str">
        <f t="shared" si="2566"/>
        <v/>
      </c>
      <c r="J7850" s="1">
        <f t="shared" si="2567"/>
        <v>0.81139523564341143</v>
      </c>
      <c r="K7850">
        <f t="shared" si="2568"/>
        <v>0</v>
      </c>
      <c r="L7850">
        <f t="shared" si="2575"/>
        <v>3.7916658931340481</v>
      </c>
      <c r="M7850">
        <f t="shared" si="2580"/>
        <v>3.7916658931340481</v>
      </c>
      <c r="N7850">
        <f t="shared" si="2576"/>
        <v>6.8110845581292505</v>
      </c>
      <c r="O7850">
        <f t="shared" si="2569"/>
        <v>6.6671972494042073</v>
      </c>
      <c r="P7850">
        <f t="shared" si="2577"/>
        <v>169.7809674626381</v>
      </c>
      <c r="Q7850">
        <f t="shared" si="2581"/>
        <v>24.18628982039349</v>
      </c>
      <c r="R7850">
        <v>10.23</v>
      </c>
      <c r="S7850">
        <f t="shared" si="2570"/>
        <v>11.457875749222438</v>
      </c>
      <c r="T7850">
        <f t="shared" si="2571"/>
        <v>0.65970253867042283</v>
      </c>
      <c r="U7850">
        <f t="shared" si="2572"/>
        <v>0.57117312342427273</v>
      </c>
      <c r="V7850">
        <f t="shared" si="2573"/>
        <v>1.408787984093704E-3</v>
      </c>
      <c r="W7850">
        <f t="shared" si="2574"/>
        <v>2.6976826083448882E-3</v>
      </c>
      <c r="X7850">
        <f t="shared" si="2584"/>
        <v>0.83319500259699097</v>
      </c>
      <c r="Y7850">
        <f t="shared" si="2584"/>
        <v>0.81105500634884942</v>
      </c>
      <c r="AL7850" s="4">
        <v>9.3422916666666609</v>
      </c>
    </row>
    <row r="7851" spans="4:38" x14ac:dyDescent="0.55000000000000004">
      <c r="D7851">
        <f t="shared" si="2578"/>
        <v>1.4627928806441122</v>
      </c>
      <c r="E7851">
        <f t="shared" si="2565"/>
        <v>1.2430897322657162</v>
      </c>
      <c r="F7851" s="2">
        <f t="shared" si="2579"/>
        <v>45318</v>
      </c>
      <c r="G7851" s="1">
        <v>2024.157305936073</v>
      </c>
      <c r="H7851" s="3">
        <v>10.88</v>
      </c>
      <c r="I7851" s="1" t="str">
        <f t="shared" si="2566"/>
        <v/>
      </c>
      <c r="J7851" s="1">
        <f t="shared" si="2567"/>
        <v>0.80444715618183982</v>
      </c>
      <c r="K7851">
        <f t="shared" si="2568"/>
        <v>0</v>
      </c>
      <c r="L7851">
        <f t="shared" si="2575"/>
        <v>3.809932186968032</v>
      </c>
      <c r="M7851">
        <f t="shared" si="2580"/>
        <v>3.809932186968032</v>
      </c>
      <c r="N7851">
        <f t="shared" si="2576"/>
        <v>6.8220044740712948</v>
      </c>
      <c r="O7851">
        <f t="shared" si="2569"/>
        <v>6.533676524852619</v>
      </c>
      <c r="P7851">
        <f t="shared" si="2577"/>
        <v>169.86013934018246</v>
      </c>
      <c r="Q7851">
        <f t="shared" si="2581"/>
        <v>24.190048734864369</v>
      </c>
      <c r="R7851">
        <v>10.07</v>
      </c>
      <c r="S7851">
        <f t="shared" si="2570"/>
        <v>11.460035665685178</v>
      </c>
      <c r="T7851">
        <f t="shared" si="2571"/>
        <v>0.6489236866702548</v>
      </c>
      <c r="U7851">
        <f t="shared" si="2572"/>
        <v>0.55864356903611001</v>
      </c>
      <c r="V7851">
        <f t="shared" si="2573"/>
        <v>6.0060964412342321E-4</v>
      </c>
      <c r="W7851">
        <f t="shared" si="2574"/>
        <v>2.7662685392719141E-3</v>
      </c>
      <c r="X7851">
        <f t="shared" si="2584"/>
        <v>0.83460379058108469</v>
      </c>
      <c r="Y7851">
        <f t="shared" si="2584"/>
        <v>0.81375268895719433</v>
      </c>
      <c r="AL7851" s="4">
        <v>9.1236458333333363</v>
      </c>
    </row>
    <row r="7852" spans="4:38" x14ac:dyDescent="0.55000000000000004">
      <c r="D7852">
        <f t="shared" si="2578"/>
        <v>1.4594743524336942</v>
      </c>
      <c r="E7852">
        <f t="shared" si="2565"/>
        <v>1.4296075985399326</v>
      </c>
      <c r="F7852" s="2">
        <f t="shared" si="2579"/>
        <v>45319</v>
      </c>
      <c r="G7852" s="1">
        <v>2024.1600456621004</v>
      </c>
      <c r="H7852" s="3">
        <v>17.87</v>
      </c>
      <c r="I7852" s="1" t="str">
        <f t="shared" si="2566"/>
        <v/>
      </c>
      <c r="J7852" s="1">
        <f t="shared" si="2567"/>
        <v>0.69949264470985351</v>
      </c>
      <c r="K7852">
        <f t="shared" si="2568"/>
        <v>0</v>
      </c>
      <c r="L7852">
        <f t="shared" si="2575"/>
        <v>3.8278326705977652</v>
      </c>
      <c r="M7852">
        <f t="shared" si="2580"/>
        <v>3.8278326705977652</v>
      </c>
      <c r="N7852">
        <f t="shared" si="2576"/>
        <v>6.8326718928401302</v>
      </c>
      <c r="O7852">
        <f t="shared" si="2569"/>
        <v>1.6005746646277479</v>
      </c>
      <c r="P7852">
        <f t="shared" si="2577"/>
        <v>169.93496235656389</v>
      </c>
      <c r="Q7852">
        <f t="shared" si="2581"/>
        <v>24.193600101146956</v>
      </c>
      <c r="R7852">
        <v>9.91</v>
      </c>
      <c r="S7852">
        <f t="shared" si="2570"/>
        <v>11.463028235224092</v>
      </c>
      <c r="T7852">
        <f t="shared" si="2571"/>
        <v>0.15958023746975869</v>
      </c>
      <c r="U7852">
        <f t="shared" si="2572"/>
        <v>0.1365972173876191</v>
      </c>
      <c r="V7852">
        <f t="shared" si="2573"/>
        <v>-4.4200009636655296E-3</v>
      </c>
      <c r="W7852">
        <f t="shared" si="2574"/>
        <v>2.8011734608954647E-3</v>
      </c>
      <c r="X7852">
        <f t="shared" si="2584"/>
        <v>0.83520440022520814</v>
      </c>
      <c r="Y7852">
        <f t="shared" si="2584"/>
        <v>0.81651895749646619</v>
      </c>
      <c r="AL7852" s="4">
        <v>8.8294791666666654</v>
      </c>
    </row>
    <row r="7853" spans="4:38" x14ac:dyDescent="0.55000000000000004">
      <c r="D7853">
        <f t="shared" si="2578"/>
        <v>1.467314172145795</v>
      </c>
      <c r="E7853">
        <f t="shared" si="2565"/>
        <v>1.5378725495547017</v>
      </c>
      <c r="F7853" s="2">
        <f t="shared" si="2579"/>
        <v>45320</v>
      </c>
      <c r="G7853" s="1">
        <v>2024.1627853881278</v>
      </c>
      <c r="H7853" s="3">
        <v>21.52</v>
      </c>
      <c r="I7853" s="1" t="str">
        <f t="shared" si="2566"/>
        <v/>
      </c>
      <c r="J7853" s="1">
        <f t="shared" si="2567"/>
        <v>0.65024894311921677</v>
      </c>
      <c r="K7853">
        <f t="shared" si="2568"/>
        <v>0</v>
      </c>
      <c r="L7853">
        <f t="shared" si="2575"/>
        <v>3.8322178066652386</v>
      </c>
      <c r="M7853">
        <f t="shared" si="2580"/>
        <v>3.8322178066652386</v>
      </c>
      <c r="N7853">
        <f t="shared" si="2576"/>
        <v>6.8352800494934316</v>
      </c>
      <c r="O7853">
        <f t="shared" si="2569"/>
        <v>1.5993726588905866</v>
      </c>
      <c r="P7853">
        <f t="shared" si="2577"/>
        <v>169.94629345708088</v>
      </c>
      <c r="Q7853">
        <f t="shared" si="2581"/>
        <v>24.194137824555767</v>
      </c>
      <c r="R7853">
        <v>9.9</v>
      </c>
      <c r="S7853">
        <f t="shared" si="2570"/>
        <v>11.466852571076689</v>
      </c>
      <c r="T7853">
        <f t="shared" si="2571"/>
        <v>0.15941601511643122</v>
      </c>
      <c r="U7853">
        <f t="shared" si="2572"/>
        <v>0.13640798463186687</v>
      </c>
      <c r="V7853">
        <f t="shared" si="2573"/>
        <v>-6.3621416392154184E-3</v>
      </c>
      <c r="W7853">
        <f t="shared" si="2574"/>
        <v>2.6224706673211376E-3</v>
      </c>
      <c r="X7853">
        <f t="shared" si="2584"/>
        <v>0.83078439926154257</v>
      </c>
      <c r="Y7853">
        <f t="shared" si="2584"/>
        <v>0.81932013095736167</v>
      </c>
      <c r="AL7853" s="4">
        <v>8.9567708333333282</v>
      </c>
    </row>
    <row r="7854" spans="4:38" x14ac:dyDescent="0.55000000000000004">
      <c r="D7854">
        <f t="shared" si="2578"/>
        <v>1.444073990437355</v>
      </c>
      <c r="E7854">
        <f t="shared" si="2565"/>
        <v>1.2349123550613943</v>
      </c>
      <c r="F7854" s="2">
        <f t="shared" si="2579"/>
        <v>45321</v>
      </c>
      <c r="G7854" s="1">
        <v>2024.1655251141551</v>
      </c>
      <c r="H7854" s="3">
        <v>10.55</v>
      </c>
      <c r="I7854" s="1" t="str">
        <f t="shared" si="2566"/>
        <v/>
      </c>
      <c r="J7854" s="1">
        <f t="shared" si="2567"/>
        <v>0.80977406688127629</v>
      </c>
      <c r="K7854">
        <f t="shared" si="2568"/>
        <v>0</v>
      </c>
      <c r="L7854">
        <f t="shared" si="2575"/>
        <v>3.8365996495663088</v>
      </c>
      <c r="M7854">
        <f t="shared" si="2580"/>
        <v>3.8365996495663088</v>
      </c>
      <c r="N7854">
        <f t="shared" si="2576"/>
        <v>6.8378842608165815</v>
      </c>
      <c r="O7854">
        <f t="shared" si="2569"/>
        <v>6.5047410907460641</v>
      </c>
      <c r="P7854">
        <f t="shared" si="2577"/>
        <v>169.95442328923667</v>
      </c>
      <c r="Q7854">
        <f t="shared" si="2581"/>
        <v>24.194523615343531</v>
      </c>
      <c r="R7854">
        <v>10.01</v>
      </c>
      <c r="S7854">
        <f t="shared" si="2570"/>
        <v>11.471507540008911</v>
      </c>
      <c r="T7854">
        <f t="shared" si="2571"/>
        <v>0.64492717746259509</v>
      </c>
      <c r="U7854">
        <f t="shared" si="2572"/>
        <v>0.55401617393246294</v>
      </c>
      <c r="V7854">
        <f t="shared" si="2573"/>
        <v>1.5801430632578911E-3</v>
      </c>
      <c r="W7854">
        <f t="shared" si="2574"/>
        <v>2.3589402489169672E-3</v>
      </c>
      <c r="X7854">
        <f t="shared" si="2584"/>
        <v>0.82442225762232713</v>
      </c>
      <c r="Y7854">
        <f t="shared" si="2584"/>
        <v>0.8219426016246828</v>
      </c>
      <c r="AL7854" s="4">
        <v>9.0677083333333304</v>
      </c>
    </row>
    <row r="7855" spans="4:38" x14ac:dyDescent="0.55000000000000004">
      <c r="D7855">
        <f t="shared" si="2578"/>
        <v>1.4177711339358601</v>
      </c>
      <c r="E7855">
        <f t="shared" si="2565"/>
        <v>1.1810454254224074</v>
      </c>
      <c r="F7855" s="2">
        <f t="shared" si="2579"/>
        <v>45322</v>
      </c>
      <c r="G7855" s="1">
        <v>2024.1682648401825</v>
      </c>
      <c r="H7855" s="3">
        <v>8.32</v>
      </c>
      <c r="I7855" s="1" t="str">
        <f t="shared" si="2566"/>
        <v/>
      </c>
      <c r="J7855" s="1">
        <f t="shared" si="2567"/>
        <v>0.84670748345038838</v>
      </c>
      <c r="K7855">
        <f t="shared" si="2568"/>
        <v>0</v>
      </c>
      <c r="L7855">
        <f t="shared" si="2575"/>
        <v>3.8544208580341062</v>
      </c>
      <c r="M7855">
        <f t="shared" si="2580"/>
        <v>3.8544208580341062</v>
      </c>
      <c r="N7855">
        <f t="shared" si="2576"/>
        <v>6.8484553546972924</v>
      </c>
      <c r="O7855">
        <f t="shared" si="2569"/>
        <v>6.5800451136908684</v>
      </c>
      <c r="P7855">
        <f t="shared" si="2577"/>
        <v>170.02973088702609</v>
      </c>
      <c r="Q7855">
        <f t="shared" si="2581"/>
        <v>24.198096656411881</v>
      </c>
      <c r="R7855">
        <v>10.07</v>
      </c>
      <c r="S7855">
        <f t="shared" si="2570"/>
        <v>11.476991762653363</v>
      </c>
      <c r="T7855">
        <f t="shared" si="2571"/>
        <v>0.6489236866702548</v>
      </c>
      <c r="U7855">
        <f t="shared" si="2572"/>
        <v>0.55864356903611001</v>
      </c>
      <c r="V7855">
        <f t="shared" si="2573"/>
        <v>2.5833554293189925E-3</v>
      </c>
      <c r="W7855">
        <f t="shared" si="2574"/>
        <v>2.4334410538299975E-3</v>
      </c>
      <c r="X7855">
        <f t="shared" si="2584"/>
        <v>0.82600240068558506</v>
      </c>
      <c r="Y7855">
        <f t="shared" si="2584"/>
        <v>0.82430154187359972</v>
      </c>
      <c r="AL7855" s="4">
        <v>8.9526041666666707</v>
      </c>
    </row>
    <row r="7856" spans="4:38" x14ac:dyDescent="0.55000000000000004">
      <c r="D7856">
        <f t="shared" si="2578"/>
        <v>1.3995099567655043</v>
      </c>
      <c r="E7856">
        <f t="shared" si="2565"/>
        <v>1.2351593622323003</v>
      </c>
      <c r="F7856" s="2">
        <f t="shared" si="2579"/>
        <v>45323</v>
      </c>
      <c r="G7856" s="1">
        <v>2024.1694063926941</v>
      </c>
      <c r="H7856" s="3">
        <v>10.56</v>
      </c>
      <c r="I7856" s="1" t="str">
        <f t="shared" si="2566"/>
        <v/>
      </c>
      <c r="J7856" s="1">
        <f t="shared" si="2567"/>
        <v>0.80961212826230178</v>
      </c>
      <c r="K7856">
        <f t="shared" si="2568"/>
        <v>0</v>
      </c>
      <c r="L7856">
        <f t="shared" si="2575"/>
        <v>3.8724483788935333</v>
      </c>
      <c r="M7856">
        <f t="shared" si="2580"/>
        <v>3.8724483788935333</v>
      </c>
      <c r="N7856">
        <f t="shared" si="2576"/>
        <v>6.8591157275941921</v>
      </c>
      <c r="O7856">
        <f t="shared" si="2569"/>
        <v>6.6950122509109811</v>
      </c>
      <c r="P7856">
        <f t="shared" si="2577"/>
        <v>170.11571444647544</v>
      </c>
      <c r="Q7856">
        <f t="shared" si="2581"/>
        <v>24.202174938968124</v>
      </c>
      <c r="R7856">
        <v>10.17</v>
      </c>
      <c r="S7856">
        <f t="shared" si="2570"/>
        <v>11.479521222583495</v>
      </c>
      <c r="T7856">
        <f t="shared" si="2571"/>
        <v>0.65563964603101066</v>
      </c>
      <c r="U7856">
        <f t="shared" si="2572"/>
        <v>0.56644194264789927</v>
      </c>
      <c r="V7856">
        <f t="shared" si="2573"/>
        <v>3.841668124370673E-4</v>
      </c>
      <c r="W7856">
        <f t="shared" si="2574"/>
        <v>2.5516838915522824E-3</v>
      </c>
      <c r="X7856">
        <f t="shared" si="2584"/>
        <v>0.82858575611490404</v>
      </c>
      <c r="Y7856">
        <f t="shared" si="2584"/>
        <v>0.82673498292742975</v>
      </c>
      <c r="AL7856" s="4">
        <v>9.0219791666666715</v>
      </c>
    </row>
    <row r="7857" spans="4:38" x14ac:dyDescent="0.55000000000000004">
      <c r="D7857">
        <f t="shared" si="2578"/>
        <v>1.3811386819011711</v>
      </c>
      <c r="E7857">
        <f t="shared" si="2565"/>
        <v>1.2157972081221702</v>
      </c>
      <c r="F7857" s="2">
        <f t="shared" si="2579"/>
        <v>45324</v>
      </c>
      <c r="G7857" s="1">
        <v>2024.1721461187215</v>
      </c>
      <c r="H7857" s="3">
        <v>9.77</v>
      </c>
      <c r="I7857" s="1" t="str">
        <f t="shared" si="2566"/>
        <v/>
      </c>
      <c r="J7857" s="1">
        <f t="shared" si="2567"/>
        <v>0.8225055900107926</v>
      </c>
      <c r="K7857">
        <f t="shared" si="2568"/>
        <v>0</v>
      </c>
      <c r="L7857">
        <f t="shared" si="2575"/>
        <v>3.8907908782110976</v>
      </c>
      <c r="M7857">
        <f t="shared" si="2580"/>
        <v>3.8907908782110976</v>
      </c>
      <c r="N7857">
        <f t="shared" si="2576"/>
        <v>6.869928456309391</v>
      </c>
      <c r="O7857">
        <f t="shared" si="2569"/>
        <v>6.7630943288874645</v>
      </c>
      <c r="P7857">
        <f t="shared" si="2577"/>
        <v>170.19346794132744</v>
      </c>
      <c r="Q7857">
        <f t="shared" si="2581"/>
        <v>24.205861678634065</v>
      </c>
      <c r="R7857">
        <v>10.220000000000001</v>
      </c>
      <c r="S7857">
        <f t="shared" si="2570"/>
        <v>11.486177381150819</v>
      </c>
      <c r="T7857">
        <f t="shared" si="2571"/>
        <v>0.65902364568771821</v>
      </c>
      <c r="U7857">
        <f t="shared" si="2572"/>
        <v>0.57038185793421192</v>
      </c>
      <c r="V7857">
        <f t="shared" si="2573"/>
        <v>5.8050973410354867E-4</v>
      </c>
      <c r="W7857">
        <f t="shared" si="2574"/>
        <v>2.5761259496760794E-3</v>
      </c>
      <c r="X7857">
        <f t="shared" si="2584"/>
        <v>0.82896992292734106</v>
      </c>
      <c r="Y7857">
        <f t="shared" si="2584"/>
        <v>0.829286666818982</v>
      </c>
      <c r="AL7857" s="4">
        <v>9.1958333333333417</v>
      </c>
    </row>
    <row r="7858" spans="4:38" x14ac:dyDescent="0.55000000000000004">
      <c r="D7858">
        <f t="shared" si="2578"/>
        <v>1.3646045345232709</v>
      </c>
      <c r="E7858">
        <f t="shared" si="2565"/>
        <v>1.2157972081221702</v>
      </c>
      <c r="F7858" s="2">
        <f t="shared" si="2579"/>
        <v>45325</v>
      </c>
      <c r="G7858" s="1">
        <v>2024.174885844749</v>
      </c>
      <c r="H7858" s="3">
        <v>9.77</v>
      </c>
      <c r="I7858" s="1" t="str">
        <f t="shared" si="2566"/>
        <v/>
      </c>
      <c r="J7858" s="1">
        <f t="shared" si="2567"/>
        <v>0.8225055900107926</v>
      </c>
      <c r="K7858">
        <f t="shared" si="2568"/>
        <v>0</v>
      </c>
      <c r="L7858">
        <f t="shared" si="2575"/>
        <v>3.9093199037696933</v>
      </c>
      <c r="M7858">
        <f t="shared" si="2580"/>
        <v>3.9093199037696933</v>
      </c>
      <c r="N7858">
        <f t="shared" si="2576"/>
        <v>6.8808166920206126</v>
      </c>
      <c r="O7858">
        <f t="shared" si="2569"/>
        <v>6.6851839838385452</v>
      </c>
      <c r="P7858">
        <f t="shared" si="2577"/>
        <v>170.27549190078193</v>
      </c>
      <c r="Q7858">
        <f t="shared" si="2581"/>
        <v>24.209749688683385</v>
      </c>
      <c r="R7858">
        <v>10.119999999999999</v>
      </c>
      <c r="S7858">
        <f t="shared" si="2570"/>
        <v>11.493658446440676</v>
      </c>
      <c r="T7858">
        <f t="shared" si="2571"/>
        <v>0.65227302276701915</v>
      </c>
      <c r="U7858">
        <f t="shared" si="2572"/>
        <v>0.56252924234440471</v>
      </c>
      <c r="V7858">
        <f t="shared" si="2573"/>
        <v>2.0830438233258863E-4</v>
      </c>
      <c r="W7858">
        <f t="shared" si="2574"/>
        <v>2.609239551375972E-3</v>
      </c>
      <c r="X7858">
        <f t="shared" si="2584"/>
        <v>0.82955043266144457</v>
      </c>
      <c r="Y7858">
        <f t="shared" si="2584"/>
        <v>0.83186279276865804</v>
      </c>
      <c r="AL7858" s="4">
        <v>9.2022916666666532</v>
      </c>
    </row>
    <row r="7859" spans="4:38" x14ac:dyDescent="0.55000000000000004">
      <c r="D7859">
        <f t="shared" si="2578"/>
        <v>1.3483456633805739</v>
      </c>
      <c r="E7859">
        <f t="shared" si="2565"/>
        <v>1.2020158230963014</v>
      </c>
      <c r="F7859" s="2">
        <f t="shared" si="2579"/>
        <v>45326</v>
      </c>
      <c r="G7859" s="1">
        <v>2024.1776255707764</v>
      </c>
      <c r="H7859" s="3">
        <v>9.1999999999999993</v>
      </c>
      <c r="I7859" s="1" t="str">
        <f t="shared" si="2566"/>
        <v/>
      </c>
      <c r="J7859" s="1">
        <f t="shared" si="2567"/>
        <v>0.83193580382667176</v>
      </c>
      <c r="K7859">
        <f t="shared" si="2568"/>
        <v>0</v>
      </c>
      <c r="L7859">
        <f t="shared" si="2575"/>
        <v>3.9276354763281551</v>
      </c>
      <c r="M7859">
        <f t="shared" si="2580"/>
        <v>3.9276354763281551</v>
      </c>
      <c r="N7859">
        <f t="shared" si="2576"/>
        <v>6.8915457357772523</v>
      </c>
      <c r="O7859">
        <f t="shared" si="2569"/>
        <v>6.6462239611688174</v>
      </c>
      <c r="P7859">
        <f t="shared" si="2577"/>
        <v>170.35589750050491</v>
      </c>
      <c r="Q7859">
        <f t="shared" si="2581"/>
        <v>24.213559775308248</v>
      </c>
      <c r="R7859">
        <v>10.06</v>
      </c>
      <c r="S7859">
        <f t="shared" si="2570"/>
        <v>11.501962201651303</v>
      </c>
      <c r="T7859">
        <f t="shared" si="2571"/>
        <v>0.64825588609140716</v>
      </c>
      <c r="U7859">
        <f t="shared" si="2572"/>
        <v>0.55786966116248216</v>
      </c>
      <c r="V7859">
        <f t="shared" si="2573"/>
        <v>2.7927077758679864E-4</v>
      </c>
      <c r="W7859">
        <f t="shared" si="2574"/>
        <v>2.6264626082823581E-3</v>
      </c>
      <c r="X7859">
        <f t="shared" si="2584"/>
        <v>0.82975873704377712</v>
      </c>
      <c r="Y7859">
        <f t="shared" si="2584"/>
        <v>0.83447203232003397</v>
      </c>
      <c r="AL7859" s="4">
        <v>9.2901041666666746</v>
      </c>
    </row>
    <row r="7860" spans="4:38" x14ac:dyDescent="0.55000000000000004">
      <c r="D7860">
        <f t="shared" si="2578"/>
        <v>1.4342477081893239</v>
      </c>
      <c r="E7860">
        <f t="shared" si="2565"/>
        <v>2.2073661114680734</v>
      </c>
      <c r="F7860" s="2">
        <f t="shared" si="2579"/>
        <v>45327</v>
      </c>
      <c r="G7860" s="1">
        <v>2024.1803652968038</v>
      </c>
      <c r="H7860" s="3">
        <v>39.590000000000003</v>
      </c>
      <c r="I7860" s="1" t="str">
        <f t="shared" si="2566"/>
        <v/>
      </c>
      <c r="J7860" s="1">
        <f t="shared" si="2567"/>
        <v>0.45302860943847723</v>
      </c>
      <c r="K7860">
        <f t="shared" si="2568"/>
        <v>0</v>
      </c>
      <c r="L7860">
        <f t="shared" si="2575"/>
        <v>3.9458443090984807</v>
      </c>
      <c r="M7860">
        <f t="shared" si="2580"/>
        <v>3.9458443090984807</v>
      </c>
      <c r="N7860">
        <f t="shared" si="2576"/>
        <v>6.9021792394814598</v>
      </c>
      <c r="O7860">
        <f t="shared" si="2569"/>
        <v>1.5907429576076728</v>
      </c>
      <c r="P7860">
        <f t="shared" si="2577"/>
        <v>170.43783552365673</v>
      </c>
      <c r="Q7860">
        <f t="shared" si="2581"/>
        <v>24.217441243936932</v>
      </c>
      <c r="R7860">
        <v>9.74</v>
      </c>
      <c r="S7860">
        <f t="shared" si="2570"/>
        <v>11.511086186199817</v>
      </c>
      <c r="T7860">
        <f t="shared" si="2571"/>
        <v>0.15681132355823327</v>
      </c>
      <c r="U7860">
        <f t="shared" si="2572"/>
        <v>0.13341566725499501</v>
      </c>
      <c r="V7860">
        <f t="shared" si="2573"/>
        <v>-1.9187495422707965E-2</v>
      </c>
      <c r="W7860">
        <f t="shared" si="2574"/>
        <v>2.6468856910565608E-3</v>
      </c>
      <c r="X7860">
        <f t="shared" si="2584"/>
        <v>0.83003800782136394</v>
      </c>
      <c r="Y7860">
        <f t="shared" si="2584"/>
        <v>0.83709849492831634</v>
      </c>
      <c r="AL7860" s="4">
        <v>9.4651685393258358</v>
      </c>
    </row>
    <row r="7861" spans="4:38" x14ac:dyDescent="0.55000000000000004">
      <c r="D7861">
        <f t="shared" si="2578"/>
        <v>1.5932288468329843</v>
      </c>
      <c r="E7861">
        <f t="shared" si="2565"/>
        <v>3.0240590946259278</v>
      </c>
      <c r="F7861" s="2">
        <f t="shared" si="2579"/>
        <v>45328</v>
      </c>
      <c r="G7861" s="1">
        <v>2024.1831050228311</v>
      </c>
      <c r="H7861" s="3">
        <v>55.33</v>
      </c>
      <c r="I7861" s="1" t="str">
        <f t="shared" si="2566"/>
        <v/>
      </c>
      <c r="J7861" s="1">
        <f t="shared" si="2567"/>
        <v>0.33068136855430685</v>
      </c>
      <c r="K7861">
        <f t="shared" si="2568"/>
        <v>0</v>
      </c>
      <c r="L7861">
        <f t="shared" si="2575"/>
        <v>3.9502025089823372</v>
      </c>
      <c r="M7861">
        <f t="shared" si="2580"/>
        <v>3.9502025089823372</v>
      </c>
      <c r="N7861">
        <f t="shared" si="2576"/>
        <v>6.9047194654599444</v>
      </c>
      <c r="O7861">
        <f t="shared" si="2569"/>
        <v>1.6127098752719797</v>
      </c>
      <c r="P7861">
        <f t="shared" si="2577"/>
        <v>170.43312676484433</v>
      </c>
      <c r="Q7861">
        <f t="shared" si="2581"/>
        <v>24.217218220021895</v>
      </c>
      <c r="R7861">
        <v>9.83</v>
      </c>
      <c r="S7861">
        <f t="shared" si="2570"/>
        <v>11.521027696453517</v>
      </c>
      <c r="T7861">
        <f t="shared" si="2571"/>
        <v>0.15827118090255549</v>
      </c>
      <c r="U7861">
        <f t="shared" si="2572"/>
        <v>0.13509067525491894</v>
      </c>
      <c r="V7861">
        <f t="shared" si="2573"/>
        <v>-2.5153312647548276E-2</v>
      </c>
      <c r="W7861">
        <f t="shared" si="2574"/>
        <v>1.8173993275254763E-3</v>
      </c>
      <c r="X7861">
        <f t="shared" si="2584"/>
        <v>0.81085051239865602</v>
      </c>
      <c r="Y7861">
        <f t="shared" si="2584"/>
        <v>0.83974538061937287</v>
      </c>
      <c r="AL7861" s="4">
        <v>9.6006250000000044</v>
      </c>
    </row>
    <row r="7862" spans="4:38" x14ac:dyDescent="0.55000000000000004">
      <c r="D7862">
        <f t="shared" si="2578"/>
        <v>1.6965422623121604</v>
      </c>
      <c r="E7862">
        <f t="shared" si="2565"/>
        <v>2.6263630016247448</v>
      </c>
      <c r="F7862" s="2">
        <f t="shared" si="2579"/>
        <v>45329</v>
      </c>
      <c r="G7862" s="1">
        <v>2024.1858447488585</v>
      </c>
      <c r="H7862" s="3">
        <v>48.28</v>
      </c>
      <c r="I7862" s="1" t="str">
        <f t="shared" si="2566"/>
        <v/>
      </c>
      <c r="J7862" s="1">
        <f t="shared" si="2567"/>
        <v>0.38075467838275623</v>
      </c>
      <c r="K7862">
        <f t="shared" si="2568"/>
        <v>0</v>
      </c>
      <c r="L7862">
        <f t="shared" si="2575"/>
        <v>3.9546208922022603</v>
      </c>
      <c r="M7862">
        <f t="shared" si="2580"/>
        <v>3.9546208922022603</v>
      </c>
      <c r="N7862">
        <f t="shared" si="2576"/>
        <v>6.9072928634162425</v>
      </c>
      <c r="O7862">
        <f t="shared" si="2569"/>
        <v>1.6138061169999205</v>
      </c>
      <c r="P7862">
        <f t="shared" si="2577"/>
        <v>170.42064453999507</v>
      </c>
      <c r="Q7862">
        <f t="shared" si="2581"/>
        <v>24.216626996651407</v>
      </c>
      <c r="R7862">
        <v>9.83</v>
      </c>
      <c r="S7862">
        <f t="shared" si="2570"/>
        <v>11.531783786529539</v>
      </c>
      <c r="T7862">
        <f t="shared" si="2571"/>
        <v>0.15827118090255549</v>
      </c>
      <c r="U7862">
        <f t="shared" si="2572"/>
        <v>0.13509067525491894</v>
      </c>
      <c r="V7862">
        <f t="shared" si="2573"/>
        <v>-1.7347235444845094E-2</v>
      </c>
      <c r="W7862">
        <f t="shared" si="2574"/>
        <v>7.2059182231391794E-4</v>
      </c>
      <c r="X7862">
        <f t="shared" ref="X7862:Y7877" si="2585">MAX(0.0000000001,X7861+V7861)</f>
        <v>0.78569719975110774</v>
      </c>
      <c r="Y7862">
        <f t="shared" si="2585"/>
        <v>0.84156277994689832</v>
      </c>
      <c r="AL7862" s="4">
        <v>9.6616666666666777</v>
      </c>
    </row>
    <row r="7863" spans="4:38" x14ac:dyDescent="0.55000000000000004">
      <c r="D7863">
        <f t="shared" si="2578"/>
        <v>1.7800856296081959</v>
      </c>
      <c r="E7863">
        <f t="shared" si="2565"/>
        <v>2.5319759352725133</v>
      </c>
      <c r="F7863" s="2">
        <f t="shared" si="2579"/>
        <v>45330</v>
      </c>
      <c r="G7863" s="1">
        <v>2024.1885844748858</v>
      </c>
      <c r="H7863" s="3">
        <v>46.45</v>
      </c>
      <c r="I7863" s="1" t="str">
        <f t="shared" si="2566"/>
        <v/>
      </c>
      <c r="J7863" s="1">
        <f t="shared" si="2567"/>
        <v>0.39494846142460327</v>
      </c>
      <c r="K7863">
        <f t="shared" si="2568"/>
        <v>0</v>
      </c>
      <c r="L7863">
        <f t="shared" si="2575"/>
        <v>3.9590422788241777</v>
      </c>
      <c r="M7863">
        <f t="shared" si="2580"/>
        <v>3.9590422788241777</v>
      </c>
      <c r="N7863">
        <f t="shared" si="2576"/>
        <v>6.9098660926145312</v>
      </c>
      <c r="O7863">
        <f t="shared" si="2569"/>
        <v>1.5596862206191344</v>
      </c>
      <c r="P7863">
        <f t="shared" si="2577"/>
        <v>170.41136526823155</v>
      </c>
      <c r="Q7863">
        <f t="shared" si="2581"/>
        <v>24.216187463161965</v>
      </c>
      <c r="R7863">
        <v>9.59</v>
      </c>
      <c r="S7863">
        <f t="shared" si="2570"/>
        <v>11.543351269163987</v>
      </c>
      <c r="T7863">
        <f t="shared" si="2571"/>
        <v>0.15440808969587377</v>
      </c>
      <c r="U7863">
        <f t="shared" si="2572"/>
        <v>0.13067001252564561</v>
      </c>
      <c r="V7863">
        <f t="shared" si="2573"/>
        <v>-1.3544436475165691E-2</v>
      </c>
      <c r="W7863">
        <f t="shared" si="2574"/>
        <v>-3.8578141767581231E-5</v>
      </c>
      <c r="X7863">
        <f t="shared" si="2585"/>
        <v>0.76834996430626268</v>
      </c>
      <c r="Y7863">
        <f t="shared" si="2585"/>
        <v>0.8422833717692122</v>
      </c>
      <c r="AL7863" s="4">
        <v>9.7250000000000032</v>
      </c>
    </row>
    <row r="7864" spans="4:38" x14ac:dyDescent="0.55000000000000004">
      <c r="D7864">
        <f t="shared" si="2578"/>
        <v>1.8045832023772339</v>
      </c>
      <c r="E7864">
        <f t="shared" si="2565"/>
        <v>2.0250613572985738</v>
      </c>
      <c r="F7864" s="2">
        <f t="shared" si="2579"/>
        <v>45331</v>
      </c>
      <c r="G7864" s="1">
        <v>2024.1913242009134</v>
      </c>
      <c r="H7864" s="3">
        <v>35.28</v>
      </c>
      <c r="I7864" s="1" t="str">
        <f t="shared" si="2566"/>
        <v/>
      </c>
      <c r="J7864" s="1">
        <f t="shared" si="2567"/>
        <v>0.49381219803334614</v>
      </c>
      <c r="K7864">
        <f t="shared" si="2568"/>
        <v>0</v>
      </c>
      <c r="L7864">
        <f t="shared" si="2575"/>
        <v>3.9633153917573809</v>
      </c>
      <c r="M7864">
        <f t="shared" si="2580"/>
        <v>3.9633153917573809</v>
      </c>
      <c r="N7864">
        <f t="shared" si="2576"/>
        <v>6.912351207233888</v>
      </c>
      <c r="O7864">
        <f t="shared" si="2569"/>
        <v>1.4620881010730911</v>
      </c>
      <c r="P7864">
        <f t="shared" si="2577"/>
        <v>170.40298875472214</v>
      </c>
      <c r="Q7864">
        <f t="shared" si="2581"/>
        <v>24.215790677136123</v>
      </c>
      <c r="R7864">
        <v>9.14</v>
      </c>
      <c r="S7864">
        <f t="shared" si="2570"/>
        <v>11.555726716664552</v>
      </c>
      <c r="T7864">
        <f t="shared" si="2571"/>
        <v>0.14741712549829547</v>
      </c>
      <c r="U7864">
        <f t="shared" si="2572"/>
        <v>0.12276744940792396</v>
      </c>
      <c r="V7864">
        <f t="shared" si="2573"/>
        <v>-4.8426775047206577E-3</v>
      </c>
      <c r="W7864">
        <f t="shared" si="2574"/>
        <v>-6.3177839221603693E-4</v>
      </c>
      <c r="X7864">
        <f t="shared" si="2585"/>
        <v>0.754805527831097</v>
      </c>
      <c r="Y7864">
        <f t="shared" si="2585"/>
        <v>0.84224479362744464</v>
      </c>
      <c r="AL7864" s="4">
        <v>9.5870833333333287</v>
      </c>
    </row>
    <row r="7865" spans="4:38" x14ac:dyDescent="0.55000000000000004">
      <c r="D7865">
        <f t="shared" si="2578"/>
        <v>1.9783633009813997</v>
      </c>
      <c r="E7865">
        <f t="shared" si="2565"/>
        <v>3.5423841884188914</v>
      </c>
      <c r="F7865" s="2">
        <f t="shared" si="2579"/>
        <v>45332</v>
      </c>
      <c r="G7865" s="1">
        <v>2024.1940639269408</v>
      </c>
      <c r="H7865" s="3">
        <v>63.24</v>
      </c>
      <c r="I7865" s="1" t="str">
        <f t="shared" si="2566"/>
        <v/>
      </c>
      <c r="J7865" s="1">
        <f t="shared" si="2567"/>
        <v>0.28229574964491366</v>
      </c>
      <c r="K7865">
        <f t="shared" si="2568"/>
        <v>0</v>
      </c>
      <c r="L7865">
        <f t="shared" si="2575"/>
        <v>3.9673211125822387</v>
      </c>
      <c r="M7865">
        <f t="shared" si="2580"/>
        <v>3.9673211125822387</v>
      </c>
      <c r="N7865">
        <f t="shared" si="2576"/>
        <v>6.9146791930467471</v>
      </c>
      <c r="O7865">
        <f t="shared" si="2569"/>
        <v>1.47150002993811</v>
      </c>
      <c r="P7865">
        <f t="shared" si="2577"/>
        <v>170.40036500713194</v>
      </c>
      <c r="Q7865">
        <f t="shared" si="2581"/>
        <v>24.215666390488735</v>
      </c>
      <c r="R7865">
        <v>9.18</v>
      </c>
      <c r="S7865">
        <f t="shared" si="2570"/>
        <v>11.568906461916439</v>
      </c>
      <c r="T7865">
        <f t="shared" si="2571"/>
        <v>0.14802551158996771</v>
      </c>
      <c r="U7865">
        <f t="shared" si="2572"/>
        <v>0.12345010768067154</v>
      </c>
      <c r="V7865">
        <f t="shared" si="2573"/>
        <v>-1.9532252339867676E-2</v>
      </c>
      <c r="W7865">
        <f t="shared" si="2574"/>
        <v>-8.432388289745657E-4</v>
      </c>
      <c r="X7865">
        <f t="shared" si="2585"/>
        <v>0.74996285032637633</v>
      </c>
      <c r="Y7865">
        <f t="shared" si="2585"/>
        <v>0.84161301523522858</v>
      </c>
      <c r="AL7865" s="4">
        <v>9.6446874999999981</v>
      </c>
    </row>
    <row r="7866" spans="4:38" x14ac:dyDescent="0.55000000000000004">
      <c r="D7866">
        <f t="shared" si="2578"/>
        <v>2.058457221733315</v>
      </c>
      <c r="E7866">
        <f t="shared" si="2565"/>
        <v>2.7793025085005523</v>
      </c>
      <c r="F7866" s="2">
        <f t="shared" si="2579"/>
        <v>45333</v>
      </c>
      <c r="G7866" s="1">
        <v>2024.1968036529681</v>
      </c>
      <c r="H7866" s="3">
        <v>51.11</v>
      </c>
      <c r="I7866" s="1" t="str">
        <f t="shared" si="2566"/>
        <v/>
      </c>
      <c r="J7866" s="1">
        <f t="shared" si="2567"/>
        <v>0.35980250330486874</v>
      </c>
      <c r="K7866">
        <f t="shared" si="2568"/>
        <v>0</v>
      </c>
      <c r="L7866">
        <f t="shared" si="2575"/>
        <v>3.971352619513576</v>
      </c>
      <c r="M7866">
        <f t="shared" si="2580"/>
        <v>3.971352619513576</v>
      </c>
      <c r="N7866">
        <f t="shared" si="2576"/>
        <v>6.9170205832110199</v>
      </c>
      <c r="O7866">
        <f t="shared" si="2569"/>
        <v>1.4960947981017922</v>
      </c>
      <c r="P7866">
        <f t="shared" si="2577"/>
        <v>170.38541437963923</v>
      </c>
      <c r="Q7866">
        <f t="shared" si="2581"/>
        <v>24.214958156488525</v>
      </c>
      <c r="R7866">
        <v>9.2899999999999991</v>
      </c>
      <c r="S7866">
        <f t="shared" si="2570"/>
        <v>11.582886599479478</v>
      </c>
      <c r="T7866">
        <f t="shared" si="2571"/>
        <v>0.14971155080066789</v>
      </c>
      <c r="U7866">
        <f t="shared" si="2572"/>
        <v>0.12534705448763472</v>
      </c>
      <c r="V7866">
        <f t="shared" si="2573"/>
        <v>-9.7661842870257337E-3</v>
      </c>
      <c r="W7866">
        <f t="shared" si="2574"/>
        <v>-1.6963445876811908E-3</v>
      </c>
      <c r="X7866">
        <f t="shared" si="2585"/>
        <v>0.73043059798650867</v>
      </c>
      <c r="Y7866">
        <f t="shared" si="2585"/>
        <v>0.84076977640625405</v>
      </c>
      <c r="AL7866" s="4">
        <v>9.5877083333333335</v>
      </c>
    </row>
    <row r="7867" spans="4:38" x14ac:dyDescent="0.55000000000000004">
      <c r="D7867">
        <f t="shared" si="2578"/>
        <v>2.0405604124561747</v>
      </c>
      <c r="E7867">
        <f t="shared" si="2565"/>
        <v>1.8794891289619104</v>
      </c>
      <c r="F7867" s="2">
        <f t="shared" si="2579"/>
        <v>45334</v>
      </c>
      <c r="G7867" s="1">
        <v>2024.1995433789955</v>
      </c>
      <c r="H7867" s="3">
        <v>31.55</v>
      </c>
      <c r="I7867" s="1" t="str">
        <f t="shared" si="2566"/>
        <v/>
      </c>
      <c r="J7867" s="1">
        <f t="shared" si="2567"/>
        <v>0.53205947541304766</v>
      </c>
      <c r="K7867">
        <f t="shared" si="2568"/>
        <v>0</v>
      </c>
      <c r="L7867">
        <f t="shared" si="2575"/>
        <v>3.9754515093713891</v>
      </c>
      <c r="M7867">
        <f t="shared" si="2580"/>
        <v>3.9754515093713891</v>
      </c>
      <c r="N7867">
        <f t="shared" si="2576"/>
        <v>6.9193994836021337</v>
      </c>
      <c r="O7867">
        <f t="shared" si="2569"/>
        <v>1.5255302790325316</v>
      </c>
      <c r="P7867">
        <f t="shared" si="2577"/>
        <v>170.37495831317003</v>
      </c>
      <c r="Q7867">
        <f t="shared" si="2581"/>
        <v>24.214462812071126</v>
      </c>
      <c r="R7867">
        <v>9.42</v>
      </c>
      <c r="S7867">
        <f t="shared" si="2570"/>
        <v>11.597662986734235</v>
      </c>
      <c r="T7867">
        <f t="shared" si="2571"/>
        <v>0.15172891892642315</v>
      </c>
      <c r="U7867">
        <f t="shared" si="2572"/>
        <v>0.12762651571339917</v>
      </c>
      <c r="V7867">
        <f t="shared" si="2573"/>
        <v>3.3065708126352178E-3</v>
      </c>
      <c r="W7867">
        <f t="shared" si="2574"/>
        <v>-2.1190384075409768E-3</v>
      </c>
      <c r="X7867">
        <f t="shared" si="2585"/>
        <v>0.72066441369948298</v>
      </c>
      <c r="Y7867">
        <f t="shared" si="2585"/>
        <v>0.83907343181857286</v>
      </c>
      <c r="AL7867" s="4">
        <v>9.4227083333333272</v>
      </c>
    </row>
    <row r="7868" spans="4:38" x14ac:dyDescent="0.55000000000000004">
      <c r="D7868">
        <f t="shared" si="2578"/>
        <v>2.0013764982805702</v>
      </c>
      <c r="E7868">
        <f t="shared" si="2565"/>
        <v>1.6487212707001282</v>
      </c>
      <c r="F7868" s="2">
        <f t="shared" si="2579"/>
        <v>45335</v>
      </c>
      <c r="G7868" s="1">
        <v>2024.2022831050228</v>
      </c>
      <c r="H7868" s="3">
        <v>25</v>
      </c>
      <c r="I7868" s="1" t="str">
        <f t="shared" si="2566"/>
        <v/>
      </c>
      <c r="J7868" s="1">
        <f t="shared" si="2567"/>
        <v>0.60653065971263342</v>
      </c>
      <c r="K7868">
        <f t="shared" si="2568"/>
        <v>0</v>
      </c>
      <c r="L7868">
        <f t="shared" si="2575"/>
        <v>3.9796310443824372</v>
      </c>
      <c r="M7868">
        <f t="shared" si="2580"/>
        <v>3.9796310443824372</v>
      </c>
      <c r="N7868">
        <f t="shared" si="2576"/>
        <v>6.9218235054112034</v>
      </c>
      <c r="O7868">
        <f t="shared" si="2569"/>
        <v>1.5176717200922893</v>
      </c>
      <c r="P7868">
        <f t="shared" si="2577"/>
        <v>170.37486611947793</v>
      </c>
      <c r="Q7868">
        <f t="shared" si="2581"/>
        <v>24.214458444408258</v>
      </c>
      <c r="R7868">
        <v>9.3800000000000008</v>
      </c>
      <c r="S7868">
        <f t="shared" si="2570"/>
        <v>11.613231245119701</v>
      </c>
      <c r="T7868">
        <f t="shared" si="2571"/>
        <v>0.15110531179959896</v>
      </c>
      <c r="U7868">
        <f t="shared" si="2572"/>
        <v>0.12692076260867871</v>
      </c>
      <c r="V7868">
        <f t="shared" si="2573"/>
        <v>7.0059757377553128E-3</v>
      </c>
      <c r="W7868">
        <f t="shared" si="2574"/>
        <v>-1.9697795345858457E-3</v>
      </c>
      <c r="X7868">
        <f t="shared" si="2585"/>
        <v>0.72397098451211817</v>
      </c>
      <c r="Y7868">
        <f t="shared" si="2585"/>
        <v>0.83695439341103184</v>
      </c>
      <c r="AL7868" s="4">
        <v>9.4249999999999989</v>
      </c>
    </row>
    <row r="7869" spans="4:38" x14ac:dyDescent="0.55000000000000004">
      <c r="D7869">
        <f t="shared" si="2578"/>
        <v>1.9364679226038695</v>
      </c>
      <c r="E7869">
        <f t="shared" si="2565"/>
        <v>1.3522907415135617</v>
      </c>
      <c r="F7869" s="2">
        <f t="shared" si="2579"/>
        <v>45336</v>
      </c>
      <c r="G7869" s="1">
        <v>2024.2050228310502</v>
      </c>
      <c r="H7869" s="3">
        <v>15.09</v>
      </c>
      <c r="I7869" s="1" t="str">
        <f t="shared" si="2566"/>
        <v/>
      </c>
      <c r="J7869" s="1">
        <f t="shared" si="2567"/>
        <v>0.73948594729025685</v>
      </c>
      <c r="K7869">
        <f t="shared" si="2568"/>
        <v>0</v>
      </c>
      <c r="L7869">
        <f t="shared" si="2575"/>
        <v>3.983789049095019</v>
      </c>
      <c r="M7869">
        <f t="shared" si="2580"/>
        <v>3.983789049095019</v>
      </c>
      <c r="N7869">
        <f t="shared" si="2576"/>
        <v>6.9242333566919383</v>
      </c>
      <c r="O7869">
        <f t="shared" si="2569"/>
        <v>1.5565432677781348</v>
      </c>
      <c r="P7869">
        <f t="shared" si="2577"/>
        <v>170.37920137016522</v>
      </c>
      <c r="Q7869">
        <f t="shared" si="2581"/>
        <v>24.214663824578928</v>
      </c>
      <c r="R7869">
        <v>9.5500000000000007</v>
      </c>
      <c r="S7869">
        <f t="shared" si="2570"/>
        <v>11.629586761426697</v>
      </c>
      <c r="T7869">
        <f t="shared" si="2571"/>
        <v>0.15377347115476134</v>
      </c>
      <c r="U7869">
        <f t="shared" si="2572"/>
        <v>0.12994742939690987</v>
      </c>
      <c r="V7869">
        <f t="shared" si="2573"/>
        <v>1.2419443488025678E-2</v>
      </c>
      <c r="W7869">
        <f t="shared" si="2574"/>
        <v>-1.6609497799032619E-3</v>
      </c>
      <c r="X7869">
        <f t="shared" si="2585"/>
        <v>0.73097696024987346</v>
      </c>
      <c r="Y7869">
        <f t="shared" si="2585"/>
        <v>0.83498461387644596</v>
      </c>
      <c r="AL7869" s="4">
        <v>9.5544791666666775</v>
      </c>
    </row>
    <row r="7870" spans="4:38" x14ac:dyDescent="0.55000000000000004">
      <c r="D7870">
        <f t="shared" si="2578"/>
        <v>1.8760102653804838</v>
      </c>
      <c r="E7870">
        <f t="shared" si="2565"/>
        <v>1.3318913503700116</v>
      </c>
      <c r="F7870" s="2">
        <f t="shared" si="2579"/>
        <v>45337</v>
      </c>
      <c r="G7870" s="1">
        <v>2024.2077625570778</v>
      </c>
      <c r="H7870" s="3">
        <v>14.33</v>
      </c>
      <c r="I7870" s="1" t="str">
        <f t="shared" si="2566"/>
        <v/>
      </c>
      <c r="J7870" s="1">
        <f t="shared" si="2567"/>
        <v>0.75081199357754735</v>
      </c>
      <c r="K7870">
        <f t="shared" si="2568"/>
        <v>0</v>
      </c>
      <c r="L7870">
        <f t="shared" si="2575"/>
        <v>3.9880535511985209</v>
      </c>
      <c r="M7870">
        <f t="shared" si="2580"/>
        <v>3.9880535511985209</v>
      </c>
      <c r="N7870">
        <f t="shared" si="2576"/>
        <v>6.9267031894105155</v>
      </c>
      <c r="O7870">
        <f t="shared" si="2569"/>
        <v>1.608037725903293</v>
      </c>
      <c r="P7870">
        <f t="shared" si="2577"/>
        <v>170.39201418845568</v>
      </c>
      <c r="Q7870">
        <f t="shared" si="2581"/>
        <v>24.215270804593828</v>
      </c>
      <c r="R7870">
        <v>9.77</v>
      </c>
      <c r="S7870">
        <f t="shared" si="2570"/>
        <v>11.646724689161157</v>
      </c>
      <c r="T7870">
        <f t="shared" si="2571"/>
        <v>0.15729644035173682</v>
      </c>
      <c r="U7870">
        <f t="shared" si="2572"/>
        <v>0.13397168281703664</v>
      </c>
      <c r="V7870">
        <f t="shared" si="2573"/>
        <v>1.1053202397221115E-2</v>
      </c>
      <c r="W7870">
        <f t="shared" si="2574"/>
        <v>-1.119476181830642E-3</v>
      </c>
      <c r="X7870">
        <f t="shared" si="2585"/>
        <v>0.74339640373789917</v>
      </c>
      <c r="Y7870">
        <f t="shared" si="2585"/>
        <v>0.83332366409654268</v>
      </c>
      <c r="AL7870" s="4">
        <v>9.6841666666666697</v>
      </c>
    </row>
    <row r="7871" spans="4:38" x14ac:dyDescent="0.55000000000000004">
      <c r="D7871">
        <f t="shared" si="2578"/>
        <v>1.8294671023932032</v>
      </c>
      <c r="E7871">
        <f t="shared" si="2565"/>
        <v>1.4105786355076784</v>
      </c>
      <c r="F7871" s="2">
        <f t="shared" si="2579"/>
        <v>45338</v>
      </c>
      <c r="G7871" s="1">
        <v>2024.2105022831051</v>
      </c>
      <c r="H7871" s="3">
        <v>17.2</v>
      </c>
      <c r="I7871" s="1" t="str">
        <f t="shared" si="2566"/>
        <v/>
      </c>
      <c r="J7871" s="1">
        <f t="shared" si="2567"/>
        <v>0.7089289280495108</v>
      </c>
      <c r="K7871">
        <f t="shared" si="2568"/>
        <v>0</v>
      </c>
      <c r="L7871">
        <f t="shared" si="2575"/>
        <v>3.992459134009215</v>
      </c>
      <c r="M7871">
        <f t="shared" si="2580"/>
        <v>3.992459134009215</v>
      </c>
      <c r="N7871">
        <f t="shared" si="2576"/>
        <v>6.9292528822191031</v>
      </c>
      <c r="O7871">
        <f t="shared" si="2569"/>
        <v>1.5998127842667695</v>
      </c>
      <c r="P7871">
        <f t="shared" si="2577"/>
        <v>170.40620488841392</v>
      </c>
      <c r="Q7871">
        <f t="shared" si="2581"/>
        <v>24.215943023310469</v>
      </c>
      <c r="R7871">
        <v>9.73</v>
      </c>
      <c r="S7871">
        <f t="shared" si="2570"/>
        <v>11.664639949983293</v>
      </c>
      <c r="T7871">
        <f t="shared" si="2571"/>
        <v>0.15664995066525203</v>
      </c>
      <c r="U7871">
        <f t="shared" si="2572"/>
        <v>0.13323084200849283</v>
      </c>
      <c r="V7871">
        <f t="shared" si="2573"/>
        <v>7.4746812714103911E-3</v>
      </c>
      <c r="W7871">
        <f t="shared" si="2574"/>
        <v>-6.3964918318337033E-4</v>
      </c>
      <c r="X7871">
        <f t="shared" si="2585"/>
        <v>0.75444960613512024</v>
      </c>
      <c r="Y7871">
        <f t="shared" si="2585"/>
        <v>0.83220418791471207</v>
      </c>
      <c r="AL7871" s="4">
        <v>9.5409375000000001</v>
      </c>
    </row>
    <row r="7872" spans="4:38" x14ac:dyDescent="0.55000000000000004">
      <c r="D7872">
        <f t="shared" si="2578"/>
        <v>1.7903127336706521</v>
      </c>
      <c r="E7872">
        <f t="shared" si="2565"/>
        <v>1.4379234151676921</v>
      </c>
      <c r="F7872" s="2">
        <f t="shared" si="2579"/>
        <v>45339</v>
      </c>
      <c r="G7872" s="1">
        <v>2024.2132420091325</v>
      </c>
      <c r="H7872" s="3">
        <v>18.16</v>
      </c>
      <c r="I7872" s="1" t="str">
        <f t="shared" si="2566"/>
        <v/>
      </c>
      <c r="J7872" s="1">
        <f t="shared" si="2567"/>
        <v>0.69544733012319648</v>
      </c>
      <c r="K7872">
        <f t="shared" si="2568"/>
        <v>0</v>
      </c>
      <c r="L7872">
        <f t="shared" si="2575"/>
        <v>3.9968421827332334</v>
      </c>
      <c r="M7872">
        <f t="shared" si="2580"/>
        <v>3.9968421827332334</v>
      </c>
      <c r="N7872">
        <f t="shared" si="2576"/>
        <v>6.9317876729819146</v>
      </c>
      <c r="O7872">
        <f t="shared" si="2569"/>
        <v>1.6503579980695395</v>
      </c>
      <c r="P7872">
        <f t="shared" si="2577"/>
        <v>170.41762868664759</v>
      </c>
      <c r="Q7872">
        <f t="shared" si="2581"/>
        <v>24.216484145753242</v>
      </c>
      <c r="R7872">
        <v>9.94</v>
      </c>
      <c r="S7872">
        <f t="shared" si="2570"/>
        <v>11.683327235216447</v>
      </c>
      <c r="T7872">
        <f t="shared" si="2571"/>
        <v>0.1600739202686231</v>
      </c>
      <c r="U7872">
        <f t="shared" si="2572"/>
        <v>0.13716649219740537</v>
      </c>
      <c r="V7872">
        <f t="shared" si="2573"/>
        <v>5.6952160559846643E-3</v>
      </c>
      <c r="W7872">
        <f t="shared" si="2574"/>
        <v>-3.1594218177200678E-4</v>
      </c>
      <c r="X7872">
        <f t="shared" si="2585"/>
        <v>0.76192428740653062</v>
      </c>
      <c r="Y7872">
        <f t="shared" si="2585"/>
        <v>0.83156453873152869</v>
      </c>
      <c r="AL7872" s="4">
        <v>9.1451041666666679</v>
      </c>
    </row>
    <row r="7873" spans="4:38" x14ac:dyDescent="0.55000000000000004">
      <c r="D7873">
        <f t="shared" si="2578"/>
        <v>1.7582722876735548</v>
      </c>
      <c r="E7873">
        <f t="shared" si="2565"/>
        <v>1.4699082736996787</v>
      </c>
      <c r="F7873" s="2">
        <f t="shared" si="2579"/>
        <v>45340</v>
      </c>
      <c r="G7873" s="1">
        <v>2024.2159817351599</v>
      </c>
      <c r="H7873" s="3">
        <v>19.260000000000002</v>
      </c>
      <c r="I7873" s="1" t="str">
        <f t="shared" si="2566"/>
        <v/>
      </c>
      <c r="J7873" s="1">
        <f t="shared" si="2567"/>
        <v>0.68031455968545218</v>
      </c>
      <c r="K7873">
        <f t="shared" si="2568"/>
        <v>0</v>
      </c>
      <c r="L7873">
        <f t="shared" si="2575"/>
        <v>4.0013637114950678</v>
      </c>
      <c r="M7873">
        <f t="shared" si="2580"/>
        <v>4.0013637114950678</v>
      </c>
      <c r="N7873">
        <f t="shared" si="2576"/>
        <v>6.934400607928203</v>
      </c>
      <c r="O7873">
        <f t="shared" si="2569"/>
        <v>6.790364248537796</v>
      </c>
      <c r="P7873">
        <f t="shared" si="2577"/>
        <v>170.42877016709843</v>
      </c>
      <c r="Q7873">
        <f t="shared" si="2581"/>
        <v>24.217011872075169</v>
      </c>
      <c r="R7873">
        <v>10.130000000000001</v>
      </c>
      <c r="S7873">
        <f t="shared" si="2570"/>
        <v>11.702781007416799</v>
      </c>
      <c r="T7873">
        <f t="shared" si="2571"/>
        <v>0.65294496159783622</v>
      </c>
      <c r="U7873">
        <f t="shared" si="2572"/>
        <v>0.56330961424863968</v>
      </c>
      <c r="V7873">
        <f t="shared" si="2573"/>
        <v>4.0870041000370255E-3</v>
      </c>
      <c r="W7873">
        <f t="shared" si="2574"/>
        <v>-6.9646845243541422E-5</v>
      </c>
      <c r="X7873">
        <f t="shared" si="2585"/>
        <v>0.76761950346251528</v>
      </c>
      <c r="Y7873">
        <f t="shared" si="2585"/>
        <v>0.83124859654975669</v>
      </c>
      <c r="AL7873" s="4">
        <v>9.4163541666666699</v>
      </c>
    </row>
    <row r="7874" spans="4:38" x14ac:dyDescent="0.55000000000000004">
      <c r="D7874">
        <f t="shared" si="2578"/>
        <v>1.727769706115756</v>
      </c>
      <c r="E7874">
        <f t="shared" si="2565"/>
        <v>1.4532464720955662</v>
      </c>
      <c r="F7874" s="2">
        <f t="shared" si="2579"/>
        <v>45341</v>
      </c>
      <c r="G7874" s="1">
        <v>2024.2187214611872</v>
      </c>
      <c r="H7874" s="3">
        <v>18.690000000000001</v>
      </c>
      <c r="I7874" s="1" t="str">
        <f t="shared" si="2566"/>
        <v/>
      </c>
      <c r="J7874" s="1">
        <f t="shared" si="2567"/>
        <v>0.68811452097180081</v>
      </c>
      <c r="K7874">
        <f t="shared" si="2568"/>
        <v>0</v>
      </c>
      <c r="L7874">
        <f t="shared" si="2575"/>
        <v>4.0199674491622943</v>
      </c>
      <c r="M7874">
        <f t="shared" si="2580"/>
        <v>4.0199674491622943</v>
      </c>
      <c r="N7874">
        <f t="shared" si="2576"/>
        <v>6.9451308125063154</v>
      </c>
      <c r="O7874">
        <f t="shared" si="2569"/>
        <v>6.9793284539297886</v>
      </c>
      <c r="P7874">
        <f t="shared" si="2577"/>
        <v>170.47143311941409</v>
      </c>
      <c r="Q7874">
        <f t="shared" si="2581"/>
        <v>24.219032428861812</v>
      </c>
      <c r="R7874">
        <v>10.3</v>
      </c>
      <c r="S7874">
        <f t="shared" si="2570"/>
        <v>11.722995502007688</v>
      </c>
      <c r="T7874">
        <f t="shared" si="2571"/>
        <v>0.66447441206483171</v>
      </c>
      <c r="U7874">
        <f t="shared" si="2572"/>
        <v>0.57674280253001131</v>
      </c>
      <c r="V7874">
        <f t="shared" si="2573"/>
        <v>3.7968518417049457E-3</v>
      </c>
      <c r="W7874">
        <f t="shared" si="2574"/>
        <v>1.0700464249045055E-4</v>
      </c>
      <c r="X7874">
        <f t="shared" si="2585"/>
        <v>0.77170650756255232</v>
      </c>
      <c r="Y7874">
        <f t="shared" si="2585"/>
        <v>0.83117894970451311</v>
      </c>
      <c r="AL7874" s="4">
        <v>9.7106250000000056</v>
      </c>
    </row>
    <row r="7875" spans="4:38" x14ac:dyDescent="0.55000000000000004">
      <c r="D7875">
        <f t="shared" si="2578"/>
        <v>1.6929812130999049</v>
      </c>
      <c r="E7875">
        <f t="shared" si="2565"/>
        <v>1.3798847759572463</v>
      </c>
      <c r="F7875" s="2">
        <f t="shared" si="2579"/>
        <v>45342</v>
      </c>
      <c r="G7875" s="1">
        <v>2024.2214611872148</v>
      </c>
      <c r="H7875" s="3">
        <v>16.100000000000001</v>
      </c>
      <c r="I7875" s="1" t="str">
        <f t="shared" si="2566"/>
        <v/>
      </c>
      <c r="J7875" s="1">
        <f t="shared" si="2567"/>
        <v>0.7246981903299029</v>
      </c>
      <c r="K7875">
        <f t="shared" si="2568"/>
        <v>0</v>
      </c>
      <c r="L7875">
        <f t="shared" si="2575"/>
        <v>4.0390888969812799</v>
      </c>
      <c r="M7875">
        <f t="shared" si="2580"/>
        <v>4.0390888969812799</v>
      </c>
      <c r="N7875">
        <f t="shared" si="2576"/>
        <v>6.9561251759886265</v>
      </c>
      <c r="O7875">
        <f t="shared" si="2569"/>
        <v>1.6609378969662136</v>
      </c>
      <c r="P7875">
        <f t="shared" si="2577"/>
        <v>170.51809721872669</v>
      </c>
      <c r="Q7875">
        <f t="shared" si="2581"/>
        <v>24.221242097676321</v>
      </c>
      <c r="R7875">
        <v>9.94</v>
      </c>
      <c r="S7875">
        <f t="shared" si="2570"/>
        <v>11.743964729002373</v>
      </c>
      <c r="T7875">
        <f t="shared" si="2571"/>
        <v>0.1600739202686231</v>
      </c>
      <c r="U7875">
        <f t="shared" si="2572"/>
        <v>0.13716649219740537</v>
      </c>
      <c r="V7875">
        <f t="shared" si="2573"/>
        <v>4.8552629700519268E-3</v>
      </c>
      <c r="W7875">
        <f t="shared" si="2574"/>
        <v>2.7114443764697516E-4</v>
      </c>
      <c r="X7875">
        <f t="shared" si="2585"/>
        <v>0.7755033594042573</v>
      </c>
      <c r="Y7875">
        <f t="shared" si="2585"/>
        <v>0.83128595434700359</v>
      </c>
      <c r="AL7875" s="4">
        <v>9.6805208333333344</v>
      </c>
    </row>
    <row r="7876" spans="4:38" x14ac:dyDescent="0.55000000000000004">
      <c r="D7876">
        <f t="shared" si="2578"/>
        <v>1.6514196732392112</v>
      </c>
      <c r="E7876">
        <f t="shared" ref="E7876:E7939" si="2586">MIN(1/J7876,ftmax)</f>
        <v>1.2773658144929685</v>
      </c>
      <c r="F7876" s="2">
        <f t="shared" si="2579"/>
        <v>45343</v>
      </c>
      <c r="G7876" s="1">
        <v>2024.2242009132422</v>
      </c>
      <c r="H7876" s="3">
        <v>12.24</v>
      </c>
      <c r="I7876" s="1" t="str">
        <f t="shared" ref="I7876:I7939" si="2587">IF(H7876&gt;cutoff,H7876,"")</f>
        <v/>
      </c>
      <c r="J7876" s="1">
        <f t="shared" ref="J7876:J7939" si="2588">MIN(1,EXP(-H7876/turbh))</f>
        <v>0.78286109480465094</v>
      </c>
      <c r="K7876">
        <f t="shared" ref="K7876:K7939" si="2589">IF(INT((G7876-INT(G7876))*365)=spawnday,1,0)</f>
        <v>0</v>
      </c>
      <c r="L7876">
        <f t="shared" si="2575"/>
        <v>4.0436394117674883</v>
      </c>
      <c r="M7876">
        <f t="shared" si="2580"/>
        <v>4.0436394117674883</v>
      </c>
      <c r="N7876">
        <f t="shared" si="2576"/>
        <v>6.9587364967917829</v>
      </c>
      <c r="O7876">
        <f t="shared" ref="O7876:O7939" si="2590">(E7876*U7876*J7876*hh*L7876^(2/3)-T7876*mm*L7876)</f>
        <v>6.9135808804087411</v>
      </c>
      <c r="P7876">
        <f t="shared" ref="P7876:P7939" si="2591">P7875+(J7875*U7875*hh*P7875^(2/3)-T7875*mm*P7875)/365</f>
        <v>170.53113605911136</v>
      </c>
      <c r="Q7876">
        <f t="shared" si="2581"/>
        <v>24.221859449275872</v>
      </c>
      <c r="R7876">
        <v>10.210000000000001</v>
      </c>
      <c r="S7876">
        <f t="shared" ref="S7876:S7939" si="2592">tbar+tamp*SIN(2*PI()*G7876+tshift)</f>
        <v>11.765682474761913</v>
      </c>
      <c r="T7876">
        <f t="shared" ref="T7876:T7939" si="2593">qten^((R7876-tbar)/10)*IF(R7876&gt;Ttorp,1,torpmult)</f>
        <v>0.65834545134668143</v>
      </c>
      <c r="U7876">
        <f t="shared" ref="U7876:U7939" si="2594">qtenq^((R7876-tbar)/10)*IF(R7876&gt;Ttorp,1,torpmult)</f>
        <v>0.56959168861105747</v>
      </c>
      <c r="V7876">
        <f t="shared" ref="V7876:V7939" si="2595">GA*MIN(1,EXP(-H7876/turbA))-mA*X7876-aB*X7876*Y7876</f>
        <v>6.5928973563229576E-3</v>
      </c>
      <c r="W7876">
        <f t="shared" ref="W7876:W7939" si="2596">eB*aB*X7876*Y7876-zB*Y7876</f>
        <v>4.8117915433867897E-4</v>
      </c>
      <c r="X7876">
        <f t="shared" si="2585"/>
        <v>0.7803586223743092</v>
      </c>
      <c r="Y7876">
        <f t="shared" si="2585"/>
        <v>0.83155709878465056</v>
      </c>
      <c r="AL7876" s="4">
        <v>9.6998958333333398</v>
      </c>
    </row>
    <row r="7877" spans="4:38" x14ac:dyDescent="0.55000000000000004">
      <c r="D7877">
        <f t="shared" si="2578"/>
        <v>1.6102391008535153</v>
      </c>
      <c r="E7877">
        <f t="shared" si="2586"/>
        <v>1.2396139493822533</v>
      </c>
      <c r="F7877" s="2">
        <f t="shared" si="2579"/>
        <v>45344</v>
      </c>
      <c r="G7877" s="1">
        <v>2024.2269406392695</v>
      </c>
      <c r="H7877" s="3">
        <v>10.74</v>
      </c>
      <c r="I7877" s="1" t="str">
        <f t="shared" si="2587"/>
        <v/>
      </c>
      <c r="J7877" s="1">
        <f t="shared" si="2588"/>
        <v>0.80670276459726664</v>
      </c>
      <c r="K7877">
        <f t="shared" si="2589"/>
        <v>0</v>
      </c>
      <c r="L7877">
        <f t="shared" ref="L7877:L7940" si="2597">IF(K7877=1,wrec,L7876+O7876/365)</f>
        <v>4.0625807292480598</v>
      </c>
      <c r="M7877">
        <f t="shared" si="2580"/>
        <v>4.0625807292480598</v>
      </c>
      <c r="N7877">
        <f t="shared" ref="N7877:N7940" si="2598">(L7877/0.012)^(1/3)</f>
        <v>6.9695850049638013</v>
      </c>
      <c r="O7877">
        <f t="shared" si="2590"/>
        <v>6.8335190647617949</v>
      </c>
      <c r="P7877">
        <f t="shared" si="2591"/>
        <v>170.60232038131633</v>
      </c>
      <c r="Q7877">
        <f t="shared" si="2581"/>
        <v>24.225229267502424</v>
      </c>
      <c r="R7877">
        <v>10.11</v>
      </c>
      <c r="S7877">
        <f t="shared" si="2592"/>
        <v>11.788142303854119</v>
      </c>
      <c r="T7877">
        <f t="shared" si="2593"/>
        <v>0.65160177542142506</v>
      </c>
      <c r="U7877">
        <f t="shared" si="2594"/>
        <v>0.56174995151582241</v>
      </c>
      <c r="V7877">
        <f t="shared" si="2595"/>
        <v>6.4763101490404457E-3</v>
      </c>
      <c r="W7877">
        <f t="shared" si="2596"/>
        <v>7.6670582194401232E-4</v>
      </c>
      <c r="X7877">
        <f t="shared" si="2585"/>
        <v>0.78695151973063215</v>
      </c>
      <c r="Y7877">
        <f t="shared" si="2585"/>
        <v>0.83203827793898921</v>
      </c>
      <c r="AL7877" s="4">
        <v>9.4882291666666632</v>
      </c>
    </row>
    <row r="7878" spans="4:38" x14ac:dyDescent="0.55000000000000004">
      <c r="D7878">
        <f t="shared" ref="D7878:D7941" si="2599">0.9*D7877+0.1*E7878</f>
        <v>1.5722380500578039</v>
      </c>
      <c r="E7878">
        <f t="shared" si="2586"/>
        <v>1.2302285928964005</v>
      </c>
      <c r="F7878" s="2">
        <f t="shared" ref="F7878:F7941" si="2600">F7877+1</f>
        <v>45345</v>
      </c>
      <c r="G7878" s="1">
        <v>2024.2296803652969</v>
      </c>
      <c r="H7878" s="3">
        <v>10.36</v>
      </c>
      <c r="I7878" s="1" t="str">
        <f t="shared" si="2587"/>
        <v/>
      </c>
      <c r="J7878" s="1">
        <f t="shared" si="2588"/>
        <v>0.81285706231688248</v>
      </c>
      <c r="K7878">
        <f t="shared" si="2589"/>
        <v>0</v>
      </c>
      <c r="L7878">
        <f t="shared" si="2597"/>
        <v>4.0813026992885026</v>
      </c>
      <c r="M7878">
        <f t="shared" ref="M7878:M7941" si="2601">IF(K7879=1,"",L7878)</f>
        <v>4.0813026992885026</v>
      </c>
      <c r="N7878">
        <f t="shared" si="2598"/>
        <v>6.9802747972291419</v>
      </c>
      <c r="O7878">
        <f t="shared" si="2590"/>
        <v>6.9426046188517416</v>
      </c>
      <c r="P7878">
        <f t="shared" si="2591"/>
        <v>170.67837490166531</v>
      </c>
      <c r="Q7878">
        <f t="shared" ref="Q7878:Q7941" si="2602">(P7878/0.012)^(1/3)</f>
        <v>24.228828602043748</v>
      </c>
      <c r="R7878">
        <v>10.199999999999999</v>
      </c>
      <c r="S7878">
        <f t="shared" si="2592"/>
        <v>11.811337560942164</v>
      </c>
      <c r="T7878">
        <f t="shared" si="2593"/>
        <v>0.65766795492834762</v>
      </c>
      <c r="U7878">
        <f t="shared" si="2594"/>
        <v>0.56880261393625231</v>
      </c>
      <c r="V7878">
        <f t="shared" si="2595"/>
        <v>5.5980581943555763E-3</v>
      </c>
      <c r="W7878">
        <f t="shared" si="2596"/>
        <v>1.0478745004401588E-3</v>
      </c>
      <c r="X7878">
        <f t="shared" ref="X7878:Y7893" si="2603">MAX(0.0000000001,X7877+V7877)</f>
        <v>0.79342782987967264</v>
      </c>
      <c r="Y7878">
        <f t="shared" si="2603"/>
        <v>0.83280498376093326</v>
      </c>
      <c r="AL7878" s="4">
        <v>9.600208333333331</v>
      </c>
    </row>
    <row r="7879" spans="4:38" x14ac:dyDescent="0.55000000000000004">
      <c r="D7879">
        <f t="shared" si="2599"/>
        <v>1.5429297829556379</v>
      </c>
      <c r="E7879">
        <f t="shared" si="2586"/>
        <v>1.2791553790361434</v>
      </c>
      <c r="F7879" s="2">
        <f t="shared" si="2600"/>
        <v>45346</v>
      </c>
      <c r="G7879" s="1">
        <v>2024.2324200913242</v>
      </c>
      <c r="H7879" s="3">
        <v>12.31</v>
      </c>
      <c r="I7879" s="1" t="str">
        <f t="shared" si="2587"/>
        <v/>
      </c>
      <c r="J7879" s="1">
        <f t="shared" si="2588"/>
        <v>0.78176585611789418</v>
      </c>
      <c r="K7879">
        <f t="shared" si="2589"/>
        <v>0</v>
      </c>
      <c r="L7879">
        <f t="shared" si="2597"/>
        <v>4.1003235338606991</v>
      </c>
      <c r="M7879">
        <f t="shared" si="2601"/>
        <v>4.1003235338606991</v>
      </c>
      <c r="N7879">
        <f t="shared" si="2598"/>
        <v>6.9911018081092982</v>
      </c>
      <c r="O7879">
        <f t="shared" si="2590"/>
        <v>6.8521441418468036</v>
      </c>
      <c r="P7879">
        <f t="shared" si="2591"/>
        <v>170.75749465409896</v>
      </c>
      <c r="Q7879">
        <f t="shared" si="2602"/>
        <v>24.232571866309499</v>
      </c>
      <c r="R7879">
        <v>10.09</v>
      </c>
      <c r="S7879">
        <f t="shared" si="2592"/>
        <v>11.835261372773113</v>
      </c>
      <c r="T7879">
        <f t="shared" si="2593"/>
        <v>0.65026135234023763</v>
      </c>
      <c r="U7879">
        <f t="shared" si="2594"/>
        <v>0.56019460709708802</v>
      </c>
      <c r="V7879">
        <f t="shared" si="2595"/>
        <v>3.2667979320286367E-3</v>
      </c>
      <c r="W7879">
        <f t="shared" si="2596"/>
        <v>1.2919267405038168E-3</v>
      </c>
      <c r="X7879">
        <f t="shared" si="2603"/>
        <v>0.79902588807402819</v>
      </c>
      <c r="Y7879">
        <f t="shared" si="2603"/>
        <v>0.83385285826137345</v>
      </c>
      <c r="AL7879" s="4">
        <v>9.5938541666666719</v>
      </c>
    </row>
    <row r="7880" spans="4:38" x14ac:dyDescent="0.55000000000000004">
      <c r="D7880">
        <f t="shared" si="2599"/>
        <v>1.5118813045130997</v>
      </c>
      <c r="E7880">
        <f t="shared" si="2586"/>
        <v>1.2324449985302548</v>
      </c>
      <c r="F7880" s="2">
        <f t="shared" si="2600"/>
        <v>45347</v>
      </c>
      <c r="G7880" s="1">
        <v>2024.2351598173516</v>
      </c>
      <c r="H7880" s="3">
        <v>10.45</v>
      </c>
      <c r="I7880" s="1" t="str">
        <f t="shared" si="2587"/>
        <v/>
      </c>
      <c r="J7880" s="1">
        <f t="shared" si="2588"/>
        <v>0.81139523564341143</v>
      </c>
      <c r="K7880">
        <f t="shared" si="2589"/>
        <v>0</v>
      </c>
      <c r="L7880">
        <f t="shared" si="2597"/>
        <v>4.1190965315095944</v>
      </c>
      <c r="M7880">
        <f t="shared" si="2601"/>
        <v>4.1190965315095944</v>
      </c>
      <c r="N7880">
        <f t="shared" si="2598"/>
        <v>7.0017549633281568</v>
      </c>
      <c r="O7880">
        <f t="shared" si="2590"/>
        <v>1.6857258845232477</v>
      </c>
      <c r="P7880">
        <f t="shared" si="2591"/>
        <v>170.82662365943762</v>
      </c>
      <c r="Q7880">
        <f t="shared" si="2602"/>
        <v>24.235841508219977</v>
      </c>
      <c r="R7880">
        <v>9.9600000000000009</v>
      </c>
      <c r="S7880">
        <f t="shared" si="2592"/>
        <v>11.859906650207844</v>
      </c>
      <c r="T7880">
        <f t="shared" si="2593"/>
        <v>0.16040389032858751</v>
      </c>
      <c r="U7880">
        <f t="shared" si="2594"/>
        <v>0.13754732617076718</v>
      </c>
      <c r="V7880">
        <f t="shared" si="2595"/>
        <v>3.8478009020580239E-3</v>
      </c>
      <c r="W7880">
        <f t="shared" si="2596"/>
        <v>1.4357973436064791E-3</v>
      </c>
      <c r="X7880">
        <f t="shared" si="2603"/>
        <v>0.80229268600605685</v>
      </c>
      <c r="Y7880">
        <f t="shared" si="2603"/>
        <v>0.83514478500187728</v>
      </c>
      <c r="AL7880" s="4">
        <v>9.7652083333333355</v>
      </c>
    </row>
    <row r="7881" spans="4:38" x14ac:dyDescent="0.55000000000000004">
      <c r="D7881">
        <f t="shared" si="2599"/>
        <v>1.4824188781114058</v>
      </c>
      <c r="E7881">
        <f t="shared" si="2586"/>
        <v>1.2172570404961613</v>
      </c>
      <c r="F7881" s="2">
        <f t="shared" si="2600"/>
        <v>45348</v>
      </c>
      <c r="G7881" s="1">
        <v>2024.2378995433792</v>
      </c>
      <c r="H7881" s="3">
        <v>9.83</v>
      </c>
      <c r="I7881" s="1" t="str">
        <f t="shared" si="2587"/>
        <v/>
      </c>
      <c r="J7881" s="1">
        <f t="shared" si="2588"/>
        <v>0.82151917526999385</v>
      </c>
      <c r="K7881">
        <f t="shared" si="2589"/>
        <v>0</v>
      </c>
      <c r="L7881">
        <f t="shared" si="2597"/>
        <v>4.1237149585904804</v>
      </c>
      <c r="M7881">
        <f t="shared" si="2601"/>
        <v>4.1237149585904804</v>
      </c>
      <c r="N7881">
        <f t="shared" si="2598"/>
        <v>7.0043708295591882</v>
      </c>
      <c r="O7881">
        <f t="shared" si="2590"/>
        <v>6.9058338133945645</v>
      </c>
      <c r="P7881">
        <f t="shared" si="2591"/>
        <v>170.84537113885332</v>
      </c>
      <c r="Q7881">
        <f t="shared" si="2602"/>
        <v>24.236728068541979</v>
      </c>
      <c r="R7881">
        <v>10.119999999999999</v>
      </c>
      <c r="S7881">
        <f t="shared" si="2592"/>
        <v>11.885266090316273</v>
      </c>
      <c r="T7881">
        <f t="shared" si="2593"/>
        <v>0.65227302276701915</v>
      </c>
      <c r="U7881">
        <f t="shared" si="2594"/>
        <v>0.56252924234440471</v>
      </c>
      <c r="V7881">
        <f t="shared" si="2595"/>
        <v>3.4876214934869976E-3</v>
      </c>
      <c r="W7881">
        <f t="shared" si="2596"/>
        <v>1.605653561653507E-3</v>
      </c>
      <c r="X7881">
        <f t="shared" si="2603"/>
        <v>0.80614048690811491</v>
      </c>
      <c r="Y7881">
        <f t="shared" si="2603"/>
        <v>0.83658058234548371</v>
      </c>
      <c r="AL7881" s="4">
        <v>9.7111458333333314</v>
      </c>
    </row>
    <row r="7882" spans="4:38" x14ac:dyDescent="0.55000000000000004">
      <c r="D7882">
        <f t="shared" si="2599"/>
        <v>1.4535162293782198</v>
      </c>
      <c r="E7882">
        <f t="shared" si="2586"/>
        <v>1.1933923907795438</v>
      </c>
      <c r="F7882" s="2">
        <f t="shared" si="2600"/>
        <v>45349</v>
      </c>
      <c r="G7882" s="1">
        <v>2024.2406392694065</v>
      </c>
      <c r="H7882" s="3">
        <v>8.84</v>
      </c>
      <c r="I7882" s="1" t="str">
        <f t="shared" si="2587"/>
        <v/>
      </c>
      <c r="J7882" s="1">
        <f t="shared" si="2588"/>
        <v>0.83794735723661129</v>
      </c>
      <c r="K7882">
        <f t="shared" si="2589"/>
        <v>0</v>
      </c>
      <c r="L7882">
        <f t="shared" si="2597"/>
        <v>4.1426350512299175</v>
      </c>
      <c r="M7882">
        <f t="shared" si="2601"/>
        <v>4.1426350512299175</v>
      </c>
      <c r="N7882">
        <f t="shared" si="2598"/>
        <v>7.0150667824192645</v>
      </c>
      <c r="O7882">
        <f t="shared" si="2590"/>
        <v>7.0058374295318142</v>
      </c>
      <c r="P7882">
        <f t="shared" si="2591"/>
        <v>170.92553835303178</v>
      </c>
      <c r="Q7882">
        <f t="shared" si="2602"/>
        <v>24.240518410509541</v>
      </c>
      <c r="R7882">
        <v>10.199999999999999</v>
      </c>
      <c r="S7882">
        <f t="shared" si="2592"/>
        <v>11.911332178546205</v>
      </c>
      <c r="T7882">
        <f t="shared" si="2593"/>
        <v>0.65766795492834762</v>
      </c>
      <c r="U7882">
        <f t="shared" si="2594"/>
        <v>0.56880261393625231</v>
      </c>
      <c r="V7882">
        <f t="shared" si="2595"/>
        <v>3.419776922754067E-3</v>
      </c>
      <c r="W7882">
        <f t="shared" si="2596"/>
        <v>1.7607456703337479E-3</v>
      </c>
      <c r="X7882">
        <f t="shared" si="2603"/>
        <v>0.80962810840160193</v>
      </c>
      <c r="Y7882">
        <f t="shared" si="2603"/>
        <v>0.83818623590713726</v>
      </c>
      <c r="AL7882" s="4">
        <v>9.7240625000000005</v>
      </c>
    </row>
    <row r="7883" spans="4:38" x14ac:dyDescent="0.55000000000000004">
      <c r="D7883">
        <f t="shared" si="2599"/>
        <v>1.4250472267493848</v>
      </c>
      <c r="E7883">
        <f t="shared" si="2586"/>
        <v>1.1688262030898691</v>
      </c>
      <c r="F7883" s="2">
        <f t="shared" si="2600"/>
        <v>45350</v>
      </c>
      <c r="G7883" s="1">
        <v>2024.2433789954339</v>
      </c>
      <c r="H7883" s="3">
        <v>7.8</v>
      </c>
      <c r="I7883" s="1" t="str">
        <f t="shared" si="2587"/>
        <v/>
      </c>
      <c r="J7883" s="1">
        <f t="shared" si="2588"/>
        <v>0.85555919037101846</v>
      </c>
      <c r="K7883">
        <f t="shared" si="2589"/>
        <v>0</v>
      </c>
      <c r="L7883">
        <f t="shared" si="2597"/>
        <v>4.1618291263793195</v>
      </c>
      <c r="M7883">
        <f t="shared" si="2601"/>
        <v>4.1618291263793195</v>
      </c>
      <c r="N7883">
        <f t="shared" si="2598"/>
        <v>7.0258843978182632</v>
      </c>
      <c r="O7883">
        <f t="shared" si="2590"/>
        <v>6.964702967538317</v>
      </c>
      <c r="P7883">
        <f t="shared" si="2591"/>
        <v>171.01143471327907</v>
      </c>
      <c r="Q7883">
        <f t="shared" si="2602"/>
        <v>24.244578314079302</v>
      </c>
      <c r="R7883">
        <v>10.14</v>
      </c>
      <c r="S7883">
        <f t="shared" si="2592"/>
        <v>11.938097190958651</v>
      </c>
      <c r="T7883">
        <f t="shared" si="2593"/>
        <v>0.65361759262620933</v>
      </c>
      <c r="U7883">
        <f t="shared" si="2594"/>
        <v>0.56409106872825576</v>
      </c>
      <c r="V7883">
        <f t="shared" si="2595"/>
        <v>3.3827143134094184E-3</v>
      </c>
      <c r="W7883">
        <f t="shared" si="2596"/>
        <v>1.9138108290203681E-3</v>
      </c>
      <c r="X7883">
        <f t="shared" si="2603"/>
        <v>0.81304788532435601</v>
      </c>
      <c r="Y7883">
        <f t="shared" si="2603"/>
        <v>0.83994698157747105</v>
      </c>
      <c r="AL7883" s="4">
        <v>9.8060416666666743</v>
      </c>
    </row>
    <row r="7884" spans="4:38" x14ac:dyDescent="0.55000000000000004">
      <c r="D7884">
        <f t="shared" si="2599"/>
        <v>1.3979154842410473</v>
      </c>
      <c r="E7884">
        <f t="shared" si="2586"/>
        <v>1.1537298016660105</v>
      </c>
      <c r="F7884" s="2">
        <f t="shared" si="2600"/>
        <v>45351</v>
      </c>
      <c r="G7884" s="1">
        <v>2024.2461187214612</v>
      </c>
      <c r="H7884" s="3">
        <v>7.15</v>
      </c>
      <c r="I7884" s="1" t="str">
        <f t="shared" si="2587"/>
        <v/>
      </c>
      <c r="J7884" s="1">
        <f t="shared" si="2588"/>
        <v>0.86675406889548889</v>
      </c>
      <c r="K7884">
        <f t="shared" si="2589"/>
        <v>0</v>
      </c>
      <c r="L7884">
        <f t="shared" si="2597"/>
        <v>4.1809105043725747</v>
      </c>
      <c r="M7884">
        <f t="shared" si="2601"/>
        <v>4.1809105043725747</v>
      </c>
      <c r="N7884">
        <f t="shared" si="2598"/>
        <v>7.0366055803309573</v>
      </c>
      <c r="O7884">
        <f t="shared" si="2590"/>
        <v>1.7084543114521766</v>
      </c>
      <c r="P7884">
        <f t="shared" si="2591"/>
        <v>171.10103977256489</v>
      </c>
      <c r="Q7884">
        <f t="shared" si="2602"/>
        <v>24.248812061293972</v>
      </c>
      <c r="R7884">
        <v>9.99</v>
      </c>
      <c r="S7884">
        <f t="shared" si="2592"/>
        <v>11.965553196497142</v>
      </c>
      <c r="T7884">
        <f t="shared" si="2593"/>
        <v>0.16090012120768471</v>
      </c>
      <c r="U7884">
        <f t="shared" si="2594"/>
        <v>0.13812056059998895</v>
      </c>
      <c r="V7884">
        <f t="shared" si="2595"/>
        <v>3.0699052811902355E-3</v>
      </c>
      <c r="W7884">
        <f t="shared" si="2596"/>
        <v>2.0662557046500635E-3</v>
      </c>
      <c r="X7884">
        <f t="shared" si="2603"/>
        <v>0.81643059963776543</v>
      </c>
      <c r="Y7884">
        <f t="shared" si="2603"/>
        <v>0.84186079240649137</v>
      </c>
      <c r="AL7884" s="4">
        <v>9.9093750000000114</v>
      </c>
    </row>
    <row r="7885" spans="4:38" x14ac:dyDescent="0.55000000000000004">
      <c r="D7885">
        <f t="shared" si="2599"/>
        <v>1.3731053139516745</v>
      </c>
      <c r="E7885">
        <f t="shared" si="2586"/>
        <v>1.1498137813473199</v>
      </c>
      <c r="F7885" s="2">
        <f t="shared" si="2600"/>
        <v>45352</v>
      </c>
      <c r="G7885" s="1">
        <v>2024.2527397260274</v>
      </c>
      <c r="H7885" s="3">
        <v>6.98</v>
      </c>
      <c r="I7885" s="1" t="str">
        <f t="shared" si="2587"/>
        <v/>
      </c>
      <c r="J7885" s="1">
        <f t="shared" si="2588"/>
        <v>0.86970604825089826</v>
      </c>
      <c r="K7885">
        <f t="shared" si="2589"/>
        <v>0</v>
      </c>
      <c r="L7885">
        <f t="shared" si="2597"/>
        <v>4.1855912011162797</v>
      </c>
      <c r="M7885">
        <f t="shared" si="2601"/>
        <v>4.1855912011162797</v>
      </c>
      <c r="N7885">
        <f t="shared" si="2598"/>
        <v>7.0392305215802562</v>
      </c>
      <c r="O7885">
        <f t="shared" si="2590"/>
        <v>1.6728215851104653</v>
      </c>
      <c r="P7885">
        <f t="shared" si="2591"/>
        <v>171.12353237564335</v>
      </c>
      <c r="Q7885">
        <f t="shared" si="2602"/>
        <v>24.249874581637499</v>
      </c>
      <c r="R7885">
        <v>9.84</v>
      </c>
      <c r="S7885">
        <f t="shared" si="2592"/>
        <v>12.034708071019796</v>
      </c>
      <c r="T7885">
        <f t="shared" si="2593"/>
        <v>0.15843422390530998</v>
      </c>
      <c r="U7885">
        <f t="shared" si="2594"/>
        <v>0.13527808056571439</v>
      </c>
      <c r="V7885">
        <f t="shared" si="2595"/>
        <v>2.4622198072134643E-3</v>
      </c>
      <c r="W7885">
        <f t="shared" si="2596"/>
        <v>2.206047461730247E-3</v>
      </c>
      <c r="X7885">
        <f t="shared" si="2603"/>
        <v>0.81950050491895565</v>
      </c>
      <c r="Y7885">
        <f t="shared" si="2603"/>
        <v>0.84392704811114139</v>
      </c>
      <c r="AL7885" s="4">
        <v>9.9262499999999996</v>
      </c>
    </row>
    <row r="7886" spans="4:38" x14ac:dyDescent="0.55000000000000004">
      <c r="D7886">
        <f t="shared" si="2599"/>
        <v>1.3622350731969679</v>
      </c>
      <c r="E7886">
        <f t="shared" si="2586"/>
        <v>1.264402906404609</v>
      </c>
      <c r="F7886" s="2">
        <f t="shared" si="2600"/>
        <v>45353</v>
      </c>
      <c r="G7886" s="1">
        <v>2024.2554794520547</v>
      </c>
      <c r="H7886" s="3">
        <v>11.73</v>
      </c>
      <c r="I7886" s="1" t="str">
        <f t="shared" si="2587"/>
        <v/>
      </c>
      <c r="J7886" s="1">
        <f t="shared" si="2588"/>
        <v>0.79088714122268866</v>
      </c>
      <c r="K7886">
        <f t="shared" si="2589"/>
        <v>0</v>
      </c>
      <c r="L7886">
        <f t="shared" si="2597"/>
        <v>4.1901742739521985</v>
      </c>
      <c r="M7886">
        <f t="shared" si="2601"/>
        <v>4.1901742739521985</v>
      </c>
      <c r="N7886">
        <f t="shared" si="2598"/>
        <v>7.0417988197253862</v>
      </c>
      <c r="O7886">
        <f t="shared" si="2590"/>
        <v>6.9833418810475045</v>
      </c>
      <c r="P7886">
        <f t="shared" si="2591"/>
        <v>171.14557173139482</v>
      </c>
      <c r="Q7886">
        <f t="shared" si="2602"/>
        <v>24.250915600879914</v>
      </c>
      <c r="R7886">
        <v>10.130000000000001</v>
      </c>
      <c r="S7886">
        <f t="shared" si="2592"/>
        <v>12.06446235942639</v>
      </c>
      <c r="T7886">
        <f t="shared" si="2593"/>
        <v>0.65294496159783622</v>
      </c>
      <c r="U7886">
        <f t="shared" si="2594"/>
        <v>0.56330961424863968</v>
      </c>
      <c r="V7886">
        <f t="shared" si="2595"/>
        <v>-1.4004061606835705E-3</v>
      </c>
      <c r="W7886">
        <f t="shared" si="2596"/>
        <v>2.3201491424245518E-3</v>
      </c>
      <c r="X7886">
        <f t="shared" si="2603"/>
        <v>0.82196272472616916</v>
      </c>
      <c r="Y7886">
        <f t="shared" si="2603"/>
        <v>0.84613309557287164</v>
      </c>
      <c r="AL7886" s="4">
        <v>9.7937499999999975</v>
      </c>
    </row>
    <row r="7887" spans="4:38" x14ac:dyDescent="0.55000000000000004">
      <c r="D7887">
        <f t="shared" si="2599"/>
        <v>1.3503951468678697</v>
      </c>
      <c r="E7887">
        <f t="shared" si="2586"/>
        <v>1.2438358099059852</v>
      </c>
      <c r="F7887" s="2">
        <f t="shared" si="2600"/>
        <v>45354</v>
      </c>
      <c r="G7887" s="1">
        <v>2024.2582191780823</v>
      </c>
      <c r="H7887" s="3">
        <v>10.91</v>
      </c>
      <c r="I7887" s="1" t="str">
        <f t="shared" si="2587"/>
        <v/>
      </c>
      <c r="J7887" s="1">
        <f t="shared" si="2588"/>
        <v>0.80396463265966311</v>
      </c>
      <c r="K7887">
        <f t="shared" si="2589"/>
        <v>0</v>
      </c>
      <c r="L7887">
        <f t="shared" si="2597"/>
        <v>4.2093067174619181</v>
      </c>
      <c r="M7887">
        <f t="shared" si="2601"/>
        <v>4.2093067174619181</v>
      </c>
      <c r="N7887">
        <f t="shared" si="2598"/>
        <v>7.0525002267584318</v>
      </c>
      <c r="O7887">
        <f t="shared" si="2590"/>
        <v>7.167021412646255</v>
      </c>
      <c r="P7887">
        <f t="shared" si="2591"/>
        <v>171.21772247243791</v>
      </c>
      <c r="Q7887">
        <f t="shared" si="2602"/>
        <v>24.254322984219662</v>
      </c>
      <c r="R7887">
        <v>10.29</v>
      </c>
      <c r="S7887">
        <f t="shared" si="2592"/>
        <v>12.094870196235359</v>
      </c>
      <c r="T7887">
        <f t="shared" si="2593"/>
        <v>0.66379060839712578</v>
      </c>
      <c r="U7887">
        <f t="shared" si="2594"/>
        <v>0.5759438211746789</v>
      </c>
      <c r="V7887">
        <f t="shared" si="2595"/>
        <v>-8.6638537846434049E-4</v>
      </c>
      <c r="W7887">
        <f t="shared" si="2596"/>
        <v>2.2647258186437799E-3</v>
      </c>
      <c r="X7887">
        <f t="shared" si="2603"/>
        <v>0.82056231856548556</v>
      </c>
      <c r="Y7887">
        <f t="shared" si="2603"/>
        <v>0.84845324471529615</v>
      </c>
      <c r="AL7887" s="4">
        <v>9.6266666666666669</v>
      </c>
    </row>
    <row r="7888" spans="4:38" x14ac:dyDescent="0.55000000000000004">
      <c r="D7888">
        <f t="shared" si="2599"/>
        <v>1.3361355690262442</v>
      </c>
      <c r="E7888">
        <f t="shared" si="2586"/>
        <v>1.2077993684516137</v>
      </c>
      <c r="F7888" s="2">
        <f t="shared" si="2600"/>
        <v>45355</v>
      </c>
      <c r="G7888" s="1">
        <v>2024.2609589041097</v>
      </c>
      <c r="H7888" s="3">
        <v>9.44</v>
      </c>
      <c r="I7888" s="1" t="str">
        <f t="shared" si="2587"/>
        <v/>
      </c>
      <c r="J7888" s="1">
        <f t="shared" si="2588"/>
        <v>0.82795208055290648</v>
      </c>
      <c r="K7888">
        <f t="shared" si="2589"/>
        <v>0</v>
      </c>
      <c r="L7888">
        <f t="shared" si="2597"/>
        <v>4.2289423925650587</v>
      </c>
      <c r="M7888">
        <f t="shared" si="2601"/>
        <v>4.2289423925650587</v>
      </c>
      <c r="N7888">
        <f t="shared" si="2598"/>
        <v>7.063449443141268</v>
      </c>
      <c r="O7888">
        <f t="shared" si="2590"/>
        <v>7.0326893429938693</v>
      </c>
      <c r="P7888">
        <f t="shared" si="2591"/>
        <v>171.29587885411718</v>
      </c>
      <c r="Q7888">
        <f t="shared" si="2602"/>
        <v>24.258012909411985</v>
      </c>
      <c r="R7888">
        <v>10.14</v>
      </c>
      <c r="S7888">
        <f t="shared" si="2592"/>
        <v>12.12592257094509</v>
      </c>
      <c r="T7888">
        <f t="shared" si="2593"/>
        <v>0.65361759262620933</v>
      </c>
      <c r="U7888">
        <f t="shared" si="2594"/>
        <v>0.56409106872825576</v>
      </c>
      <c r="V7888">
        <f t="shared" si="2595"/>
        <v>2.8296219400578138E-5</v>
      </c>
      <c r="W7888">
        <f t="shared" si="2596"/>
        <v>2.2324443369033178E-3</v>
      </c>
      <c r="X7888">
        <f t="shared" si="2603"/>
        <v>0.81969593318702128</v>
      </c>
      <c r="Y7888">
        <f t="shared" si="2603"/>
        <v>0.85071797053393994</v>
      </c>
      <c r="AL7888" s="4">
        <v>9.6809375000000006</v>
      </c>
    </row>
    <row r="7889" spans="4:38" x14ac:dyDescent="0.55000000000000004">
      <c r="D7889">
        <f t="shared" si="2599"/>
        <v>1.315159003952455</v>
      </c>
      <c r="E7889">
        <f t="shared" si="2586"/>
        <v>1.1263699182883529</v>
      </c>
      <c r="F7889" s="2">
        <f t="shared" si="2600"/>
        <v>45356</v>
      </c>
      <c r="G7889" s="1">
        <v>2024.263698630137</v>
      </c>
      <c r="H7889" s="3">
        <v>5.95</v>
      </c>
      <c r="I7889" s="1" t="str">
        <f t="shared" si="2587"/>
        <v/>
      </c>
      <c r="J7889" s="1">
        <f t="shared" si="2588"/>
        <v>0.88780780076195009</v>
      </c>
      <c r="K7889">
        <f t="shared" si="2589"/>
        <v>0</v>
      </c>
      <c r="L7889">
        <f t="shared" si="2597"/>
        <v>4.2482100346006586</v>
      </c>
      <c r="M7889">
        <f t="shared" si="2601"/>
        <v>4.2482100346006586</v>
      </c>
      <c r="N7889">
        <f t="shared" si="2598"/>
        <v>7.0741605409109116</v>
      </c>
      <c r="O7889">
        <f t="shared" si="2590"/>
        <v>7.2385986469397068</v>
      </c>
      <c r="P7889">
        <f t="shared" si="2591"/>
        <v>171.37811026798892</v>
      </c>
      <c r="Q7889">
        <f t="shared" si="2602"/>
        <v>24.261894013845509</v>
      </c>
      <c r="R7889">
        <v>10.32</v>
      </c>
      <c r="S7889">
        <f t="shared" si="2592"/>
        <v>12.157610282073348</v>
      </c>
      <c r="T7889">
        <f t="shared" si="2593"/>
        <v>0.66584413338624315</v>
      </c>
      <c r="U7889">
        <f t="shared" si="2594"/>
        <v>0.57834409195264391</v>
      </c>
      <c r="V7889">
        <f t="shared" si="2595"/>
        <v>2.1726341809246291E-3</v>
      </c>
      <c r="W7889">
        <f t="shared" si="2596"/>
        <v>2.2395577258645383E-3</v>
      </c>
      <c r="X7889">
        <f t="shared" si="2603"/>
        <v>0.81972422940642187</v>
      </c>
      <c r="Y7889">
        <f t="shared" si="2603"/>
        <v>0.85295041487084322</v>
      </c>
      <c r="AL7889" s="4">
        <v>9.9558333333333273</v>
      </c>
    </row>
    <row r="7890" spans="4:38" x14ac:dyDescent="0.55000000000000004">
      <c r="D7890">
        <f t="shared" si="2599"/>
        <v>1.2967767900770781</v>
      </c>
      <c r="E7890">
        <f t="shared" si="2586"/>
        <v>1.1313368651986859</v>
      </c>
      <c r="F7890" s="2">
        <f t="shared" si="2600"/>
        <v>45357</v>
      </c>
      <c r="G7890" s="1">
        <v>2024.2664383561644</v>
      </c>
      <c r="H7890" s="3">
        <v>6.17</v>
      </c>
      <c r="I7890" s="1" t="str">
        <f t="shared" si="2587"/>
        <v/>
      </c>
      <c r="J7890" s="1">
        <f t="shared" si="2588"/>
        <v>0.88391002782745831</v>
      </c>
      <c r="K7890">
        <f t="shared" si="2589"/>
        <v>0</v>
      </c>
      <c r="L7890">
        <f t="shared" si="2597"/>
        <v>4.2680418117155616</v>
      </c>
      <c r="M7890">
        <f t="shared" si="2601"/>
        <v>4.2680418117155616</v>
      </c>
      <c r="N7890">
        <f t="shared" si="2598"/>
        <v>7.0851514782512606</v>
      </c>
      <c r="O7890">
        <f t="shared" si="2590"/>
        <v>7.082346945160638</v>
      </c>
      <c r="P7890">
        <f t="shared" si="2591"/>
        <v>171.47978490597234</v>
      </c>
      <c r="Q7890">
        <f t="shared" si="2602"/>
        <v>24.266691070700393</v>
      </c>
      <c r="R7890">
        <v>10.15</v>
      </c>
      <c r="S7890">
        <f t="shared" si="2592"/>
        <v>12.189923939860757</v>
      </c>
      <c r="T7890">
        <f t="shared" si="2593"/>
        <v>0.65429091656520588</v>
      </c>
      <c r="U7890">
        <f t="shared" si="2594"/>
        <v>0.56487360728506186</v>
      </c>
      <c r="V7890">
        <f t="shared" si="2595"/>
        <v>1.4216894084524007E-3</v>
      </c>
      <c r="W7890">
        <f t="shared" si="2596"/>
        <v>2.3420548210580025E-3</v>
      </c>
      <c r="X7890">
        <f t="shared" si="2603"/>
        <v>0.82189686358734648</v>
      </c>
      <c r="Y7890">
        <f t="shared" si="2603"/>
        <v>0.85518997259670781</v>
      </c>
      <c r="AL7890" s="4">
        <v>10.348645833333331</v>
      </c>
    </row>
    <row r="7891" spans="4:38" x14ac:dyDescent="0.55000000000000004">
      <c r="D7891">
        <f t="shared" si="2599"/>
        <v>1.2832128461964694</v>
      </c>
      <c r="E7891">
        <f t="shared" si="2586"/>
        <v>1.1611373512709902</v>
      </c>
      <c r="F7891" s="2">
        <f t="shared" si="2600"/>
        <v>45358</v>
      </c>
      <c r="G7891" s="1">
        <v>2024.2691780821917</v>
      </c>
      <c r="H7891" s="3">
        <v>7.47</v>
      </c>
      <c r="I7891" s="1" t="str">
        <f t="shared" si="2587"/>
        <v/>
      </c>
      <c r="J7891" s="1">
        <f t="shared" si="2588"/>
        <v>0.86122455616933868</v>
      </c>
      <c r="K7891">
        <f t="shared" si="2589"/>
        <v>0</v>
      </c>
      <c r="L7891">
        <f t="shared" si="2597"/>
        <v>4.2874455019762756</v>
      </c>
      <c r="M7891">
        <f t="shared" si="2601"/>
        <v>4.2874455019762756</v>
      </c>
      <c r="N7891">
        <f t="shared" si="2598"/>
        <v>7.0958722629178936</v>
      </c>
      <c r="O7891">
        <f t="shared" si="2590"/>
        <v>7.1743340866928396</v>
      </c>
      <c r="P7891">
        <f t="shared" si="2591"/>
        <v>171.57721132271047</v>
      </c>
      <c r="Q7891">
        <f t="shared" si="2602"/>
        <v>24.271285915812147</v>
      </c>
      <c r="R7891">
        <v>10.220000000000001</v>
      </c>
      <c r="S7891">
        <f t="shared" si="2592"/>
        <v>12.222853969076443</v>
      </c>
      <c r="T7891">
        <f t="shared" si="2593"/>
        <v>0.65902364568771821</v>
      </c>
      <c r="U7891">
        <f t="shared" si="2594"/>
        <v>0.57038185793421192</v>
      </c>
      <c r="V7891">
        <f t="shared" si="2595"/>
        <v>4.2061439487844909E-5</v>
      </c>
      <c r="W7891">
        <f t="shared" si="2596"/>
        <v>2.4118643572690959E-3</v>
      </c>
      <c r="X7891">
        <f t="shared" si="2603"/>
        <v>0.82331855299579892</v>
      </c>
      <c r="Y7891">
        <f t="shared" si="2603"/>
        <v>0.8575320274177658</v>
      </c>
      <c r="AL7891" s="4">
        <v>10.604791666666662</v>
      </c>
    </row>
    <row r="7892" spans="4:38" x14ac:dyDescent="0.55000000000000004">
      <c r="D7892">
        <f t="shared" si="2599"/>
        <v>1.2681610900093614</v>
      </c>
      <c r="E7892">
        <f t="shared" si="2586"/>
        <v>1.1326952843253901</v>
      </c>
      <c r="F7892" s="2">
        <f t="shared" si="2600"/>
        <v>45359</v>
      </c>
      <c r="G7892" s="1">
        <v>2024.2719178082191</v>
      </c>
      <c r="H7892" s="3">
        <v>6.23</v>
      </c>
      <c r="I7892" s="1" t="str">
        <f t="shared" si="2587"/>
        <v/>
      </c>
      <c r="J7892" s="1">
        <f t="shared" si="2588"/>
        <v>0.88284997195479564</v>
      </c>
      <c r="K7892">
        <f t="shared" si="2589"/>
        <v>0</v>
      </c>
      <c r="L7892">
        <f t="shared" si="2597"/>
        <v>4.3071012118028316</v>
      </c>
      <c r="M7892">
        <f t="shared" si="2601"/>
        <v>4.3071012118028316</v>
      </c>
      <c r="N7892">
        <f t="shared" si="2598"/>
        <v>7.1066993632719573</v>
      </c>
      <c r="O7892">
        <f t="shared" si="2590"/>
        <v>7.1319407407250726</v>
      </c>
      <c r="P7892">
        <f t="shared" si="2591"/>
        <v>171.66979892297104</v>
      </c>
      <c r="Q7892">
        <f t="shared" si="2602"/>
        <v>24.275650939974735</v>
      </c>
      <c r="R7892">
        <v>10.16</v>
      </c>
      <c r="S7892">
        <f t="shared" si="2592"/>
        <v>12.256390611842063</v>
      </c>
      <c r="T7892">
        <f t="shared" si="2593"/>
        <v>0.65496493412862733</v>
      </c>
      <c r="U7892">
        <f t="shared" si="2594"/>
        <v>0.56565723142295021</v>
      </c>
      <c r="V7892">
        <f t="shared" si="2595"/>
        <v>6.285639716208935E-4</v>
      </c>
      <c r="W7892">
        <f t="shared" si="2596"/>
        <v>2.4205287468103617E-3</v>
      </c>
      <c r="X7892">
        <f t="shared" si="2603"/>
        <v>0.82336061443528674</v>
      </c>
      <c r="Y7892">
        <f t="shared" si="2603"/>
        <v>0.85994389177503494</v>
      </c>
      <c r="AL7892" s="4">
        <v>10.818541666666668</v>
      </c>
    </row>
    <row r="7893" spans="4:38" x14ac:dyDescent="0.55000000000000004">
      <c r="D7893">
        <f t="shared" si="2599"/>
        <v>1.3765294512565893</v>
      </c>
      <c r="E7893">
        <f t="shared" si="2586"/>
        <v>2.3518447024816398</v>
      </c>
      <c r="F7893" s="2">
        <f t="shared" si="2600"/>
        <v>45360</v>
      </c>
      <c r="G7893" s="1">
        <v>2024.2746575342467</v>
      </c>
      <c r="H7893" s="3">
        <v>42.76</v>
      </c>
      <c r="I7893" s="1" t="str">
        <f t="shared" si="2587"/>
        <v/>
      </c>
      <c r="J7893" s="1">
        <f t="shared" si="2588"/>
        <v>0.42519814294915448</v>
      </c>
      <c r="K7893">
        <f t="shared" si="2589"/>
        <v>0</v>
      </c>
      <c r="L7893">
        <f t="shared" si="2597"/>
        <v>4.3266407754760507</v>
      </c>
      <c r="M7893">
        <f t="shared" si="2601"/>
        <v>4.3266407754760507</v>
      </c>
      <c r="N7893">
        <f t="shared" si="2598"/>
        <v>7.1174298862738548</v>
      </c>
      <c r="O7893">
        <f t="shared" si="2590"/>
        <v>7.3194509487853878</v>
      </c>
      <c r="P7893">
        <f t="shared" si="2591"/>
        <v>171.76714562163858</v>
      </c>
      <c r="Q7893">
        <f t="shared" si="2602"/>
        <v>24.280238638666788</v>
      </c>
      <c r="R7893">
        <v>10.32</v>
      </c>
      <c r="S7893">
        <f t="shared" si="2592"/>
        <v>12.290523930533862</v>
      </c>
      <c r="T7893">
        <f t="shared" si="2593"/>
        <v>0.66584413338624315</v>
      </c>
      <c r="U7893">
        <f t="shared" si="2594"/>
        <v>0.57834409195264391</v>
      </c>
      <c r="V7893">
        <f t="shared" si="2595"/>
        <v>-2.2738125189534039E-2</v>
      </c>
      <c r="W7893">
        <f t="shared" si="2596"/>
        <v>2.4555285974896951E-3</v>
      </c>
      <c r="X7893">
        <f t="shared" si="2603"/>
        <v>0.82398917840690766</v>
      </c>
      <c r="Y7893">
        <f t="shared" si="2603"/>
        <v>0.86236442052184525</v>
      </c>
      <c r="AL7893" s="4">
        <v>10.780312499999999</v>
      </c>
    </row>
    <row r="7894" spans="4:38" x14ac:dyDescent="0.55000000000000004">
      <c r="D7894">
        <f t="shared" si="2599"/>
        <v>1.7388765061309304</v>
      </c>
      <c r="E7894">
        <f t="shared" si="2586"/>
        <v>5</v>
      </c>
      <c r="F7894" s="2">
        <f t="shared" si="2600"/>
        <v>45361</v>
      </c>
      <c r="G7894" s="1">
        <v>2024.277397260274</v>
      </c>
      <c r="H7894" s="3">
        <v>86.14</v>
      </c>
      <c r="I7894" s="1" t="str">
        <f t="shared" si="2587"/>
        <v/>
      </c>
      <c r="J7894" s="1">
        <f t="shared" si="2588"/>
        <v>0.17856546398195583</v>
      </c>
      <c r="K7894">
        <f t="shared" si="2589"/>
        <v>0</v>
      </c>
      <c r="L7894">
        <f t="shared" si="2597"/>
        <v>4.3466940657466955</v>
      </c>
      <c r="M7894">
        <f t="shared" si="2601"/>
        <v>4.3466940657466955</v>
      </c>
      <c r="N7894">
        <f t="shared" si="2598"/>
        <v>7.1284089925382945</v>
      </c>
      <c r="O7894">
        <f t="shared" si="2590"/>
        <v>6.44978293766078</v>
      </c>
      <c r="P7894">
        <f t="shared" si="2591"/>
        <v>171.74157335602592</v>
      </c>
      <c r="Q7894">
        <f t="shared" si="2602"/>
        <v>24.279033651677711</v>
      </c>
      <c r="R7894">
        <v>10.36</v>
      </c>
      <c r="S7894">
        <f t="shared" si="2592"/>
        <v>12.325243810698428</v>
      </c>
      <c r="T7894">
        <f t="shared" si="2593"/>
        <v>0.66859205231767305</v>
      </c>
      <c r="U7894">
        <f t="shared" si="2594"/>
        <v>0.58156002077392543</v>
      </c>
      <c r="V7894">
        <f t="shared" si="2595"/>
        <v>-4.1581171847990289E-2</v>
      </c>
      <c r="W7894">
        <f t="shared" si="2596"/>
        <v>1.4399725791402682E-3</v>
      </c>
      <c r="X7894">
        <f t="shared" ref="X7894:Y7909" si="2604">MAX(0.0000000001,X7893+V7893)</f>
        <v>0.80125105321737367</v>
      </c>
      <c r="Y7894">
        <f t="shared" si="2604"/>
        <v>0.86481994911933491</v>
      </c>
      <c r="AL7894" s="4">
        <v>10.721979166666662</v>
      </c>
    </row>
    <row r="7895" spans="4:38" x14ac:dyDescent="0.55000000000000004">
      <c r="D7895">
        <f t="shared" si="2599"/>
        <v>1.9046573704631036</v>
      </c>
      <c r="E7895">
        <f t="shared" si="2586"/>
        <v>3.3966851494526615</v>
      </c>
      <c r="F7895" s="2">
        <f t="shared" si="2600"/>
        <v>45362</v>
      </c>
      <c r="G7895" s="1">
        <v>2024.2801369863014</v>
      </c>
      <c r="H7895" s="3">
        <v>61.14</v>
      </c>
      <c r="I7895" s="1" t="str">
        <f t="shared" si="2587"/>
        <v/>
      </c>
      <c r="J7895" s="1">
        <f t="shared" si="2588"/>
        <v>0.29440467867948816</v>
      </c>
      <c r="K7895">
        <f t="shared" si="2589"/>
        <v>0</v>
      </c>
      <c r="L7895">
        <f t="shared" si="2597"/>
        <v>4.3643647039320674</v>
      </c>
      <c r="M7895">
        <f t="shared" si="2601"/>
        <v>4.3643647039320674</v>
      </c>
      <c r="N7895">
        <f t="shared" si="2598"/>
        <v>7.1380556516086573</v>
      </c>
      <c r="O7895">
        <f t="shared" si="2590"/>
        <v>7.4764367643629326</v>
      </c>
      <c r="P7895">
        <f t="shared" si="2591"/>
        <v>171.64783817602839</v>
      </c>
      <c r="Q7895">
        <f t="shared" si="2602"/>
        <v>24.274615746899102</v>
      </c>
      <c r="R7895">
        <v>10.43</v>
      </c>
      <c r="S7895">
        <f t="shared" si="2592"/>
        <v>12.360539964093105</v>
      </c>
      <c r="T7895">
        <f t="shared" si="2593"/>
        <v>0.67342822686476189</v>
      </c>
      <c r="U7895">
        <f t="shared" si="2594"/>
        <v>0.58723098560682674</v>
      </c>
      <c r="V7895">
        <f t="shared" si="2595"/>
        <v>-2.2466557071753226E-2</v>
      </c>
      <c r="W7895">
        <f t="shared" si="2596"/>
        <v>-4.3067512644894002E-4</v>
      </c>
      <c r="X7895">
        <f t="shared" si="2604"/>
        <v>0.7596698813693834</v>
      </c>
      <c r="Y7895">
        <f t="shared" si="2604"/>
        <v>0.86625992169847521</v>
      </c>
      <c r="AL7895" s="4">
        <v>10.765520833333348</v>
      </c>
    </row>
    <row r="7896" spans="4:38" x14ac:dyDescent="0.55000000000000004">
      <c r="D7896">
        <f t="shared" si="2599"/>
        <v>1.9619292493920653</v>
      </c>
      <c r="E7896">
        <f t="shared" si="2586"/>
        <v>2.4773761597527209</v>
      </c>
      <c r="F7896" s="2">
        <f t="shared" si="2600"/>
        <v>45363</v>
      </c>
      <c r="G7896" s="1">
        <v>2024.2828767123287</v>
      </c>
      <c r="H7896" s="3">
        <v>45.36</v>
      </c>
      <c r="I7896" s="1" t="str">
        <f t="shared" si="2587"/>
        <v/>
      </c>
      <c r="J7896" s="1">
        <f t="shared" si="2588"/>
        <v>0.40365287122962179</v>
      </c>
      <c r="K7896">
        <f t="shared" si="2589"/>
        <v>0</v>
      </c>
      <c r="L7896">
        <f t="shared" si="2597"/>
        <v>4.3848480923275819</v>
      </c>
      <c r="M7896">
        <f t="shared" si="2601"/>
        <v>4.3848480923275819</v>
      </c>
      <c r="N7896">
        <f t="shared" si="2598"/>
        <v>7.149205301956588</v>
      </c>
      <c r="O7896">
        <f t="shared" si="2590"/>
        <v>7.530405957977421</v>
      </c>
      <c r="P7896">
        <f t="shared" si="2591"/>
        <v>171.58595935423813</v>
      </c>
      <c r="Q7896">
        <f t="shared" si="2602"/>
        <v>24.271698407199796</v>
      </c>
      <c r="R7896">
        <v>10.46</v>
      </c>
      <c r="S7896">
        <f t="shared" si="2592"/>
        <v>12.396401931709708</v>
      </c>
      <c r="T7896">
        <f t="shared" si="2593"/>
        <v>0.67551156711506033</v>
      </c>
      <c r="U7896">
        <f t="shared" si="2594"/>
        <v>0.58967829613060807</v>
      </c>
      <c r="V7896">
        <f t="shared" si="2595"/>
        <v>-1.0068034595733175E-2</v>
      </c>
      <c r="W7896">
        <f t="shared" si="2596"/>
        <v>-1.4419755228365153E-3</v>
      </c>
      <c r="X7896">
        <f t="shared" si="2604"/>
        <v>0.73720332429763014</v>
      </c>
      <c r="Y7896">
        <f t="shared" si="2604"/>
        <v>0.86582924657202631</v>
      </c>
      <c r="AL7896" s="4">
        <v>10.451145833333335</v>
      </c>
    </row>
    <row r="7897" spans="4:38" x14ac:dyDescent="0.55000000000000004">
      <c r="D7897">
        <f t="shared" si="2599"/>
        <v>1.9599910247265342</v>
      </c>
      <c r="E7897">
        <f t="shared" si="2586"/>
        <v>1.942547002736754</v>
      </c>
      <c r="F7897" s="2">
        <f t="shared" si="2600"/>
        <v>45364</v>
      </c>
      <c r="G7897" s="1">
        <v>2024.2856164383561</v>
      </c>
      <c r="H7897" s="3">
        <v>33.200000000000003</v>
      </c>
      <c r="I7897" s="1" t="str">
        <f t="shared" si="2587"/>
        <v/>
      </c>
      <c r="J7897" s="1">
        <f t="shared" si="2588"/>
        <v>0.51478805845683617</v>
      </c>
      <c r="K7897">
        <f t="shared" si="2589"/>
        <v>0</v>
      </c>
      <c r="L7897">
        <f t="shared" si="2597"/>
        <v>4.4054793415275197</v>
      </c>
      <c r="M7897">
        <f t="shared" si="2601"/>
        <v>4.4054793415275197</v>
      </c>
      <c r="N7897">
        <f t="shared" si="2598"/>
        <v>7.1604003920564132</v>
      </c>
      <c r="O7897">
        <f t="shared" si="2590"/>
        <v>7.6622001887342801</v>
      </c>
      <c r="P7897">
        <f t="shared" si="2591"/>
        <v>171.55463827309478</v>
      </c>
      <c r="Q7897">
        <f t="shared" si="2602"/>
        <v>24.27022147575558</v>
      </c>
      <c r="R7897">
        <v>10.56</v>
      </c>
      <c r="S7897">
        <f t="shared" si="2592"/>
        <v>12.432819086865688</v>
      </c>
      <c r="T7897">
        <f t="shared" si="2593"/>
        <v>0.68250269461688406</v>
      </c>
      <c r="U7897">
        <f t="shared" si="2594"/>
        <v>0.59790989838806219</v>
      </c>
      <c r="V7897">
        <f t="shared" si="2595"/>
        <v>-1.1441633185573091E-3</v>
      </c>
      <c r="W7897">
        <f t="shared" si="2596"/>
        <v>-1.8921134270203782E-3</v>
      </c>
      <c r="X7897">
        <f t="shared" si="2604"/>
        <v>0.727135289701897</v>
      </c>
      <c r="Y7897">
        <f t="shared" si="2604"/>
        <v>0.86438727104918978</v>
      </c>
      <c r="AL7897" s="4">
        <v>10.039375000000001</v>
      </c>
    </row>
    <row r="7898" spans="4:38" x14ac:dyDescent="0.55000000000000004">
      <c r="D7898">
        <f t="shared" si="2599"/>
        <v>1.9291610864057935</v>
      </c>
      <c r="E7898">
        <f t="shared" si="2586"/>
        <v>1.6516916415191254</v>
      </c>
      <c r="F7898" s="2">
        <f t="shared" si="2600"/>
        <v>45365</v>
      </c>
      <c r="G7898" s="1">
        <v>2024.2883561643835</v>
      </c>
      <c r="H7898" s="3">
        <v>25.09</v>
      </c>
      <c r="I7898" s="1" t="str">
        <f t="shared" si="2587"/>
        <v/>
      </c>
      <c r="J7898" s="1">
        <f t="shared" si="2588"/>
        <v>0.60543988651553682</v>
      </c>
      <c r="K7898">
        <f t="shared" si="2589"/>
        <v>0</v>
      </c>
      <c r="L7898">
        <f t="shared" si="2597"/>
        <v>4.4264716708117229</v>
      </c>
      <c r="M7898">
        <f t="shared" si="2601"/>
        <v>4.4264716708117229</v>
      </c>
      <c r="N7898">
        <f t="shared" si="2598"/>
        <v>7.1717555970041484</v>
      </c>
      <c r="O7898">
        <f t="shared" si="2590"/>
        <v>7.5298953708312109</v>
      </c>
      <c r="P7898">
        <f t="shared" si="2591"/>
        <v>171.55500301536054</v>
      </c>
      <c r="Q7898">
        <f t="shared" si="2602"/>
        <v>24.270238676046976</v>
      </c>
      <c r="R7898">
        <v>10.42</v>
      </c>
      <c r="S7898">
        <f t="shared" si="2592"/>
        <v>12.469780638375791</v>
      </c>
      <c r="T7898">
        <f t="shared" si="2593"/>
        <v>0.67273520891989369</v>
      </c>
      <c r="U7898">
        <f t="shared" si="2594"/>
        <v>0.5864174746159394</v>
      </c>
      <c r="V7898">
        <f t="shared" si="2595"/>
        <v>4.2085372348340672E-3</v>
      </c>
      <c r="W7898">
        <f t="shared" si="2596"/>
        <v>-1.9392870938074389E-3</v>
      </c>
      <c r="X7898">
        <f t="shared" si="2604"/>
        <v>0.72599112638333974</v>
      </c>
      <c r="Y7898">
        <f t="shared" si="2604"/>
        <v>0.86249515762216944</v>
      </c>
      <c r="AL7898" s="4">
        <v>9.7269791666666681</v>
      </c>
    </row>
    <row r="7899" spans="4:38" x14ac:dyDescent="0.55000000000000004">
      <c r="D7899">
        <f t="shared" si="2599"/>
        <v>1.8892652155866938</v>
      </c>
      <c r="E7899">
        <f t="shared" si="2586"/>
        <v>1.5302023782147949</v>
      </c>
      <c r="F7899" s="2">
        <f t="shared" si="2600"/>
        <v>45366</v>
      </c>
      <c r="G7899" s="1">
        <v>2024.291095890411</v>
      </c>
      <c r="H7899" s="3">
        <v>21.27</v>
      </c>
      <c r="I7899" s="1" t="str">
        <f t="shared" si="2587"/>
        <v/>
      </c>
      <c r="J7899" s="1">
        <f t="shared" si="2588"/>
        <v>0.65350832951040527</v>
      </c>
      <c r="K7899">
        <f t="shared" si="2589"/>
        <v>0</v>
      </c>
      <c r="L7899">
        <f t="shared" si="2597"/>
        <v>4.4471015211427671</v>
      </c>
      <c r="M7899">
        <f t="shared" si="2601"/>
        <v>4.4471015211427671</v>
      </c>
      <c r="N7899">
        <f t="shared" si="2598"/>
        <v>7.182879806225289</v>
      </c>
      <c r="O7899">
        <f t="shared" si="2590"/>
        <v>7.4100845239512489</v>
      </c>
      <c r="P7899">
        <f t="shared" si="2591"/>
        <v>171.57991542886117</v>
      </c>
      <c r="Q7899">
        <f t="shared" si="2602"/>
        <v>24.271413422622306</v>
      </c>
      <c r="R7899">
        <v>10.29</v>
      </c>
      <c r="S7899">
        <f t="shared" si="2592"/>
        <v>12.507275633738596</v>
      </c>
      <c r="T7899">
        <f t="shared" si="2593"/>
        <v>0.66379060839712578</v>
      </c>
      <c r="U7899">
        <f t="shared" si="2594"/>
        <v>0.5759438211746789</v>
      </c>
      <c r="V7899">
        <f t="shared" si="2595"/>
        <v>6.1081119230070313E-3</v>
      </c>
      <c r="W7899">
        <f t="shared" si="2596"/>
        <v>-1.7465992475428418E-3</v>
      </c>
      <c r="X7899">
        <f t="shared" si="2604"/>
        <v>0.73019966361817379</v>
      </c>
      <c r="Y7899">
        <f t="shared" si="2604"/>
        <v>0.86055587052836202</v>
      </c>
      <c r="AL7899" s="4">
        <v>9.8406249999999975</v>
      </c>
    </row>
    <row r="7900" spans="4:38" x14ac:dyDescent="0.55000000000000004">
      <c r="D7900">
        <f t="shared" si="2599"/>
        <v>1.8734561301969346</v>
      </c>
      <c r="E7900">
        <f t="shared" si="2586"/>
        <v>1.7311743616891002</v>
      </c>
      <c r="F7900" s="2">
        <f t="shared" si="2600"/>
        <v>45367</v>
      </c>
      <c r="G7900" s="1">
        <v>2024.2938356164384</v>
      </c>
      <c r="H7900" s="3">
        <v>27.44</v>
      </c>
      <c r="I7900" s="1" t="str">
        <f t="shared" si="2587"/>
        <v/>
      </c>
      <c r="J7900" s="1">
        <f t="shared" si="2588"/>
        <v>0.57764256572301809</v>
      </c>
      <c r="K7900">
        <f t="shared" si="2589"/>
        <v>0</v>
      </c>
      <c r="L7900">
        <f t="shared" si="2597"/>
        <v>4.4674031225782498</v>
      </c>
      <c r="M7900">
        <f t="shared" si="2601"/>
        <v>4.4674031225782498</v>
      </c>
      <c r="N7900">
        <f t="shared" si="2598"/>
        <v>7.1937934782379163</v>
      </c>
      <c r="O7900">
        <f t="shared" si="2590"/>
        <v>7.1866221433912134</v>
      </c>
      <c r="P7900">
        <f t="shared" si="2591"/>
        <v>171.61688381988517</v>
      </c>
      <c r="Q7900">
        <f t="shared" si="2602"/>
        <v>24.273156460097816</v>
      </c>
      <c r="R7900">
        <v>10.06</v>
      </c>
      <c r="S7900">
        <f t="shared" si="2592"/>
        <v>12.545292962373891</v>
      </c>
      <c r="T7900">
        <f t="shared" si="2593"/>
        <v>0.64825588609140716</v>
      </c>
      <c r="U7900">
        <f t="shared" si="2594"/>
        <v>0.55786966116248216</v>
      </c>
      <c r="V7900">
        <f t="shared" si="2595"/>
        <v>1.3745942074801232E-3</v>
      </c>
      <c r="W7900">
        <f t="shared" si="2596"/>
        <v>-1.4702777553847884E-3</v>
      </c>
      <c r="X7900">
        <f t="shared" si="2604"/>
        <v>0.73630777554118088</v>
      </c>
      <c r="Y7900">
        <f t="shared" si="2604"/>
        <v>0.85880927128081919</v>
      </c>
      <c r="AL7900" s="4">
        <v>10.132395833333335</v>
      </c>
    </row>
    <row r="7901" spans="4:38" x14ac:dyDescent="0.55000000000000004">
      <c r="D7901">
        <f t="shared" si="2599"/>
        <v>2.1861105171772413</v>
      </c>
      <c r="E7901">
        <f t="shared" si="2586"/>
        <v>5</v>
      </c>
      <c r="F7901" s="2">
        <f t="shared" si="2600"/>
        <v>45368</v>
      </c>
      <c r="G7901" s="1">
        <v>2024.2965753424658</v>
      </c>
      <c r="H7901" s="3">
        <v>88.17</v>
      </c>
      <c r="I7901" s="1" t="str">
        <f t="shared" si="2587"/>
        <v/>
      </c>
      <c r="J7901" s="1">
        <f t="shared" si="2588"/>
        <v>0.17146090457931379</v>
      </c>
      <c r="K7901">
        <f t="shared" si="2589"/>
        <v>0</v>
      </c>
      <c r="L7901">
        <f t="shared" si="2597"/>
        <v>4.4870924983135678</v>
      </c>
      <c r="M7901">
        <f t="shared" si="2601"/>
        <v>4.4870924983135678</v>
      </c>
      <c r="N7901">
        <f t="shared" si="2598"/>
        <v>7.2043464937627091</v>
      </c>
      <c r="O7901">
        <f t="shared" si="2590"/>
        <v>6.1667313066018012</v>
      </c>
      <c r="P7901">
        <f t="shared" si="2591"/>
        <v>171.63142963455394</v>
      </c>
      <c r="Q7901">
        <f t="shared" si="2602"/>
        <v>24.273842217918222</v>
      </c>
      <c r="R7901">
        <v>10.26</v>
      </c>
      <c r="S7901">
        <f t="shared" si="2592"/>
        <v>12.583821358922622</v>
      </c>
      <c r="T7901">
        <f t="shared" si="2593"/>
        <v>0.66174341666930725</v>
      </c>
      <c r="U7901">
        <f t="shared" si="2594"/>
        <v>0.57355351211308259</v>
      </c>
      <c r="V7901">
        <f t="shared" si="2595"/>
        <v>-3.1166897937384301E-2</v>
      </c>
      <c r="W7901">
        <f t="shared" si="2596"/>
        <v>-1.406478999085109E-3</v>
      </c>
      <c r="X7901">
        <f t="shared" si="2604"/>
        <v>0.73768236974866097</v>
      </c>
      <c r="Y7901">
        <f t="shared" si="2604"/>
        <v>0.85733899352543441</v>
      </c>
      <c r="AL7901" s="4">
        <v>10.353020833333327</v>
      </c>
    </row>
    <row r="7902" spans="4:38" x14ac:dyDescent="0.55000000000000004">
      <c r="D7902">
        <f t="shared" si="2599"/>
        <v>2.4674994654595173</v>
      </c>
      <c r="E7902">
        <f t="shared" si="2586"/>
        <v>5</v>
      </c>
      <c r="F7902" s="2">
        <f t="shared" si="2600"/>
        <v>45369</v>
      </c>
      <c r="G7902" s="1">
        <v>2024.2993150684931</v>
      </c>
      <c r="H7902" s="3">
        <v>173.2</v>
      </c>
      <c r="I7902" s="1" t="str">
        <f t="shared" si="2587"/>
        <v/>
      </c>
      <c r="J7902" s="1">
        <f t="shared" si="2588"/>
        <v>3.1304294073474577E-2</v>
      </c>
      <c r="K7902">
        <f t="shared" si="2589"/>
        <v>0</v>
      </c>
      <c r="L7902">
        <f t="shared" si="2597"/>
        <v>4.5039876525782301</v>
      </c>
      <c r="M7902">
        <f t="shared" si="2601"/>
        <v>4.5039876525782301</v>
      </c>
      <c r="N7902">
        <f t="shared" si="2598"/>
        <v>7.2133772931137576</v>
      </c>
      <c r="O7902">
        <f t="shared" si="2590"/>
        <v>3.8519256155500337E-2</v>
      </c>
      <c r="P7902">
        <f t="shared" si="2591"/>
        <v>171.53661285507363</v>
      </c>
      <c r="Q7902">
        <f t="shared" si="2602"/>
        <v>24.269371413806322</v>
      </c>
      <c r="R7902">
        <v>10.61</v>
      </c>
      <c r="S7902">
        <f t="shared" si="2592"/>
        <v>12.622849406593371</v>
      </c>
      <c r="T7902">
        <f t="shared" si="2593"/>
        <v>0.68602534444177909</v>
      </c>
      <c r="U7902">
        <f t="shared" si="2594"/>
        <v>0.60206869061570789</v>
      </c>
      <c r="V7902">
        <f t="shared" si="2595"/>
        <v>-5.7535519390172679E-2</v>
      </c>
      <c r="W7902">
        <f t="shared" si="2596"/>
        <v>-2.7913632354157752E-3</v>
      </c>
      <c r="X7902">
        <f t="shared" si="2604"/>
        <v>0.70651547181127672</v>
      </c>
      <c r="Y7902">
        <f t="shared" si="2604"/>
        <v>0.85593251452634933</v>
      </c>
      <c r="AL7902" s="4">
        <v>10.469270833333329</v>
      </c>
    </row>
    <row r="7903" spans="4:38" x14ac:dyDescent="0.55000000000000004">
      <c r="D7903">
        <f t="shared" si="2599"/>
        <v>2.7207495189135655</v>
      </c>
      <c r="E7903">
        <f t="shared" si="2586"/>
        <v>5</v>
      </c>
      <c r="F7903" s="2">
        <f t="shared" si="2600"/>
        <v>45370</v>
      </c>
      <c r="G7903" s="1">
        <v>2024.3020547945205</v>
      </c>
      <c r="H7903" s="3">
        <v>146.80000000000001</v>
      </c>
      <c r="I7903" s="1" t="str">
        <f t="shared" si="2587"/>
        <v/>
      </c>
      <c r="J7903" s="1">
        <f t="shared" si="2588"/>
        <v>5.3077615143599113E-2</v>
      </c>
      <c r="K7903">
        <f t="shared" si="2589"/>
        <v>0</v>
      </c>
      <c r="L7903">
        <f t="shared" si="2597"/>
        <v>4.5040931847868757</v>
      </c>
      <c r="M7903">
        <f t="shared" si="2601"/>
        <v>4.5040931847868757</v>
      </c>
      <c r="N7903">
        <f t="shared" si="2598"/>
        <v>7.2134336311672627</v>
      </c>
      <c r="O7903">
        <f t="shared" si="2590"/>
        <v>1.1404426792806983</v>
      </c>
      <c r="P7903">
        <f t="shared" si="2591"/>
        <v>171.39887688866852</v>
      </c>
      <c r="Q7903">
        <f t="shared" si="2602"/>
        <v>24.262873946852157</v>
      </c>
      <c r="R7903">
        <v>11.09</v>
      </c>
      <c r="S7903">
        <f t="shared" si="2592"/>
        <v>12.662365540537522</v>
      </c>
      <c r="T7903">
        <f t="shared" si="2593"/>
        <v>0.72078169048853791</v>
      </c>
      <c r="U7903">
        <f t="shared" si="2594"/>
        <v>0.64349462365063537</v>
      </c>
      <c r="V7903">
        <f t="shared" si="2595"/>
        <v>-3.9308121065174693E-2</v>
      </c>
      <c r="W7903">
        <f t="shared" si="2596"/>
        <v>-5.3347278554269836E-3</v>
      </c>
      <c r="X7903">
        <f t="shared" si="2604"/>
        <v>0.64897995242110407</v>
      </c>
      <c r="Y7903">
        <f t="shared" si="2604"/>
        <v>0.8531411512909336</v>
      </c>
      <c r="AL7903" s="4">
        <v>10.423437500000002</v>
      </c>
    </row>
    <row r="7904" spans="4:38" x14ac:dyDescent="0.55000000000000004">
      <c r="D7904">
        <f t="shared" si="2599"/>
        <v>2.9486745670222092</v>
      </c>
      <c r="E7904">
        <f t="shared" si="2586"/>
        <v>5</v>
      </c>
      <c r="F7904" s="2">
        <f t="shared" si="2600"/>
        <v>45371</v>
      </c>
      <c r="G7904" s="1">
        <v>2024.3047945205481</v>
      </c>
      <c r="H7904" s="3">
        <v>2108.3200000000002</v>
      </c>
      <c r="I7904" s="1">
        <f t="shared" si="2587"/>
        <v>2108.3200000000002</v>
      </c>
      <c r="J7904" s="1">
        <f t="shared" si="2588"/>
        <v>4.868163527441964E-19</v>
      </c>
      <c r="K7904">
        <f t="shared" si="2589"/>
        <v>0</v>
      </c>
      <c r="L7904">
        <f t="shared" si="2597"/>
        <v>4.5072176852780554</v>
      </c>
      <c r="M7904">
        <f t="shared" si="2601"/>
        <v>4.5072176852780554</v>
      </c>
      <c r="N7904">
        <f t="shared" si="2598"/>
        <v>7.2151012378207637</v>
      </c>
      <c r="O7904">
        <f t="shared" si="2590"/>
        <v>-1.5276811974613431</v>
      </c>
      <c r="P7904">
        <f t="shared" si="2591"/>
        <v>171.26110051656215</v>
      </c>
      <c r="Q7904">
        <f t="shared" si="2602"/>
        <v>24.256371090454575</v>
      </c>
      <c r="R7904">
        <v>11.41</v>
      </c>
      <c r="S7904">
        <f t="shared" si="2592"/>
        <v>12.702358051267659</v>
      </c>
      <c r="T7904">
        <f t="shared" si="2593"/>
        <v>0.74492543466191663</v>
      </c>
      <c r="U7904">
        <f t="shared" si="2594"/>
        <v>0.67268360426091323</v>
      </c>
      <c r="V7904">
        <f t="shared" si="2595"/>
        <v>-0.10059780121431633</v>
      </c>
      <c r="W7904">
        <f t="shared" si="2596"/>
        <v>-7.034304807235485E-3</v>
      </c>
      <c r="X7904">
        <f t="shared" si="2604"/>
        <v>0.60967183135592939</v>
      </c>
      <c r="Y7904">
        <f t="shared" si="2604"/>
        <v>0.84780642343550661</v>
      </c>
      <c r="AL7904" s="4">
        <v>10.295520833333333</v>
      </c>
    </row>
    <row r="7905" spans="4:38" x14ac:dyDescent="0.55000000000000004">
      <c r="D7905">
        <f t="shared" si="2599"/>
        <v>3.1538071103199883</v>
      </c>
      <c r="E7905">
        <f t="shared" si="2586"/>
        <v>5</v>
      </c>
      <c r="F7905" s="2">
        <f t="shared" si="2600"/>
        <v>45372</v>
      </c>
      <c r="G7905" s="1">
        <v>2024.3075342465754</v>
      </c>
      <c r="H7905" s="3">
        <v>1037.53</v>
      </c>
      <c r="I7905" s="1">
        <f t="shared" si="2587"/>
        <v>1037.53</v>
      </c>
      <c r="J7905" s="1">
        <f t="shared" si="2588"/>
        <v>9.7303603449873785E-10</v>
      </c>
      <c r="K7905">
        <f t="shared" si="2589"/>
        <v>0</v>
      </c>
      <c r="L7905">
        <f t="shared" si="2597"/>
        <v>4.5030322573398056</v>
      </c>
      <c r="M7905">
        <f t="shared" si="2601"/>
        <v>4.5030322573398056</v>
      </c>
      <c r="N7905">
        <f t="shared" si="2598"/>
        <v>7.2128672181759788</v>
      </c>
      <c r="O7905">
        <f t="shared" si="2590"/>
        <v>-1.558017760162612</v>
      </c>
      <c r="P7905">
        <f t="shared" si="2591"/>
        <v>171.10206648606064</v>
      </c>
      <c r="Q7905">
        <f t="shared" si="2602"/>
        <v>24.248860563887984</v>
      </c>
      <c r="R7905">
        <v>11.61</v>
      </c>
      <c r="S7905">
        <f t="shared" si="2592"/>
        <v>12.742815088135442</v>
      </c>
      <c r="T7905">
        <f t="shared" si="2593"/>
        <v>0.76042425973057393</v>
      </c>
      <c r="U7905">
        <f t="shared" si="2594"/>
        <v>0.69159531450548239</v>
      </c>
      <c r="V7905">
        <f t="shared" si="2595"/>
        <v>-8.2742527776426711E-2</v>
      </c>
      <c r="W7905">
        <f t="shared" si="2596"/>
        <v>-1.1374091700369432E-2</v>
      </c>
      <c r="X7905">
        <f t="shared" si="2604"/>
        <v>0.50907403014161301</v>
      </c>
      <c r="Y7905">
        <f t="shared" si="2604"/>
        <v>0.84077211862827117</v>
      </c>
      <c r="AL7905" s="4">
        <v>10.078645833333336</v>
      </c>
    </row>
    <row r="7906" spans="4:38" x14ac:dyDescent="0.55000000000000004">
      <c r="D7906">
        <f t="shared" si="2599"/>
        <v>3.3384263992879895</v>
      </c>
      <c r="E7906">
        <f t="shared" si="2586"/>
        <v>5</v>
      </c>
      <c r="F7906" s="2">
        <f t="shared" si="2600"/>
        <v>45373</v>
      </c>
      <c r="G7906" s="1">
        <v>2024.3102739726028</v>
      </c>
      <c r="H7906" s="3">
        <v>710.46</v>
      </c>
      <c r="I7906" s="1">
        <f t="shared" si="2587"/>
        <v>710.46</v>
      </c>
      <c r="J7906" s="1">
        <f t="shared" si="2588"/>
        <v>6.7456351478617592E-7</v>
      </c>
      <c r="K7906">
        <f t="shared" si="2589"/>
        <v>0</v>
      </c>
      <c r="L7906">
        <f t="shared" si="2597"/>
        <v>4.4987637155311413</v>
      </c>
      <c r="M7906">
        <f t="shared" si="2601"/>
        <v>4.4987637155311413</v>
      </c>
      <c r="N7906">
        <f t="shared" si="2598"/>
        <v>7.2105874092952442</v>
      </c>
      <c r="O7906">
        <f t="shared" si="2590"/>
        <v>-1.5453273631381061</v>
      </c>
      <c r="P7906">
        <f t="shared" si="2591"/>
        <v>170.93987436631986</v>
      </c>
      <c r="Q7906">
        <f t="shared" si="2602"/>
        <v>24.241196098743906</v>
      </c>
      <c r="R7906">
        <v>11.54</v>
      </c>
      <c r="S7906">
        <f t="shared" si="2592"/>
        <v>12.783724662851919</v>
      </c>
      <c r="T7906">
        <f t="shared" si="2593"/>
        <v>0.75496332966677282</v>
      </c>
      <c r="U7906">
        <f t="shared" si="2594"/>
        <v>0.68491648998278287</v>
      </c>
      <c r="V7906">
        <f t="shared" si="2595"/>
        <v>-6.5254619789070198E-2</v>
      </c>
      <c r="W7906">
        <f t="shared" si="2596"/>
        <v>-1.4788798719413607E-2</v>
      </c>
      <c r="X7906">
        <f t="shared" si="2604"/>
        <v>0.4263315023651863</v>
      </c>
      <c r="Y7906">
        <f t="shared" si="2604"/>
        <v>0.82939802692790177</v>
      </c>
      <c r="AL7906" s="4">
        <v>10.593958333333335</v>
      </c>
    </row>
    <row r="7907" spans="4:38" x14ac:dyDescent="0.55000000000000004">
      <c r="D7907">
        <f t="shared" si="2599"/>
        <v>3.5045837593591904</v>
      </c>
      <c r="E7907">
        <f t="shared" si="2586"/>
        <v>5</v>
      </c>
      <c r="F7907" s="2">
        <f t="shared" si="2600"/>
        <v>45374</v>
      </c>
      <c r="G7907" s="1">
        <v>2024.3130136986301</v>
      </c>
      <c r="H7907" s="3">
        <v>862.24</v>
      </c>
      <c r="I7907" s="1">
        <f t="shared" si="2587"/>
        <v>862.24</v>
      </c>
      <c r="J7907" s="1">
        <f t="shared" si="2588"/>
        <v>3.2409961749512199E-8</v>
      </c>
      <c r="K7907">
        <f t="shared" si="2589"/>
        <v>0</v>
      </c>
      <c r="L7907">
        <f t="shared" si="2597"/>
        <v>4.4945299419335027</v>
      </c>
      <c r="M7907">
        <f t="shared" si="2601"/>
        <v>4.4945299419335027</v>
      </c>
      <c r="N7907">
        <f t="shared" si="2598"/>
        <v>7.208324744991546</v>
      </c>
      <c r="O7907">
        <f t="shared" si="2590"/>
        <v>-1.5486829882335813</v>
      </c>
      <c r="P7907">
        <f t="shared" si="2591"/>
        <v>170.77899987800828</v>
      </c>
      <c r="Q7907">
        <f t="shared" si="2602"/>
        <v>24.233589108157922</v>
      </c>
      <c r="R7907">
        <v>11.57</v>
      </c>
      <c r="S7907">
        <f t="shared" si="2592"/>
        <v>12.825074653031589</v>
      </c>
      <c r="T7907">
        <f t="shared" si="2593"/>
        <v>0.75729890965800162</v>
      </c>
      <c r="U7907">
        <f t="shared" si="2594"/>
        <v>0.68777090906987193</v>
      </c>
      <c r="V7907">
        <f t="shared" si="2595"/>
        <v>-5.6115503539004977E-2</v>
      </c>
      <c r="W7907">
        <f t="shared" si="2596"/>
        <v>-1.7289267975098173E-2</v>
      </c>
      <c r="X7907">
        <f t="shared" si="2604"/>
        <v>0.36107688257611609</v>
      </c>
      <c r="Y7907">
        <f t="shared" si="2604"/>
        <v>0.81460922820848813</v>
      </c>
      <c r="AL7907" s="4">
        <v>10.971770833333329</v>
      </c>
    </row>
    <row r="7908" spans="4:38" x14ac:dyDescent="0.55000000000000004">
      <c r="D7908">
        <f t="shared" si="2599"/>
        <v>3.6541253834232714</v>
      </c>
      <c r="E7908">
        <f t="shared" si="2586"/>
        <v>5</v>
      </c>
      <c r="F7908" s="2">
        <f t="shared" si="2600"/>
        <v>45375</v>
      </c>
      <c r="G7908" s="1">
        <v>2024.3157534246575</v>
      </c>
      <c r="H7908" s="3">
        <v>620.6</v>
      </c>
      <c r="I7908" s="1">
        <f t="shared" si="2587"/>
        <v>620.6</v>
      </c>
      <c r="J7908" s="1">
        <f t="shared" si="2588"/>
        <v>4.0694609988286099E-6</v>
      </c>
      <c r="K7908">
        <f t="shared" si="2589"/>
        <v>0</v>
      </c>
      <c r="L7908">
        <f t="shared" si="2597"/>
        <v>4.4902869748424514</v>
      </c>
      <c r="M7908">
        <f t="shared" si="2601"/>
        <v>4.4902869748424514</v>
      </c>
      <c r="N7908">
        <f t="shared" si="2598"/>
        <v>7.2060557413806299</v>
      </c>
      <c r="O7908">
        <f t="shared" si="2590"/>
        <v>-1.4968709549095265</v>
      </c>
      <c r="P7908">
        <f t="shared" si="2591"/>
        <v>170.61777936410158</v>
      </c>
      <c r="Q7908">
        <f t="shared" si="2602"/>
        <v>24.225960961519171</v>
      </c>
      <c r="R7908">
        <v>11.25</v>
      </c>
      <c r="S7908">
        <f t="shared" si="2592"/>
        <v>12.866852805771222</v>
      </c>
      <c r="T7908">
        <f t="shared" si="2593"/>
        <v>0.73275412935276252</v>
      </c>
      <c r="U7908">
        <f t="shared" si="2594"/>
        <v>0.65792726251450417</v>
      </c>
      <c r="V7908">
        <f t="shared" si="2595"/>
        <v>-4.1935400737693064E-2</v>
      </c>
      <c r="W7908">
        <f t="shared" si="2596"/>
        <v>-1.9248905089792961E-2</v>
      </c>
      <c r="X7908">
        <f t="shared" si="2604"/>
        <v>0.30496137903711112</v>
      </c>
      <c r="Y7908">
        <f t="shared" si="2604"/>
        <v>0.79731996023338991</v>
      </c>
      <c r="AL7908" s="4">
        <v>10.671041666666662</v>
      </c>
    </row>
    <row r="7909" spans="4:38" x14ac:dyDescent="0.55000000000000004">
      <c r="D7909">
        <f t="shared" si="2599"/>
        <v>3.7887128450809442</v>
      </c>
      <c r="E7909">
        <f t="shared" si="2586"/>
        <v>5</v>
      </c>
      <c r="F7909" s="2">
        <f t="shared" si="2600"/>
        <v>45376</v>
      </c>
      <c r="G7909" s="1">
        <v>2024.3184931506848</v>
      </c>
      <c r="H7909" s="3">
        <v>346.86</v>
      </c>
      <c r="I7909" s="1">
        <f t="shared" si="2587"/>
        <v>346.86</v>
      </c>
      <c r="J7909" s="1">
        <f t="shared" si="2588"/>
        <v>9.7098455119533106E-4</v>
      </c>
      <c r="K7909">
        <f t="shared" si="2589"/>
        <v>0</v>
      </c>
      <c r="L7909">
        <f t="shared" si="2597"/>
        <v>4.4861859585276305</v>
      </c>
      <c r="M7909">
        <f t="shared" si="2601"/>
        <v>4.4861859585276305</v>
      </c>
      <c r="N7909">
        <f t="shared" si="2598"/>
        <v>7.2038612896944265</v>
      </c>
      <c r="O7909">
        <f t="shared" si="2590"/>
        <v>-1.3695099517756391</v>
      </c>
      <c r="P7909">
        <f t="shared" si="2591"/>
        <v>170.46193268300684</v>
      </c>
      <c r="Q7909">
        <f t="shared" si="2602"/>
        <v>24.218582508606914</v>
      </c>
      <c r="R7909">
        <v>10.71</v>
      </c>
      <c r="S7909">
        <f t="shared" si="2592"/>
        <v>12.909046741306859</v>
      </c>
      <c r="T7909">
        <f t="shared" si="2593"/>
        <v>0.6931252830452852</v>
      </c>
      <c r="U7909">
        <f t="shared" si="2594"/>
        <v>0.61047325633456728</v>
      </c>
      <c r="V7909">
        <f t="shared" si="2595"/>
        <v>-1.5924477219173564E-2</v>
      </c>
      <c r="W7909">
        <f t="shared" si="2596"/>
        <v>-2.0480891381532418E-2</v>
      </c>
      <c r="X7909">
        <f t="shared" si="2604"/>
        <v>0.26302597829941804</v>
      </c>
      <c r="Y7909">
        <f t="shared" si="2604"/>
        <v>0.77807105514359698</v>
      </c>
      <c r="AL7909" s="4">
        <v>10.324687499999998</v>
      </c>
    </row>
    <row r="7910" spans="4:38" x14ac:dyDescent="0.55000000000000004">
      <c r="D7910">
        <f t="shared" si="2599"/>
        <v>3.90984156057285</v>
      </c>
      <c r="E7910">
        <f t="shared" si="2586"/>
        <v>5</v>
      </c>
      <c r="F7910" s="2">
        <f t="shared" si="2600"/>
        <v>45377</v>
      </c>
      <c r="G7910" s="1">
        <v>2024.3212328767124</v>
      </c>
      <c r="H7910" s="3">
        <v>243.23</v>
      </c>
      <c r="I7910" s="1">
        <f t="shared" si="2587"/>
        <v>243.23</v>
      </c>
      <c r="J7910" s="1">
        <f t="shared" si="2588"/>
        <v>7.7149135397679832E-3</v>
      </c>
      <c r="K7910">
        <f t="shared" si="2589"/>
        <v>0</v>
      </c>
      <c r="L7910">
        <f t="shared" si="2597"/>
        <v>4.4824338764679714</v>
      </c>
      <c r="M7910">
        <f t="shared" si="2601"/>
        <v>4.4824338764679714</v>
      </c>
      <c r="N7910">
        <f t="shared" si="2598"/>
        <v>7.2018523807200703</v>
      </c>
      <c r="O7910">
        <f t="shared" si="2590"/>
        <v>-1.0443191274227255</v>
      </c>
      <c r="P7910">
        <f t="shared" si="2591"/>
        <v>170.31492855835563</v>
      </c>
      <c r="Q7910">
        <f t="shared" si="2602"/>
        <v>24.211618577542684</v>
      </c>
      <c r="R7910">
        <v>10.61</v>
      </c>
      <c r="S7910">
        <f t="shared" si="2592"/>
        <v>12.95164395666931</v>
      </c>
      <c r="T7910">
        <f t="shared" si="2593"/>
        <v>0.68602534444177909</v>
      </c>
      <c r="U7910">
        <f t="shared" si="2594"/>
        <v>0.60206869061570789</v>
      </c>
      <c r="V7910">
        <f t="shared" si="2595"/>
        <v>4.252718234154157E-3</v>
      </c>
      <c r="W7910">
        <f t="shared" si="2596"/>
        <v>-2.0569119883682395E-2</v>
      </c>
      <c r="X7910">
        <f t="shared" ref="X7910:Y7925" si="2605">MAX(0.0000000001,X7909+V7909)</f>
        <v>0.24710150108024448</v>
      </c>
      <c r="Y7910">
        <f t="shared" si="2605"/>
        <v>0.75759016376206456</v>
      </c>
      <c r="AL7910" s="4">
        <v>9.8091666666666644</v>
      </c>
    </row>
    <row r="7911" spans="4:38" x14ac:dyDescent="0.55000000000000004">
      <c r="D7911">
        <f t="shared" si="2599"/>
        <v>4.0188574045155647</v>
      </c>
      <c r="E7911">
        <f t="shared" si="2586"/>
        <v>5</v>
      </c>
      <c r="F7911" s="2">
        <f t="shared" si="2600"/>
        <v>45378</v>
      </c>
      <c r="G7911" s="1">
        <v>2024.3239726027398</v>
      </c>
      <c r="H7911" s="3">
        <v>289.5</v>
      </c>
      <c r="I7911" s="1">
        <f t="shared" si="2587"/>
        <v>289.5</v>
      </c>
      <c r="J7911" s="1">
        <f t="shared" si="2588"/>
        <v>3.0579821764233073E-3</v>
      </c>
      <c r="K7911">
        <f t="shared" si="2589"/>
        <v>0</v>
      </c>
      <c r="L7911">
        <f t="shared" si="2597"/>
        <v>4.4795727281736628</v>
      </c>
      <c r="M7911">
        <f t="shared" si="2601"/>
        <v>4.4795727281736628</v>
      </c>
      <c r="N7911">
        <f t="shared" si="2598"/>
        <v>7.2003197346939203</v>
      </c>
      <c r="O7911">
        <f t="shared" si="2590"/>
        <v>-1.228145434266785</v>
      </c>
      <c r="P7911">
        <f t="shared" si="2591"/>
        <v>170.17147571669142</v>
      </c>
      <c r="Q7911">
        <f t="shared" si="2602"/>
        <v>24.204819014883725</v>
      </c>
      <c r="R7911">
        <v>10.37</v>
      </c>
      <c r="S7911">
        <f t="shared" si="2592"/>
        <v>12.994631829379896</v>
      </c>
      <c r="T7911">
        <f t="shared" si="2593"/>
        <v>0.66928080219118768</v>
      </c>
      <c r="U7911">
        <f t="shared" si="2594"/>
        <v>0.58236679323422791</v>
      </c>
      <c r="V7911">
        <f t="shared" si="2595"/>
        <v>-4.4282248905132722E-3</v>
      </c>
      <c r="W7911">
        <f t="shared" si="2596"/>
        <v>-1.9847667601813924E-2</v>
      </c>
      <c r="X7911">
        <f t="shared" si="2605"/>
        <v>0.25135421931439861</v>
      </c>
      <c r="Y7911">
        <f t="shared" si="2605"/>
        <v>0.73702104387838219</v>
      </c>
      <c r="AL7911" s="4">
        <v>9.7362500000000018</v>
      </c>
    </row>
    <row r="7912" spans="4:38" x14ac:dyDescent="0.55000000000000004">
      <c r="D7912">
        <f t="shared" si="2599"/>
        <v>4.1169716640640086</v>
      </c>
      <c r="E7912">
        <f t="shared" si="2586"/>
        <v>5</v>
      </c>
      <c r="F7912" s="2">
        <f t="shared" si="2600"/>
        <v>45379</v>
      </c>
      <c r="G7912" s="1">
        <v>2024.3267123287671</v>
      </c>
      <c r="H7912" s="3">
        <v>1071.77</v>
      </c>
      <c r="I7912" s="1">
        <f t="shared" si="2587"/>
        <v>1071.77</v>
      </c>
      <c r="J7912" s="1">
        <f t="shared" si="2588"/>
        <v>4.9059606741726152E-10</v>
      </c>
      <c r="K7912">
        <f t="shared" si="2589"/>
        <v>0</v>
      </c>
      <c r="L7912">
        <f t="shared" si="2597"/>
        <v>4.4762079461619733</v>
      </c>
      <c r="M7912">
        <f t="shared" si="2601"/>
        <v>4.4762079461619733</v>
      </c>
      <c r="N7912">
        <f t="shared" si="2598"/>
        <v>7.1985164693380312</v>
      </c>
      <c r="O7912">
        <f t="shared" si="2590"/>
        <v>-1.414580608609652</v>
      </c>
      <c r="P7912">
        <f t="shared" si="2591"/>
        <v>170.03034217252605</v>
      </c>
      <c r="Q7912">
        <f t="shared" si="2602"/>
        <v>24.198125655120524</v>
      </c>
      <c r="R7912">
        <v>10.73</v>
      </c>
      <c r="S7912">
        <f t="shared" si="2592"/>
        <v>13.03799762119958</v>
      </c>
      <c r="T7912">
        <f t="shared" si="2593"/>
        <v>0.69455406414107823</v>
      </c>
      <c r="U7912">
        <f t="shared" si="2594"/>
        <v>0.61216819620010232</v>
      </c>
      <c r="V7912">
        <f t="shared" si="2595"/>
        <v>-3.5882727881393926E-2</v>
      </c>
      <c r="W7912">
        <f t="shared" si="2596"/>
        <v>-1.9478320097268534E-2</v>
      </c>
      <c r="X7912">
        <f t="shared" si="2605"/>
        <v>0.24692599442388533</v>
      </c>
      <c r="Y7912">
        <f t="shared" si="2605"/>
        <v>0.7171733762765683</v>
      </c>
      <c r="AL7912" s="4">
        <v>10.074895833333334</v>
      </c>
    </row>
    <row r="7913" spans="4:38" x14ac:dyDescent="0.55000000000000004">
      <c r="D7913">
        <f t="shared" si="2599"/>
        <v>4.2052744976576077</v>
      </c>
      <c r="E7913">
        <f t="shared" si="2586"/>
        <v>5</v>
      </c>
      <c r="F7913" s="2">
        <f t="shared" si="2600"/>
        <v>45380</v>
      </c>
      <c r="G7913" s="1">
        <v>2024.3294520547945</v>
      </c>
      <c r="H7913" s="3">
        <v>1554.38</v>
      </c>
      <c r="I7913" s="1">
        <f t="shared" si="2587"/>
        <v>1554.38</v>
      </c>
      <c r="J7913" s="1">
        <f t="shared" si="2588"/>
        <v>3.1537471015269177E-14</v>
      </c>
      <c r="K7913">
        <f t="shared" si="2589"/>
        <v>0</v>
      </c>
      <c r="L7913">
        <f t="shared" si="2597"/>
        <v>4.4723323828507136</v>
      </c>
      <c r="M7913">
        <f t="shared" si="2601"/>
        <v>4.4723323828507136</v>
      </c>
      <c r="N7913">
        <f t="shared" si="2598"/>
        <v>7.1964383441246191</v>
      </c>
      <c r="O7913">
        <f t="shared" si="2590"/>
        <v>-1.4546950170567978</v>
      </c>
      <c r="P7913">
        <f t="shared" si="2591"/>
        <v>169.88312752702862</v>
      </c>
      <c r="Q7913">
        <f t="shared" si="2602"/>
        <v>24.191139946881624</v>
      </c>
      <c r="R7913">
        <v>11.01</v>
      </c>
      <c r="S7913">
        <f t="shared" si="2592"/>
        <v>13.081728481912853</v>
      </c>
      <c r="T7913">
        <f t="shared" si="2593"/>
        <v>0.71486902849220113</v>
      </c>
      <c r="U7913">
        <f t="shared" si="2594"/>
        <v>0.63639746763797156</v>
      </c>
      <c r="V7913">
        <f t="shared" si="2595"/>
        <v>-3.0645810751680089E-2</v>
      </c>
      <c r="W7913">
        <f t="shared" si="2596"/>
        <v>-2.0251122374427416E-2</v>
      </c>
      <c r="X7913">
        <f t="shared" si="2605"/>
        <v>0.21104326654249139</v>
      </c>
      <c r="Y7913">
        <f t="shared" si="2605"/>
        <v>0.69769505617929972</v>
      </c>
      <c r="AL7913" s="4">
        <v>10.599895833333333</v>
      </c>
    </row>
    <row r="7914" spans="4:38" x14ac:dyDescent="0.55000000000000004">
      <c r="D7914">
        <f t="shared" si="2599"/>
        <v>4.2847470478918472</v>
      </c>
      <c r="E7914">
        <f t="shared" si="2586"/>
        <v>5</v>
      </c>
      <c r="F7914" s="2">
        <f t="shared" si="2600"/>
        <v>45381</v>
      </c>
      <c r="G7914" s="1">
        <v>2024.3321917808219</v>
      </c>
      <c r="H7914" s="3">
        <v>577.66</v>
      </c>
      <c r="I7914" s="1">
        <f t="shared" si="2587"/>
        <v>577.66</v>
      </c>
      <c r="J7914" s="1">
        <f t="shared" si="2588"/>
        <v>9.6052570499883101E-6</v>
      </c>
      <c r="K7914">
        <f t="shared" si="2589"/>
        <v>0</v>
      </c>
      <c r="L7914">
        <f t="shared" si="2597"/>
        <v>4.4683469170505576</v>
      </c>
      <c r="M7914">
        <f t="shared" si="2601"/>
        <v>4.4683469170505576</v>
      </c>
      <c r="N7914">
        <f t="shared" si="2598"/>
        <v>7.1943000353487667</v>
      </c>
      <c r="O7914">
        <f t="shared" si="2590"/>
        <v>-1.466457466189391</v>
      </c>
      <c r="P7914">
        <f t="shared" si="2591"/>
        <v>169.73173819886077</v>
      </c>
      <c r="Q7914">
        <f t="shared" si="2602"/>
        <v>24.183951929091052</v>
      </c>
      <c r="R7914">
        <v>11.1</v>
      </c>
      <c r="S7914">
        <f t="shared" si="2592"/>
        <v>13.125811453126579</v>
      </c>
      <c r="T7914">
        <f t="shared" si="2593"/>
        <v>0.72152420349992474</v>
      </c>
      <c r="U7914">
        <f t="shared" si="2594"/>
        <v>0.64438731524250781</v>
      </c>
      <c r="V7914">
        <f t="shared" si="2595"/>
        <v>-1.7858403388353268E-2</v>
      </c>
      <c r="W7914">
        <f t="shared" si="2596"/>
        <v>-2.0742880923030373E-2</v>
      </c>
      <c r="X7914">
        <f t="shared" si="2605"/>
        <v>0.18039745579081129</v>
      </c>
      <c r="Y7914">
        <f t="shared" si="2605"/>
        <v>0.67744393380487233</v>
      </c>
      <c r="AL7914" s="4">
        <v>11.208854166666663</v>
      </c>
    </row>
    <row r="7915" spans="4:38" x14ac:dyDescent="0.55000000000000004">
      <c r="D7915">
        <f t="shared" si="2599"/>
        <v>4.3562723431026624</v>
      </c>
      <c r="E7915">
        <f t="shared" si="2586"/>
        <v>5</v>
      </c>
      <c r="F7915" s="2">
        <f t="shared" si="2600"/>
        <v>45382</v>
      </c>
      <c r="G7915" s="1">
        <v>2024.3349315068492</v>
      </c>
      <c r="H7915" s="3">
        <v>338.58</v>
      </c>
      <c r="I7915" s="1">
        <f t="shared" si="2587"/>
        <v>338.58</v>
      </c>
      <c r="J7915" s="1">
        <f t="shared" si="2588"/>
        <v>1.1458598077259579E-3</v>
      </c>
      <c r="K7915">
        <f t="shared" si="2589"/>
        <v>0</v>
      </c>
      <c r="L7915">
        <f t="shared" si="2597"/>
        <v>4.4643292253623672</v>
      </c>
      <c r="M7915">
        <f t="shared" si="2601"/>
        <v>4.4643292253623672</v>
      </c>
      <c r="N7915">
        <f t="shared" si="2598"/>
        <v>7.1921431491872863</v>
      </c>
      <c r="O7915">
        <f t="shared" si="2590"/>
        <v>-1.4064968566992062</v>
      </c>
      <c r="P7915">
        <f t="shared" si="2591"/>
        <v>169.5790785764533</v>
      </c>
      <c r="Q7915">
        <f t="shared" si="2602"/>
        <v>24.176699267883983</v>
      </c>
      <c r="R7915">
        <v>11.08</v>
      </c>
      <c r="S7915">
        <f t="shared" si="2592"/>
        <v>13.170233472095681</v>
      </c>
      <c r="T7915">
        <f t="shared" si="2593"/>
        <v>0.720039941589525</v>
      </c>
      <c r="U7915">
        <f t="shared" si="2594"/>
        <v>0.64260316873468659</v>
      </c>
      <c r="V7915">
        <f t="shared" si="2595"/>
        <v>3.3710341256481952E-3</v>
      </c>
      <c r="W7915">
        <f t="shared" si="2596"/>
        <v>-2.0717584639223904E-2</v>
      </c>
      <c r="X7915">
        <f t="shared" si="2605"/>
        <v>0.16253905240245803</v>
      </c>
      <c r="Y7915">
        <f t="shared" si="2605"/>
        <v>0.656701052881842</v>
      </c>
      <c r="AL7915" s="4">
        <v>11.410416666666668</v>
      </c>
    </row>
    <row r="7916" spans="4:38" x14ac:dyDescent="0.55000000000000004">
      <c r="D7916">
        <f t="shared" si="2599"/>
        <v>4.4206451087923959</v>
      </c>
      <c r="E7916">
        <f t="shared" si="2586"/>
        <v>5</v>
      </c>
      <c r="F7916" s="2">
        <f t="shared" si="2600"/>
        <v>45383</v>
      </c>
      <c r="G7916" s="1">
        <v>2024.3360730593606</v>
      </c>
      <c r="H7916" s="3">
        <v>222.69</v>
      </c>
      <c r="I7916" s="1">
        <f t="shared" si="2587"/>
        <v>222.69</v>
      </c>
      <c r="J7916" s="1">
        <f t="shared" si="2588"/>
        <v>1.1634272628458465E-2</v>
      </c>
      <c r="K7916">
        <f t="shared" si="2589"/>
        <v>0</v>
      </c>
      <c r="L7916">
        <f t="shared" si="2597"/>
        <v>4.4604758093166161</v>
      </c>
      <c r="M7916">
        <f t="shared" si="2601"/>
        <v>4.4604758093166161</v>
      </c>
      <c r="N7916">
        <f t="shared" si="2598"/>
        <v>7.1900732378093899</v>
      </c>
      <c r="O7916">
        <f t="shared" si="2590"/>
        <v>-0.89422326817993047</v>
      </c>
      <c r="P7916">
        <f t="shared" si="2591"/>
        <v>169.42721445149439</v>
      </c>
      <c r="Q7916">
        <f t="shared" si="2602"/>
        <v>24.169480079716209</v>
      </c>
      <c r="R7916">
        <v>11.11</v>
      </c>
      <c r="S7916">
        <f t="shared" si="2592"/>
        <v>13.188839586675613</v>
      </c>
      <c r="T7916">
        <f t="shared" si="2593"/>
        <v>0.72226748141083574</v>
      </c>
      <c r="U7916">
        <f t="shared" si="2594"/>
        <v>0.64528124522588948</v>
      </c>
      <c r="V7916">
        <f t="shared" si="2595"/>
        <v>2.3877289148534889E-2</v>
      </c>
      <c r="W7916">
        <f t="shared" si="2596"/>
        <v>-1.9952502972882674E-2</v>
      </c>
      <c r="X7916">
        <f t="shared" si="2605"/>
        <v>0.16591008652810624</v>
      </c>
      <c r="Y7916">
        <f t="shared" si="2605"/>
        <v>0.63598346824261809</v>
      </c>
      <c r="AL7916" s="4">
        <v>11.657395833333345</v>
      </c>
    </row>
    <row r="7917" spans="4:38" x14ac:dyDescent="0.55000000000000004">
      <c r="D7917">
        <f t="shared" si="2599"/>
        <v>4.4785805979131563</v>
      </c>
      <c r="E7917">
        <f t="shared" si="2586"/>
        <v>5</v>
      </c>
      <c r="F7917" s="2">
        <f t="shared" si="2600"/>
        <v>45384</v>
      </c>
      <c r="G7917" s="1">
        <v>2024.338812785388</v>
      </c>
      <c r="H7917" s="3">
        <v>201.35</v>
      </c>
      <c r="I7917" s="1">
        <f t="shared" si="2587"/>
        <v>201.35</v>
      </c>
      <c r="J7917" s="1">
        <f t="shared" si="2588"/>
        <v>1.7827733008049722E-2</v>
      </c>
      <c r="K7917">
        <f t="shared" si="2589"/>
        <v>0</v>
      </c>
      <c r="L7917">
        <f t="shared" si="2597"/>
        <v>4.4580258825544794</v>
      </c>
      <c r="M7917">
        <f t="shared" si="2601"/>
        <v>4.4580258825544794</v>
      </c>
      <c r="N7917">
        <f t="shared" si="2598"/>
        <v>7.1887566085498458</v>
      </c>
      <c r="O7917">
        <f t="shared" si="2590"/>
        <v>-0.58440757376116226</v>
      </c>
      <c r="P7917">
        <f t="shared" si="2591"/>
        <v>169.27820814910592</v>
      </c>
      <c r="Q7917">
        <f t="shared" si="2602"/>
        <v>24.162392550198891</v>
      </c>
      <c r="R7917">
        <v>10.94</v>
      </c>
      <c r="S7917">
        <f t="shared" si="2592"/>
        <v>13.233719367366135</v>
      </c>
      <c r="T7917">
        <f t="shared" si="2593"/>
        <v>0.70973524992133274</v>
      </c>
      <c r="U7917">
        <f t="shared" si="2594"/>
        <v>0.63025169579149276</v>
      </c>
      <c r="V7917">
        <f t="shared" si="2595"/>
        <v>2.6343886237076994E-2</v>
      </c>
      <c r="W7917">
        <f t="shared" si="2596"/>
        <v>-1.8561663798616679E-2</v>
      </c>
      <c r="X7917">
        <f t="shared" si="2605"/>
        <v>0.18978737567664111</v>
      </c>
      <c r="Y7917">
        <f t="shared" si="2605"/>
        <v>0.61603096526973544</v>
      </c>
      <c r="AL7917" s="4">
        <v>11.684062499999998</v>
      </c>
    </row>
    <row r="7918" spans="4:38" x14ac:dyDescent="0.55000000000000004">
      <c r="D7918">
        <f t="shared" si="2599"/>
        <v>4.5307225381218412</v>
      </c>
      <c r="E7918">
        <f t="shared" si="2586"/>
        <v>5</v>
      </c>
      <c r="F7918" s="2">
        <f t="shared" si="2600"/>
        <v>45385</v>
      </c>
      <c r="G7918" s="1">
        <v>2024.3415525114156</v>
      </c>
      <c r="H7918" s="3">
        <v>266.92</v>
      </c>
      <c r="I7918" s="1">
        <f t="shared" si="2587"/>
        <v>266.92</v>
      </c>
      <c r="J7918" s="1">
        <f t="shared" si="2588"/>
        <v>4.8035502454226945E-3</v>
      </c>
      <c r="K7918">
        <f t="shared" si="2589"/>
        <v>0</v>
      </c>
      <c r="L7918">
        <f t="shared" si="2597"/>
        <v>4.4564247659140381</v>
      </c>
      <c r="M7918">
        <f t="shared" si="2601"/>
        <v>4.4564247659140381</v>
      </c>
      <c r="N7918">
        <f t="shared" si="2598"/>
        <v>7.1878958825718779</v>
      </c>
      <c r="O7918">
        <f t="shared" si="2590"/>
        <v>-1.228650991400319</v>
      </c>
      <c r="P7918">
        <f t="shared" si="2591"/>
        <v>169.13373525256759</v>
      </c>
      <c r="Q7918">
        <f t="shared" si="2602"/>
        <v>24.155516681094777</v>
      </c>
      <c r="R7918">
        <v>11.11</v>
      </c>
      <c r="S7918">
        <f t="shared" si="2592"/>
        <v>13.278906220377634</v>
      </c>
      <c r="T7918">
        <f t="shared" si="2593"/>
        <v>0.72226748141083574</v>
      </c>
      <c r="U7918">
        <f t="shared" si="2594"/>
        <v>0.64528124522588948</v>
      </c>
      <c r="V7918">
        <f t="shared" si="2595"/>
        <v>8.7928616113591117E-3</v>
      </c>
      <c r="W7918">
        <f t="shared" si="2596"/>
        <v>-1.7183918766598402E-2</v>
      </c>
      <c r="X7918">
        <f t="shared" si="2605"/>
        <v>0.21613126191371812</v>
      </c>
      <c r="Y7918">
        <f t="shared" si="2605"/>
        <v>0.59746930147111876</v>
      </c>
      <c r="AL7918" s="4">
        <v>11.362395833333332</v>
      </c>
    </row>
    <row r="7919" spans="4:38" x14ac:dyDescent="0.55000000000000004">
      <c r="D7919">
        <f t="shared" si="2599"/>
        <v>4.5776502843096569</v>
      </c>
      <c r="E7919">
        <f t="shared" si="2586"/>
        <v>5</v>
      </c>
      <c r="F7919" s="2">
        <f t="shared" si="2600"/>
        <v>45386</v>
      </c>
      <c r="G7919" s="1">
        <v>2024.3442922374429</v>
      </c>
      <c r="H7919" s="3">
        <v>393.02</v>
      </c>
      <c r="I7919" s="1">
        <f t="shared" si="2587"/>
        <v>393.02</v>
      </c>
      <c r="J7919" s="1">
        <f t="shared" si="2588"/>
        <v>3.8571955268929632E-4</v>
      </c>
      <c r="K7919">
        <f t="shared" si="2589"/>
        <v>0</v>
      </c>
      <c r="L7919">
        <f t="shared" si="2597"/>
        <v>4.4530585988143114</v>
      </c>
      <c r="M7919">
        <f t="shared" si="2601"/>
        <v>4.4530585988143114</v>
      </c>
      <c r="N7919">
        <f t="shared" si="2598"/>
        <v>7.1860856307414052</v>
      </c>
      <c r="O7919">
        <f t="shared" si="2590"/>
        <v>-1.5439917044267748</v>
      </c>
      <c r="P7919">
        <f t="shared" si="2591"/>
        <v>168.98291348803616</v>
      </c>
      <c r="Q7919">
        <f t="shared" si="2602"/>
        <v>24.148334472901883</v>
      </c>
      <c r="R7919">
        <v>11.76</v>
      </c>
      <c r="S7919">
        <f t="shared" si="2592"/>
        <v>13.324386755865623</v>
      </c>
      <c r="T7919">
        <f t="shared" si="2593"/>
        <v>0.7722596326980371</v>
      </c>
      <c r="U7919">
        <f t="shared" si="2594"/>
        <v>0.70612720219237757</v>
      </c>
      <c r="V7919">
        <f t="shared" si="2595"/>
        <v>-9.3711176706225158E-3</v>
      </c>
      <c r="W7919">
        <f t="shared" si="2596"/>
        <v>-1.6424365891020944E-2</v>
      </c>
      <c r="X7919">
        <f t="shared" si="2605"/>
        <v>0.22492412352507724</v>
      </c>
      <c r="Y7919">
        <f t="shared" si="2605"/>
        <v>0.58028538270452035</v>
      </c>
      <c r="AL7919" s="4">
        <v>11.160937500000001</v>
      </c>
    </row>
    <row r="7920" spans="4:38" x14ac:dyDescent="0.55000000000000004">
      <c r="D7920">
        <f t="shared" si="2599"/>
        <v>4.6198852558786916</v>
      </c>
      <c r="E7920">
        <f t="shared" si="2586"/>
        <v>5</v>
      </c>
      <c r="F7920" s="2">
        <f t="shared" si="2600"/>
        <v>45387</v>
      </c>
      <c r="G7920" s="1">
        <v>2024.3470319634703</v>
      </c>
      <c r="H7920" s="3">
        <v>357.21</v>
      </c>
      <c r="I7920" s="1">
        <f t="shared" si="2587"/>
        <v>357.21</v>
      </c>
      <c r="J7920" s="1">
        <f t="shared" si="2588"/>
        <v>7.8942951995616766E-4</v>
      </c>
      <c r="K7920">
        <f t="shared" si="2589"/>
        <v>0</v>
      </c>
      <c r="L7920">
        <f t="shared" si="2597"/>
        <v>4.4488284845556079</v>
      </c>
      <c r="M7920">
        <f t="shared" si="2601"/>
        <v>4.4488284845556079</v>
      </c>
      <c r="N7920">
        <f t="shared" si="2598"/>
        <v>7.1838094728259971</v>
      </c>
      <c r="O7920">
        <f t="shared" si="2590"/>
        <v>-1.5177518528410601</v>
      </c>
      <c r="P7920">
        <f t="shared" si="2591"/>
        <v>168.82036522981721</v>
      </c>
      <c r="Q7920">
        <f t="shared" si="2602"/>
        <v>24.14058905671439</v>
      </c>
      <c r="R7920">
        <v>11.74</v>
      </c>
      <c r="S7920">
        <f t="shared" si="2592"/>
        <v>13.370147496961039</v>
      </c>
      <c r="T7920">
        <f t="shared" si="2593"/>
        <v>0.7706710019186499</v>
      </c>
      <c r="U7920">
        <f t="shared" si="2594"/>
        <v>0.70417211345604047</v>
      </c>
      <c r="V7920">
        <f t="shared" si="2595"/>
        <v>-3.7843168508563986E-3</v>
      </c>
      <c r="W7920">
        <f t="shared" si="2596"/>
        <v>-1.6234259945508426E-2</v>
      </c>
      <c r="X7920">
        <f t="shared" si="2605"/>
        <v>0.21555300585445472</v>
      </c>
      <c r="Y7920">
        <f t="shared" si="2605"/>
        <v>0.56386101681349943</v>
      </c>
      <c r="AL7920" s="4">
        <v>11.128124999999999</v>
      </c>
    </row>
    <row r="7921" spans="4:38" x14ac:dyDescent="0.55000000000000004">
      <c r="D7921">
        <f t="shared" si="2599"/>
        <v>4.6578967302908225</v>
      </c>
      <c r="E7921">
        <f t="shared" si="2586"/>
        <v>5</v>
      </c>
      <c r="F7921" s="2">
        <f t="shared" si="2600"/>
        <v>45388</v>
      </c>
      <c r="G7921" s="1">
        <v>2024.3497716894976</v>
      </c>
      <c r="H7921" s="3">
        <v>203.29</v>
      </c>
      <c r="I7921" s="1">
        <f t="shared" si="2587"/>
        <v>203.29</v>
      </c>
      <c r="J7921" s="1">
        <f t="shared" si="2588"/>
        <v>1.7149264372876075E-2</v>
      </c>
      <c r="K7921">
        <f t="shared" si="2589"/>
        <v>0</v>
      </c>
      <c r="L7921">
        <f t="shared" si="2597"/>
        <v>4.4446702603012485</v>
      </c>
      <c r="M7921">
        <f t="shared" si="2601"/>
        <v>4.4446702603012485</v>
      </c>
      <c r="N7921">
        <f t="shared" si="2598"/>
        <v>7.1815705910919796</v>
      </c>
      <c r="O7921">
        <f t="shared" si="2590"/>
        <v>-0.61394594516380541</v>
      </c>
      <c r="P7921">
        <f t="shared" si="2591"/>
        <v>168.65844104285051</v>
      </c>
      <c r="Q7921">
        <f t="shared" si="2602"/>
        <v>24.132868432738459</v>
      </c>
      <c r="R7921">
        <v>10.93</v>
      </c>
      <c r="S7921">
        <f t="shared" si="2592"/>
        <v>13.416174883773486</v>
      </c>
      <c r="T7921">
        <f t="shared" si="2593"/>
        <v>0.70900486879877278</v>
      </c>
      <c r="U7921">
        <f t="shared" si="2594"/>
        <v>0.62937858675242886</v>
      </c>
      <c r="V7921">
        <f t="shared" si="2595"/>
        <v>2.4760838755154349E-2</v>
      </c>
      <c r="W7921">
        <f t="shared" si="2596"/>
        <v>-1.5874619855727849E-2</v>
      </c>
      <c r="X7921">
        <f t="shared" si="2605"/>
        <v>0.21176868900359833</v>
      </c>
      <c r="Y7921">
        <f t="shared" si="2605"/>
        <v>0.547626756867991</v>
      </c>
      <c r="AL7921" s="4">
        <v>11.528854166666669</v>
      </c>
    </row>
    <row r="7922" spans="4:38" x14ac:dyDescent="0.55000000000000004">
      <c r="D7922">
        <f t="shared" si="2599"/>
        <v>4.6921070572617403</v>
      </c>
      <c r="E7922">
        <f t="shared" si="2586"/>
        <v>5</v>
      </c>
      <c r="F7922" s="2">
        <f t="shared" si="2600"/>
        <v>45389</v>
      </c>
      <c r="G7922" s="1">
        <v>2024.352511415525</v>
      </c>
      <c r="H7922" s="3">
        <v>123.28</v>
      </c>
      <c r="I7922" s="1" t="str">
        <f t="shared" si="2587"/>
        <v/>
      </c>
      <c r="J7922" s="1">
        <f t="shared" si="2588"/>
        <v>8.4957852364808267E-2</v>
      </c>
      <c r="K7922">
        <f t="shared" si="2589"/>
        <v>0</v>
      </c>
      <c r="L7922">
        <f t="shared" si="2597"/>
        <v>4.4429882166158681</v>
      </c>
      <c r="M7922">
        <f t="shared" si="2601"/>
        <v>4.4429882166158681</v>
      </c>
      <c r="N7922">
        <f t="shared" si="2598"/>
        <v>7.1806645441567332</v>
      </c>
      <c r="O7922">
        <f t="shared" si="2590"/>
        <v>2.590315695004926</v>
      </c>
      <c r="P7922">
        <f t="shared" si="2591"/>
        <v>168.51444908702692</v>
      </c>
      <c r="Q7922">
        <f t="shared" si="2602"/>
        <v>24.125998674186821</v>
      </c>
      <c r="R7922">
        <v>10.84</v>
      </c>
      <c r="S7922">
        <f t="shared" si="2592"/>
        <v>13.462455277399805</v>
      </c>
      <c r="T7922">
        <f t="shared" si="2593"/>
        <v>0.702465169284473</v>
      </c>
      <c r="U7922">
        <f t="shared" si="2594"/>
        <v>0.62157483445196982</v>
      </c>
      <c r="V7922">
        <f t="shared" si="2595"/>
        <v>4.7433103779389099E-2</v>
      </c>
      <c r="W7922">
        <f t="shared" si="2596"/>
        <v>-1.4729781224175181E-2</v>
      </c>
      <c r="X7922">
        <f t="shared" si="2605"/>
        <v>0.23652952775875269</v>
      </c>
      <c r="Y7922">
        <f t="shared" si="2605"/>
        <v>0.5317521370122632</v>
      </c>
      <c r="AL7922" s="4">
        <v>11.681458333333332</v>
      </c>
    </row>
    <row r="7923" spans="4:38" x14ac:dyDescent="0.55000000000000004">
      <c r="D7923">
        <f t="shared" si="2599"/>
        <v>4.7228963515355664</v>
      </c>
      <c r="E7923">
        <f t="shared" si="2586"/>
        <v>5</v>
      </c>
      <c r="F7923" s="2">
        <f t="shared" si="2600"/>
        <v>45390</v>
      </c>
      <c r="G7923" s="1">
        <v>2024.3552511415523</v>
      </c>
      <c r="H7923" s="3">
        <v>172.28</v>
      </c>
      <c r="I7923" s="1" t="str">
        <f t="shared" si="2587"/>
        <v/>
      </c>
      <c r="J7923" s="1">
        <f t="shared" si="2588"/>
        <v>3.1885624927091169E-2</v>
      </c>
      <c r="K7923">
        <f t="shared" si="2589"/>
        <v>0</v>
      </c>
      <c r="L7923">
        <f t="shared" si="2597"/>
        <v>4.4500849719446487</v>
      </c>
      <c r="M7923">
        <f t="shared" si="2601"/>
        <v>4.4500849719446487</v>
      </c>
      <c r="N7923">
        <f t="shared" si="2598"/>
        <v>7.1844857194976113</v>
      </c>
      <c r="O7923">
        <f t="shared" si="2590"/>
        <v>6.9222367732364232E-2</v>
      </c>
      <c r="P7923">
        <f t="shared" si="2591"/>
        <v>168.39169155005774</v>
      </c>
      <c r="Q7923">
        <f t="shared" si="2602"/>
        <v>24.120138904421051</v>
      </c>
      <c r="R7923">
        <v>10.59</v>
      </c>
      <c r="S7923">
        <f t="shared" si="2592"/>
        <v>13.508974963950772</v>
      </c>
      <c r="T7923">
        <f t="shared" si="2593"/>
        <v>0.68461410794633726</v>
      </c>
      <c r="U7923">
        <f t="shared" si="2594"/>
        <v>0.60040171374260443</v>
      </c>
      <c r="V7923">
        <f t="shared" si="2595"/>
        <v>2.5422629608207948E-2</v>
      </c>
      <c r="W7923">
        <f t="shared" si="2596"/>
        <v>-1.3046512738414506E-2</v>
      </c>
      <c r="X7923">
        <f t="shared" si="2605"/>
        <v>0.28396263153814177</v>
      </c>
      <c r="Y7923">
        <f t="shared" si="2605"/>
        <v>0.51702235578808797</v>
      </c>
      <c r="AL7923" s="4">
        <v>11.633020833333328</v>
      </c>
    </row>
    <row r="7924" spans="4:38" x14ac:dyDescent="0.55000000000000004">
      <c r="D7924">
        <f t="shared" si="2599"/>
        <v>4.75060671638201</v>
      </c>
      <c r="E7924">
        <f t="shared" si="2586"/>
        <v>5</v>
      </c>
      <c r="F7924" s="2">
        <f t="shared" si="2600"/>
        <v>45391</v>
      </c>
      <c r="G7924" s="1">
        <v>2024.3579908675799</v>
      </c>
      <c r="H7924" s="3">
        <v>243.33</v>
      </c>
      <c r="I7924" s="1">
        <f t="shared" si="2587"/>
        <v>243.33</v>
      </c>
      <c r="J7924" s="1">
        <f t="shared" si="2588"/>
        <v>7.6994991322341111E-3</v>
      </c>
      <c r="K7924">
        <f t="shared" si="2589"/>
        <v>0</v>
      </c>
      <c r="L7924">
        <f t="shared" si="2597"/>
        <v>4.4502746222672034</v>
      </c>
      <c r="M7924">
        <f t="shared" si="2601"/>
        <v>4.4502746222672034</v>
      </c>
      <c r="N7924">
        <f t="shared" si="2598"/>
        <v>7.1845877790228592</v>
      </c>
      <c r="O7924">
        <f t="shared" si="2590"/>
        <v>-1.0385706343422951</v>
      </c>
      <c r="P7924">
        <f t="shared" si="2591"/>
        <v>168.25697083828908</v>
      </c>
      <c r="Q7924">
        <f t="shared" si="2602"/>
        <v>24.113704799878743</v>
      </c>
      <c r="R7924">
        <v>10.63</v>
      </c>
      <c r="S7924">
        <f t="shared" si="2592"/>
        <v>13.555720158649116</v>
      </c>
      <c r="T7924">
        <f t="shared" si="2593"/>
        <v>0.68743949000442106</v>
      </c>
      <c r="U7924">
        <f t="shared" si="2594"/>
        <v>0.60374029574324828</v>
      </c>
      <c r="V7924">
        <f t="shared" si="2595"/>
        <v>4.8851163082959496E-3</v>
      </c>
      <c r="W7924">
        <f t="shared" si="2596"/>
        <v>-1.2051053435691439E-2</v>
      </c>
      <c r="X7924">
        <f t="shared" si="2605"/>
        <v>0.30938526114634973</v>
      </c>
      <c r="Y7924">
        <f t="shared" si="2605"/>
        <v>0.50397584304967347</v>
      </c>
      <c r="AL7924" s="4">
        <v>11.754375000000001</v>
      </c>
    </row>
    <row r="7925" spans="4:38" x14ac:dyDescent="0.55000000000000004">
      <c r="D7925">
        <f t="shared" si="2599"/>
        <v>4.7755460447438089</v>
      </c>
      <c r="E7925">
        <f t="shared" si="2586"/>
        <v>5</v>
      </c>
      <c r="F7925" s="2">
        <f t="shared" si="2600"/>
        <v>45392</v>
      </c>
      <c r="G7925" s="1">
        <v>2024.3607305936073</v>
      </c>
      <c r="H7925" s="3">
        <v>195.63</v>
      </c>
      <c r="I7925" s="1" t="str">
        <f t="shared" si="2587"/>
        <v/>
      </c>
      <c r="J7925" s="1">
        <f t="shared" si="2588"/>
        <v>1.9988463437150061E-2</v>
      </c>
      <c r="K7925">
        <f t="shared" si="2589"/>
        <v>0</v>
      </c>
      <c r="L7925">
        <f t="shared" si="2597"/>
        <v>4.4474292232690056</v>
      </c>
      <c r="M7925">
        <f t="shared" si="2601"/>
        <v>4.4474292232690056</v>
      </c>
      <c r="N7925">
        <f t="shared" si="2598"/>
        <v>7.1830562347865863</v>
      </c>
      <c r="O7925">
        <f t="shared" si="2590"/>
        <v>-0.48210852814074423</v>
      </c>
      <c r="P7925">
        <f t="shared" si="2591"/>
        <v>168.1149652627978</v>
      </c>
      <c r="Q7925">
        <f t="shared" si="2602"/>
        <v>24.106919059583138</v>
      </c>
      <c r="R7925">
        <v>11.16</v>
      </c>
      <c r="S7925">
        <f t="shared" si="2592"/>
        <v>13.602677009874924</v>
      </c>
      <c r="T7925">
        <f t="shared" si="2593"/>
        <v>0.72599537206531517</v>
      </c>
      <c r="U7925">
        <f t="shared" si="2594"/>
        <v>0.64976953122772008</v>
      </c>
      <c r="V7925">
        <f t="shared" si="2595"/>
        <v>1.6131168488506185E-2</v>
      </c>
      <c r="W7925">
        <f t="shared" si="2596"/>
        <v>-1.1637927340372549E-2</v>
      </c>
      <c r="X7925">
        <f t="shared" si="2605"/>
        <v>0.3142703774546457</v>
      </c>
      <c r="Y7925">
        <f t="shared" si="2605"/>
        <v>0.49192478961398201</v>
      </c>
      <c r="AL7925" s="4">
        <v>12.07614583333333</v>
      </c>
    </row>
    <row r="7926" spans="4:38" x14ac:dyDescent="0.55000000000000004">
      <c r="D7926">
        <f t="shared" si="2599"/>
        <v>4.7979914402694286</v>
      </c>
      <c r="E7926">
        <f t="shared" si="2586"/>
        <v>5</v>
      </c>
      <c r="F7926" s="2">
        <f t="shared" si="2600"/>
        <v>45393</v>
      </c>
      <c r="G7926" s="1">
        <v>2024.3634703196346</v>
      </c>
      <c r="H7926" s="3">
        <v>140.26</v>
      </c>
      <c r="I7926" s="1" t="str">
        <f t="shared" si="2587"/>
        <v/>
      </c>
      <c r="J7926" s="1">
        <f t="shared" si="2588"/>
        <v>6.049467102840065E-2</v>
      </c>
      <c r="K7926">
        <f t="shared" si="2589"/>
        <v>0</v>
      </c>
      <c r="L7926">
        <f t="shared" si="2597"/>
        <v>4.4461083779864286</v>
      </c>
      <c r="M7926">
        <f t="shared" si="2601"/>
        <v>4.4461083779864286</v>
      </c>
      <c r="N7926">
        <f t="shared" si="2598"/>
        <v>7.1823450639899713</v>
      </c>
      <c r="O7926">
        <f t="shared" si="2590"/>
        <v>1.6949203333997229</v>
      </c>
      <c r="P7926">
        <f t="shared" si="2591"/>
        <v>167.96891132358425</v>
      </c>
      <c r="Q7926">
        <f t="shared" si="2602"/>
        <v>24.099935880734439</v>
      </c>
      <c r="R7926">
        <v>11.8</v>
      </c>
      <c r="S7926">
        <f t="shared" si="2592"/>
        <v>13.649831603309691</v>
      </c>
      <c r="T7926">
        <f t="shared" si="2593"/>
        <v>0.77544672522955482</v>
      </c>
      <c r="U7926">
        <f t="shared" si="2594"/>
        <v>0.7100536792717137</v>
      </c>
      <c r="V7926">
        <f t="shared" si="2595"/>
        <v>3.1764139036642561E-2</v>
      </c>
      <c r="W7926">
        <f t="shared" si="2596"/>
        <v>-1.0959723357792293E-2</v>
      </c>
      <c r="X7926">
        <f t="shared" ref="X7926:Y7941" si="2606">MAX(0.0000000001,X7925+V7925)</f>
        <v>0.33040154594315191</v>
      </c>
      <c r="Y7926">
        <f t="shared" si="2606"/>
        <v>0.48028686227360945</v>
      </c>
      <c r="AL7926" s="4">
        <v>12.175937500000002</v>
      </c>
    </row>
    <row r="7927" spans="4:38" x14ac:dyDescent="0.55000000000000004">
      <c r="D7927">
        <f t="shared" si="2599"/>
        <v>4.8181922962424855</v>
      </c>
      <c r="E7927">
        <f t="shared" si="2586"/>
        <v>5</v>
      </c>
      <c r="F7927" s="2">
        <f t="shared" si="2600"/>
        <v>45394</v>
      </c>
      <c r="G7927" s="1">
        <v>2024.366210045662</v>
      </c>
      <c r="H7927" s="3">
        <v>98.12</v>
      </c>
      <c r="I7927" s="1" t="str">
        <f t="shared" si="2587"/>
        <v/>
      </c>
      <c r="J7927" s="1">
        <f t="shared" si="2588"/>
        <v>0.14052076605874356</v>
      </c>
      <c r="K7927">
        <f t="shared" si="2589"/>
        <v>0</v>
      </c>
      <c r="L7927">
        <f t="shared" si="2597"/>
        <v>4.4507519953382086</v>
      </c>
      <c r="M7927">
        <f t="shared" si="2601"/>
        <v>4.4507519953382086</v>
      </c>
      <c r="N7927">
        <f t="shared" si="2598"/>
        <v>7.1848446625035995</v>
      </c>
      <c r="O7927">
        <f t="shared" si="2590"/>
        <v>6.4870023624357396</v>
      </c>
      <c r="P7927">
        <f t="shared" si="2591"/>
        <v>167.82667806424615</v>
      </c>
      <c r="Q7927">
        <f t="shared" si="2602"/>
        <v>24.093131485808811</v>
      </c>
      <c r="R7927">
        <v>12.31</v>
      </c>
      <c r="S7927">
        <f t="shared" si="2592"/>
        <v>13.697169966019736</v>
      </c>
      <c r="T7927">
        <f t="shared" si="2593"/>
        <v>0.81725394537404938</v>
      </c>
      <c r="U7927">
        <f t="shared" si="2594"/>
        <v>0.76207241516988478</v>
      </c>
      <c r="V7927">
        <f t="shared" si="2595"/>
        <v>4.5091041809278393E-2</v>
      </c>
      <c r="W7927">
        <f t="shared" si="2596"/>
        <v>-9.9344279498898742E-3</v>
      </c>
      <c r="X7927">
        <f t="shared" si="2606"/>
        <v>0.36216568497979446</v>
      </c>
      <c r="Y7927">
        <f t="shared" si="2606"/>
        <v>0.46932713891581718</v>
      </c>
      <c r="AL7927" s="4">
        <v>12.120520833333343</v>
      </c>
    </row>
    <row r="7928" spans="4:38" x14ac:dyDescent="0.55000000000000004">
      <c r="D7928">
        <f t="shared" si="2599"/>
        <v>4.7432741778556986</v>
      </c>
      <c r="E7928">
        <f t="shared" si="2586"/>
        <v>4.0690111123746133</v>
      </c>
      <c r="F7928" s="2">
        <f t="shared" si="2600"/>
        <v>45395</v>
      </c>
      <c r="G7928" s="1">
        <v>2024.3689497716894</v>
      </c>
      <c r="H7928" s="3">
        <v>70.17</v>
      </c>
      <c r="I7928" s="1" t="str">
        <f t="shared" si="2587"/>
        <v/>
      </c>
      <c r="J7928" s="1">
        <f t="shared" si="2588"/>
        <v>0.24575995798065423</v>
      </c>
      <c r="K7928">
        <f t="shared" si="2589"/>
        <v>0</v>
      </c>
      <c r="L7928">
        <f t="shared" si="2597"/>
        <v>4.4685246045503613</v>
      </c>
      <c r="M7928">
        <f t="shared" si="2601"/>
        <v>4.4685246045503613</v>
      </c>
      <c r="N7928">
        <f t="shared" si="2598"/>
        <v>7.194395396509206</v>
      </c>
      <c r="O7928">
        <f t="shared" si="2590"/>
        <v>10.264465151714477</v>
      </c>
      <c r="P7928">
        <f t="shared" si="2591"/>
        <v>167.70586882763394</v>
      </c>
      <c r="Q7928">
        <f t="shared" si="2602"/>
        <v>24.087348989353242</v>
      </c>
      <c r="R7928">
        <v>12.52</v>
      </c>
      <c r="S7928">
        <f t="shared" si="2592"/>
        <v>13.744678070631517</v>
      </c>
      <c r="T7928">
        <f t="shared" si="2593"/>
        <v>0.83511703856566777</v>
      </c>
      <c r="U7928">
        <f t="shared" si="2594"/>
        <v>0.78458409789675077</v>
      </c>
      <c r="V7928">
        <f t="shared" si="2595"/>
        <v>5.3448805339772476E-2</v>
      </c>
      <c r="W7928">
        <f t="shared" si="2596"/>
        <v>-8.6469883061424981E-3</v>
      </c>
      <c r="X7928">
        <f t="shared" si="2606"/>
        <v>0.40725672678907288</v>
      </c>
      <c r="Y7928">
        <f t="shared" si="2606"/>
        <v>0.45939271096592732</v>
      </c>
      <c r="AL7928" s="4">
        <v>11.919479166666664</v>
      </c>
    </row>
    <row r="7929" spans="4:38" x14ac:dyDescent="0.55000000000000004">
      <c r="D7929">
        <f t="shared" si="2599"/>
        <v>4.5813110760385447</v>
      </c>
      <c r="E7929">
        <f t="shared" si="2586"/>
        <v>3.1236431596841543</v>
      </c>
      <c r="F7929" s="2">
        <f t="shared" si="2600"/>
        <v>45396</v>
      </c>
      <c r="G7929" s="1">
        <v>2024.3716894977167</v>
      </c>
      <c r="H7929" s="3">
        <v>56.95</v>
      </c>
      <c r="I7929" s="1" t="str">
        <f t="shared" si="2587"/>
        <v/>
      </c>
      <c r="J7929" s="1">
        <f t="shared" si="2588"/>
        <v>0.32013900080094759</v>
      </c>
      <c r="K7929">
        <f t="shared" si="2589"/>
        <v>0</v>
      </c>
      <c r="L7929">
        <f t="shared" si="2597"/>
        <v>4.4966464268838253</v>
      </c>
      <c r="M7929">
        <f t="shared" si="2601"/>
        <v>4.4966464268838253</v>
      </c>
      <c r="N7929">
        <f t="shared" si="2598"/>
        <v>7.209456039915132</v>
      </c>
      <c r="O7929">
        <f t="shared" si="2590"/>
        <v>10.575478037212728</v>
      </c>
      <c r="P7929">
        <f t="shared" si="2591"/>
        <v>167.62156814274826</v>
      </c>
      <c r="Q7929">
        <f t="shared" si="2602"/>
        <v>24.083312318159706</v>
      </c>
      <c r="R7929">
        <v>12.7</v>
      </c>
      <c r="S7929">
        <f t="shared" si="2592"/>
        <v>13.792341839473375</v>
      </c>
      <c r="T7929">
        <f t="shared" si="2593"/>
        <v>0.85073869965100679</v>
      </c>
      <c r="U7929">
        <f t="shared" si="2594"/>
        <v>0.80440837094191575</v>
      </c>
      <c r="V7929">
        <f t="shared" si="2595"/>
        <v>5.4685201891306268E-2</v>
      </c>
      <c r="W7929">
        <f t="shared" si="2596"/>
        <v>-7.2314544097269833E-3</v>
      </c>
      <c r="X7929">
        <f t="shared" si="2606"/>
        <v>0.46070553212884535</v>
      </c>
      <c r="Y7929">
        <f t="shared" si="2606"/>
        <v>0.4507457226597848</v>
      </c>
      <c r="AL7929" s="4">
        <v>11.40229166666667</v>
      </c>
    </row>
    <row r="7930" spans="4:38" x14ac:dyDescent="0.55000000000000004">
      <c r="D7930">
        <f t="shared" si="2599"/>
        <v>4.3970271408818649</v>
      </c>
      <c r="E7930">
        <f t="shared" si="2586"/>
        <v>2.7384717244717471</v>
      </c>
      <c r="F7930" s="2">
        <f t="shared" si="2600"/>
        <v>45397</v>
      </c>
      <c r="G7930" s="1">
        <v>2024.3744292237443</v>
      </c>
      <c r="H7930" s="3">
        <v>50.37</v>
      </c>
      <c r="I7930" s="1" t="str">
        <f t="shared" si="2587"/>
        <v/>
      </c>
      <c r="J7930" s="1">
        <f t="shared" si="2588"/>
        <v>0.36516718104617296</v>
      </c>
      <c r="K7930">
        <f t="shared" si="2589"/>
        <v>0</v>
      </c>
      <c r="L7930">
        <f t="shared" si="2597"/>
        <v>4.5256203393145453</v>
      </c>
      <c r="M7930">
        <f t="shared" si="2601"/>
        <v>4.5256203393145453</v>
      </c>
      <c r="N7930">
        <f t="shared" si="2598"/>
        <v>7.2249074881172941</v>
      </c>
      <c r="O7930">
        <f t="shared" si="2590"/>
        <v>10.284807858383374</v>
      </c>
      <c r="P7930">
        <f t="shared" si="2591"/>
        <v>167.56434770678038</v>
      </c>
      <c r="Q7930">
        <f t="shared" si="2602"/>
        <v>24.080571591964951</v>
      </c>
      <c r="R7930">
        <v>12.48</v>
      </c>
      <c r="S7930">
        <f t="shared" si="2592"/>
        <v>13.840147148736921</v>
      </c>
      <c r="T7930">
        <f t="shared" si="2593"/>
        <v>0.83168470054687249</v>
      </c>
      <c r="U7930">
        <f t="shared" si="2594"/>
        <v>0.78024548017370354</v>
      </c>
      <c r="V7930">
        <f t="shared" si="2595"/>
        <v>5.2545229942859428E-2</v>
      </c>
      <c r="W7930">
        <f t="shared" si="2596"/>
        <v>-5.8542472283883117E-3</v>
      </c>
      <c r="X7930">
        <f t="shared" si="2606"/>
        <v>0.51539073402015156</v>
      </c>
      <c r="Y7930">
        <f t="shared" si="2606"/>
        <v>0.4435142682500578</v>
      </c>
      <c r="AL7930" s="4">
        <v>10.882187500000008</v>
      </c>
    </row>
    <row r="7931" spans="4:38" x14ac:dyDescent="0.55000000000000004">
      <c r="D7931">
        <f t="shared" si="2599"/>
        <v>4.2168279257549344</v>
      </c>
      <c r="E7931">
        <f t="shared" si="2586"/>
        <v>2.5950349896125626</v>
      </c>
      <c r="F7931" s="2">
        <f t="shared" si="2600"/>
        <v>45398</v>
      </c>
      <c r="G7931" s="1">
        <v>2024.3771689497717</v>
      </c>
      <c r="H7931" s="3">
        <v>47.68</v>
      </c>
      <c r="I7931" s="1" t="str">
        <f t="shared" si="2587"/>
        <v/>
      </c>
      <c r="J7931" s="1">
        <f t="shared" si="2588"/>
        <v>0.38535125884730342</v>
      </c>
      <c r="K7931">
        <f t="shared" si="2589"/>
        <v>0</v>
      </c>
      <c r="L7931">
        <f t="shared" si="2597"/>
        <v>4.5537978950909377</v>
      </c>
      <c r="M7931">
        <f t="shared" si="2601"/>
        <v>4.5537978950909377</v>
      </c>
      <c r="N7931">
        <f t="shared" si="2598"/>
        <v>7.2398711219354279</v>
      </c>
      <c r="O7931">
        <f t="shared" si="2590"/>
        <v>9.8427478727627715</v>
      </c>
      <c r="P7931">
        <f t="shared" si="2591"/>
        <v>167.52396216940824</v>
      </c>
      <c r="Q7931">
        <f t="shared" si="2602"/>
        <v>24.078636842762926</v>
      </c>
      <c r="R7931">
        <v>12.15</v>
      </c>
      <c r="S7931">
        <f t="shared" si="2592"/>
        <v>13.888079832672224</v>
      </c>
      <c r="T7931">
        <f t="shared" si="2593"/>
        <v>0.80390086757402401</v>
      </c>
      <c r="U7931">
        <f t="shared" si="2594"/>
        <v>0.74535519339946044</v>
      </c>
      <c r="V7931">
        <f t="shared" si="2595"/>
        <v>4.8564962298203743E-2</v>
      </c>
      <c r="W7931">
        <f t="shared" si="2596"/>
        <v>-4.5811318126620752E-3</v>
      </c>
      <c r="X7931">
        <f t="shared" si="2606"/>
        <v>0.56793596396301105</v>
      </c>
      <c r="Y7931">
        <f t="shared" si="2606"/>
        <v>0.43766002102166951</v>
      </c>
      <c r="AL7931" s="4">
        <v>11.125208333333333</v>
      </c>
    </row>
    <row r="7932" spans="4:38" x14ac:dyDescent="0.55000000000000004">
      <c r="D7932">
        <f t="shared" si="2599"/>
        <v>4.1034133340123864</v>
      </c>
      <c r="E7932">
        <f t="shared" si="2586"/>
        <v>3.0826820083294546</v>
      </c>
      <c r="F7932" s="2">
        <f t="shared" si="2600"/>
        <v>45399</v>
      </c>
      <c r="G7932" s="1">
        <v>2024.379908675799</v>
      </c>
      <c r="H7932" s="3">
        <v>56.29</v>
      </c>
      <c r="I7932" s="1" t="str">
        <f t="shared" si="2587"/>
        <v/>
      </c>
      <c r="J7932" s="1">
        <f t="shared" si="2588"/>
        <v>0.3243928492455545</v>
      </c>
      <c r="K7932">
        <f t="shared" si="2589"/>
        <v>0</v>
      </c>
      <c r="L7932">
        <f t="shared" si="2597"/>
        <v>4.5807643276190548</v>
      </c>
      <c r="M7932">
        <f t="shared" si="2601"/>
        <v>4.5807643276190548</v>
      </c>
      <c r="N7932">
        <f t="shared" si="2598"/>
        <v>7.2541338969560911</v>
      </c>
      <c r="O7932">
        <f t="shared" si="2590"/>
        <v>10.080373396663882</v>
      </c>
      <c r="P7932">
        <f t="shared" si="2591"/>
        <v>167.4904770467204</v>
      </c>
      <c r="Q7932">
        <f t="shared" si="2602"/>
        <v>24.077032435798213</v>
      </c>
      <c r="R7932">
        <v>12.29</v>
      </c>
      <c r="S7932">
        <f t="shared" si="2592"/>
        <v>13.936125687795608</v>
      </c>
      <c r="T7932">
        <f t="shared" si="2593"/>
        <v>0.81557275589161959</v>
      </c>
      <c r="U7932">
        <f t="shared" si="2594"/>
        <v>0.75996242820075788</v>
      </c>
      <c r="V7932">
        <f t="shared" si="2595"/>
        <v>3.8788680746300361E-2</v>
      </c>
      <c r="W7932">
        <f t="shared" si="2596"/>
        <v>-3.439491678600682E-3</v>
      </c>
      <c r="X7932">
        <f t="shared" si="2606"/>
        <v>0.61650092626121478</v>
      </c>
      <c r="Y7932">
        <f t="shared" si="2606"/>
        <v>0.43307888920900744</v>
      </c>
      <c r="AL7932" s="4">
        <v>11.665312500000008</v>
      </c>
    </row>
    <row r="7933" spans="4:38" x14ac:dyDescent="0.55000000000000004">
      <c r="D7933">
        <f t="shared" si="2599"/>
        <v>4.147105138348282</v>
      </c>
      <c r="E7933">
        <f t="shared" si="2586"/>
        <v>4.540331377371345</v>
      </c>
      <c r="F7933" s="2">
        <f t="shared" si="2600"/>
        <v>45400</v>
      </c>
      <c r="G7933" s="1">
        <v>2024.3826484018264</v>
      </c>
      <c r="H7933" s="3">
        <v>75.650000000000006</v>
      </c>
      <c r="I7933" s="1" t="str">
        <f t="shared" si="2587"/>
        <v/>
      </c>
      <c r="J7933" s="1">
        <f t="shared" si="2588"/>
        <v>0.22024824112705108</v>
      </c>
      <c r="K7933">
        <f t="shared" si="2589"/>
        <v>0</v>
      </c>
      <c r="L7933">
        <f t="shared" si="2597"/>
        <v>4.608381788979778</v>
      </c>
      <c r="M7933">
        <f t="shared" si="2601"/>
        <v>4.608381788979778</v>
      </c>
      <c r="N7933">
        <f t="shared" si="2598"/>
        <v>7.2686831055467565</v>
      </c>
      <c r="O7933">
        <f t="shared" si="2590"/>
        <v>10.309468520490704</v>
      </c>
      <c r="P7933">
        <f t="shared" si="2591"/>
        <v>167.43553056138694</v>
      </c>
      <c r="Q7933">
        <f t="shared" si="2602"/>
        <v>24.074399265190621</v>
      </c>
      <c r="R7933">
        <v>12.42</v>
      </c>
      <c r="S7933">
        <f t="shared" si="2592"/>
        <v>13.984270477088378</v>
      </c>
      <c r="T7933">
        <f t="shared" si="2593"/>
        <v>0.82656262589945051</v>
      </c>
      <c r="U7933">
        <f t="shared" si="2594"/>
        <v>0.77378249677119493</v>
      </c>
      <c r="V7933">
        <f t="shared" si="2595"/>
        <v>2.4874664687041782E-2</v>
      </c>
      <c r="W7933">
        <f t="shared" si="2596"/>
        <v>-2.5455878391586872E-3</v>
      </c>
      <c r="X7933">
        <f t="shared" si="2606"/>
        <v>0.65528960700751515</v>
      </c>
      <c r="Y7933">
        <f t="shared" si="2606"/>
        <v>0.42963939753040675</v>
      </c>
      <c r="AL7933" s="4">
        <v>12.151666666666669</v>
      </c>
    </row>
    <row r="7934" spans="4:38" x14ac:dyDescent="0.55000000000000004">
      <c r="D7934">
        <f t="shared" si="2599"/>
        <v>4.1242019435929596</v>
      </c>
      <c r="E7934">
        <f t="shared" si="2586"/>
        <v>3.9180731907950537</v>
      </c>
      <c r="F7934" s="2">
        <f t="shared" si="2600"/>
        <v>45401</v>
      </c>
      <c r="G7934" s="1">
        <v>2024.3853881278537</v>
      </c>
      <c r="H7934" s="3">
        <v>68.28</v>
      </c>
      <c r="I7934" s="1" t="str">
        <f t="shared" si="2587"/>
        <v/>
      </c>
      <c r="J7934" s="1">
        <f t="shared" si="2588"/>
        <v>0.25522749354181423</v>
      </c>
      <c r="K7934">
        <f t="shared" si="2589"/>
        <v>0</v>
      </c>
      <c r="L7934">
        <f t="shared" si="2597"/>
        <v>4.6366269082139988</v>
      </c>
      <c r="M7934">
        <f t="shared" si="2601"/>
        <v>4.6366269082139988</v>
      </c>
      <c r="N7934">
        <f t="shared" si="2598"/>
        <v>7.2835029714547774</v>
      </c>
      <c r="O7934">
        <f t="shared" si="2590"/>
        <v>10.822419795243448</v>
      </c>
      <c r="P7934">
        <f t="shared" si="2591"/>
        <v>167.3427245496982</v>
      </c>
      <c r="Q7934">
        <f t="shared" si="2602"/>
        <v>24.069950464512079</v>
      </c>
      <c r="R7934">
        <v>12.73</v>
      </c>
      <c r="S7934">
        <f t="shared" si="2592"/>
        <v>14.032499934200244</v>
      </c>
      <c r="T7934">
        <f t="shared" si="2593"/>
        <v>0.85337057355347279</v>
      </c>
      <c r="U7934">
        <f t="shared" si="2594"/>
        <v>0.80776077760960829</v>
      </c>
      <c r="V7934">
        <f t="shared" si="2595"/>
        <v>2.6002850273709723E-2</v>
      </c>
      <c r="W7934">
        <f t="shared" si="2596"/>
        <v>-1.9780669869270476E-3</v>
      </c>
      <c r="X7934">
        <f t="shared" si="2606"/>
        <v>0.68016427169455695</v>
      </c>
      <c r="Y7934">
        <f t="shared" si="2606"/>
        <v>0.42709380969124805</v>
      </c>
      <c r="AL7934" s="4">
        <v>12.166666666666664</v>
      </c>
    </row>
    <row r="7935" spans="4:38" x14ac:dyDescent="0.55000000000000004">
      <c r="D7935">
        <f t="shared" si="2599"/>
        <v>4.0076073771872256</v>
      </c>
      <c r="E7935">
        <f t="shared" si="2586"/>
        <v>2.9582562795356169</v>
      </c>
      <c r="F7935" s="2">
        <f t="shared" si="2600"/>
        <v>45402</v>
      </c>
      <c r="G7935" s="1">
        <v>2024.3881278538813</v>
      </c>
      <c r="H7935" s="3">
        <v>54.23</v>
      </c>
      <c r="I7935" s="1" t="str">
        <f t="shared" si="2587"/>
        <v/>
      </c>
      <c r="J7935" s="1">
        <f t="shared" si="2588"/>
        <v>0.33803697364481844</v>
      </c>
      <c r="K7935">
        <f t="shared" si="2589"/>
        <v>0</v>
      </c>
      <c r="L7935">
        <f t="shared" si="2597"/>
        <v>4.6662773734064462</v>
      </c>
      <c r="M7935">
        <f t="shared" si="2601"/>
        <v>4.6662773734064462</v>
      </c>
      <c r="N7935">
        <f t="shared" si="2598"/>
        <v>7.2989955944923839</v>
      </c>
      <c r="O7935">
        <f t="shared" si="2590"/>
        <v>11.038814618627978</v>
      </c>
      <c r="P7935">
        <f t="shared" si="2591"/>
        <v>167.26110273819765</v>
      </c>
      <c r="Q7935">
        <f t="shared" si="2602"/>
        <v>24.066036436241369</v>
      </c>
      <c r="R7935">
        <v>12.84</v>
      </c>
      <c r="S7935">
        <f t="shared" si="2592"/>
        <v>14.080799767712378</v>
      </c>
      <c r="T7935">
        <f t="shared" si="2593"/>
        <v>0.86309062946014914</v>
      </c>
      <c r="U7935">
        <f t="shared" si="2594"/>
        <v>0.82017291119672631</v>
      </c>
      <c r="V7935">
        <f t="shared" si="2595"/>
        <v>3.0668946331659369E-2</v>
      </c>
      <c r="W7935">
        <f t="shared" si="2596"/>
        <v>-1.3940861606693868E-3</v>
      </c>
      <c r="X7935">
        <f t="shared" si="2606"/>
        <v>0.7061671219682667</v>
      </c>
      <c r="Y7935">
        <f t="shared" si="2606"/>
        <v>0.42511574270432101</v>
      </c>
      <c r="AL7935" s="4">
        <v>12.033229166666663</v>
      </c>
    </row>
    <row r="7936" spans="4:38" x14ac:dyDescent="0.55000000000000004">
      <c r="D7936">
        <f t="shared" si="2599"/>
        <v>3.8495330664271732</v>
      </c>
      <c r="E7936">
        <f t="shared" si="2586"/>
        <v>2.4268642695867007</v>
      </c>
      <c r="F7936" s="2">
        <f t="shared" si="2600"/>
        <v>45403</v>
      </c>
      <c r="G7936" s="1">
        <v>2024.3908675799087</v>
      </c>
      <c r="H7936" s="3">
        <v>44.33</v>
      </c>
      <c r="I7936" s="1" t="str">
        <f t="shared" si="2587"/>
        <v/>
      </c>
      <c r="J7936" s="1">
        <f t="shared" si="2588"/>
        <v>0.41205435859431144</v>
      </c>
      <c r="K7936">
        <f t="shared" si="2589"/>
        <v>0</v>
      </c>
      <c r="L7936">
        <f t="shared" si="2597"/>
        <v>4.6965207011287147</v>
      </c>
      <c r="M7936">
        <f t="shared" si="2601"/>
        <v>4.6965207011287147</v>
      </c>
      <c r="N7936">
        <f t="shared" si="2598"/>
        <v>7.3147305301130441</v>
      </c>
      <c r="O7936">
        <f t="shared" si="2590"/>
        <v>11.243856833643605</v>
      </c>
      <c r="P7936">
        <f t="shared" si="2591"/>
        <v>167.21073672331812</v>
      </c>
      <c r="Q7936">
        <f t="shared" si="2602"/>
        <v>24.06362058857535</v>
      </c>
      <c r="R7936">
        <v>12.94</v>
      </c>
      <c r="S7936">
        <f t="shared" si="2592"/>
        <v>14.129155665336622</v>
      </c>
      <c r="T7936">
        <f t="shared" si="2593"/>
        <v>0.87202308440234189</v>
      </c>
      <c r="U7936">
        <f t="shared" si="2594"/>
        <v>0.8316220983749063</v>
      </c>
      <c r="V7936">
        <f t="shared" si="2595"/>
        <v>3.2927357052675521E-2</v>
      </c>
      <c r="W7936">
        <f t="shared" si="2596"/>
        <v>-7.1376948976595647E-4</v>
      </c>
      <c r="X7936">
        <f t="shared" si="2606"/>
        <v>0.73683606829992609</v>
      </c>
      <c r="Y7936">
        <f t="shared" si="2606"/>
        <v>0.42372165654365163</v>
      </c>
      <c r="AL7936" s="4">
        <v>11.845416666666674</v>
      </c>
    </row>
    <row r="7937" spans="4:38" x14ac:dyDescent="0.55000000000000004">
      <c r="D7937">
        <f t="shared" si="2599"/>
        <v>3.6889662989571965</v>
      </c>
      <c r="E7937">
        <f t="shared" si="2586"/>
        <v>2.2438653917274083</v>
      </c>
      <c r="F7937" s="2">
        <f t="shared" si="2600"/>
        <v>45404</v>
      </c>
      <c r="G7937" s="1">
        <v>2024.393607305936</v>
      </c>
      <c r="H7937" s="3">
        <v>40.409999999999997</v>
      </c>
      <c r="I7937" s="1" t="str">
        <f t="shared" si="2587"/>
        <v/>
      </c>
      <c r="J7937" s="1">
        <f t="shared" si="2588"/>
        <v>0.44565953184480644</v>
      </c>
      <c r="K7937">
        <f t="shared" si="2589"/>
        <v>0</v>
      </c>
      <c r="L7937">
        <f t="shared" si="2597"/>
        <v>4.7273257883441762</v>
      </c>
      <c r="M7937">
        <f t="shared" si="2601"/>
        <v>4.7273257883441762</v>
      </c>
      <c r="N7937">
        <f t="shared" si="2598"/>
        <v>7.3306884455894927</v>
      </c>
      <c r="O7937">
        <f t="shared" si="2590"/>
        <v>11.603188217171676</v>
      </c>
      <c r="P7937">
        <f t="shared" si="2591"/>
        <v>167.18911164879202</v>
      </c>
      <c r="Q7937">
        <f t="shared" si="2602"/>
        <v>24.062583175082285</v>
      </c>
      <c r="R7937">
        <v>13.13</v>
      </c>
      <c r="S7937">
        <f t="shared" si="2592"/>
        <v>14.177553298171784</v>
      </c>
      <c r="T7937">
        <f t="shared" si="2593"/>
        <v>0.88925022639856188</v>
      </c>
      <c r="U7937">
        <f t="shared" si="2594"/>
        <v>0.8538177143912451</v>
      </c>
      <c r="V7937">
        <f t="shared" si="2595"/>
        <v>3.1635037473645364E-2</v>
      </c>
      <c r="W7937">
        <f t="shared" si="2596"/>
        <v>1.1716522512379007E-5</v>
      </c>
      <c r="X7937">
        <f t="shared" si="2606"/>
        <v>0.76976342535260156</v>
      </c>
      <c r="Y7937">
        <f t="shared" si="2606"/>
        <v>0.42300788705388565</v>
      </c>
      <c r="AL7937" s="4">
        <v>12.136979166666668</v>
      </c>
    </row>
    <row r="7938" spans="4:38" x14ac:dyDescent="0.55000000000000004">
      <c r="D7938">
        <f t="shared" si="2599"/>
        <v>3.5368252115008105</v>
      </c>
      <c r="E7938">
        <f t="shared" si="2586"/>
        <v>2.1675554243933335</v>
      </c>
      <c r="F7938" s="2">
        <f t="shared" si="2600"/>
        <v>45405</v>
      </c>
      <c r="G7938" s="1">
        <v>2024.3963470319634</v>
      </c>
      <c r="H7938" s="3">
        <v>38.68</v>
      </c>
      <c r="I7938" s="1" t="str">
        <f t="shared" si="2587"/>
        <v/>
      </c>
      <c r="J7938" s="1">
        <f t="shared" si="2588"/>
        <v>0.46134921799283873</v>
      </c>
      <c r="K7938">
        <f t="shared" si="2589"/>
        <v>0</v>
      </c>
      <c r="L7938">
        <f t="shared" si="2597"/>
        <v>4.7591153451035506</v>
      </c>
      <c r="M7938">
        <f t="shared" si="2601"/>
        <v>4.7591153451035506</v>
      </c>
      <c r="N7938">
        <f t="shared" si="2598"/>
        <v>7.3470838257843578</v>
      </c>
      <c r="O7938">
        <f t="shared" si="2590"/>
        <v>12.166978139824954</v>
      </c>
      <c r="P7938">
        <f t="shared" si="2591"/>
        <v>167.18158727072455</v>
      </c>
      <c r="Q7938">
        <f t="shared" si="2602"/>
        <v>24.062222189275005</v>
      </c>
      <c r="R7938">
        <v>13.43</v>
      </c>
      <c r="S7938">
        <f t="shared" si="2592"/>
        <v>14.225978324959858</v>
      </c>
      <c r="T7938">
        <f t="shared" si="2593"/>
        <v>0.91714652600614577</v>
      </c>
      <c r="U7938">
        <f t="shared" si="2594"/>
        <v>0.89007573325249634</v>
      </c>
      <c r="V7938">
        <f t="shared" si="2595"/>
        <v>2.9169749653473895E-2</v>
      </c>
      <c r="W7938">
        <f t="shared" si="2596"/>
        <v>7.0759337962175706E-4</v>
      </c>
      <c r="X7938">
        <f t="shared" si="2606"/>
        <v>0.80139846282624694</v>
      </c>
      <c r="Y7938">
        <f t="shared" si="2606"/>
        <v>0.42301960357639801</v>
      </c>
      <c r="AL7938" s="4">
        <v>12.091041666666678</v>
      </c>
    </row>
    <row r="7939" spans="4:38" x14ac:dyDescent="0.55000000000000004">
      <c r="D7939">
        <f t="shared" si="2599"/>
        <v>3.387234550223825</v>
      </c>
      <c r="E7939">
        <f t="shared" si="2586"/>
        <v>2.0409185987309564</v>
      </c>
      <c r="F7939" s="2">
        <f t="shared" si="2600"/>
        <v>45406</v>
      </c>
      <c r="G7939" s="1">
        <v>2024.3990867579907</v>
      </c>
      <c r="H7939" s="3">
        <v>35.67</v>
      </c>
      <c r="I7939" s="1" t="str">
        <f t="shared" si="2587"/>
        <v/>
      </c>
      <c r="J7939" s="1">
        <f t="shared" si="2588"/>
        <v>0.48997544567519752</v>
      </c>
      <c r="K7939">
        <f t="shared" si="2589"/>
        <v>0</v>
      </c>
      <c r="L7939">
        <f t="shared" si="2597"/>
        <v>4.7924495317880025</v>
      </c>
      <c r="M7939">
        <f t="shared" si="2601"/>
        <v>4.7924495317880025</v>
      </c>
      <c r="N7939">
        <f t="shared" si="2598"/>
        <v>7.3641976138703846</v>
      </c>
      <c r="O7939">
        <f t="shared" si="2590"/>
        <v>12.096126035238704</v>
      </c>
      <c r="P7939">
        <f t="shared" si="2591"/>
        <v>167.18232814442754</v>
      </c>
      <c r="Q7939">
        <f t="shared" si="2602"/>
        <v>24.062257733542801</v>
      </c>
      <c r="R7939">
        <v>13.36</v>
      </c>
      <c r="S7939">
        <f t="shared" si="2592"/>
        <v>14.27441639632543</v>
      </c>
      <c r="T7939">
        <f t="shared" si="2593"/>
        <v>0.91056010668471055</v>
      </c>
      <c r="U7939">
        <f t="shared" si="2594"/>
        <v>0.88148015790717005</v>
      </c>
      <c r="V7939">
        <f t="shared" si="2595"/>
        <v>2.7667372985724768E-2</v>
      </c>
      <c r="W7939">
        <f t="shared" si="2596"/>
        <v>1.3514978306090192E-3</v>
      </c>
      <c r="X7939">
        <f t="shared" si="2606"/>
        <v>0.83056821247972079</v>
      </c>
      <c r="Y7939">
        <f t="shared" si="2606"/>
        <v>0.42372719695601979</v>
      </c>
      <c r="AL7939" s="4">
        <v>12.145416666666668</v>
      </c>
    </row>
    <row r="7940" spans="4:38" x14ac:dyDescent="0.55000000000000004">
      <c r="D7940">
        <f t="shared" si="2599"/>
        <v>3.2309417607415867</v>
      </c>
      <c r="E7940">
        <f t="shared" ref="E7940:E8003" si="2607">MIN(1/J7940,ftmax)</f>
        <v>1.8243066554014413</v>
      </c>
      <c r="F7940" s="2">
        <f t="shared" si="2600"/>
        <v>45407</v>
      </c>
      <c r="G7940" s="1">
        <v>2024.4018264840181</v>
      </c>
      <c r="H7940" s="3">
        <v>30.06</v>
      </c>
      <c r="I7940" s="1" t="str">
        <f t="shared" ref="I7940:I7996" si="2608">IF(H7940&gt;cutoff,H7940,"")</f>
        <v/>
      </c>
      <c r="J7940" s="1">
        <f t="shared" ref="J7940:J7996" si="2609">MIN(1,EXP(-H7940/turbh))</f>
        <v>0.5481534571170813</v>
      </c>
      <c r="K7940">
        <f t="shared" ref="K7940:K7996" si="2610">IF(INT((G7940-INT(G7940))*365)=spawnday,1,0)</f>
        <v>0</v>
      </c>
      <c r="L7940">
        <f t="shared" si="2597"/>
        <v>4.8255896031174235</v>
      </c>
      <c r="M7940">
        <f t="shared" si="2601"/>
        <v>4.8255896031174235</v>
      </c>
      <c r="N7940">
        <f t="shared" si="2598"/>
        <v>7.3811332570218706</v>
      </c>
      <c r="O7940">
        <f t="shared" ref="O7940:O8003" si="2611">(E7940*U7940*J7940*hh*L7940^(2/3)-T7940*mm*L7940)</f>
        <v>11.801150131979497</v>
      </c>
      <c r="P7940">
        <f t="shared" ref="P7940:P7996" si="2612">P7939+(J7939*U7939*hh*P7939^(2/3)-T7939*mm*P7939)/365</f>
        <v>167.19437928634969</v>
      </c>
      <c r="Q7940">
        <f t="shared" si="2602"/>
        <v>24.062835886187774</v>
      </c>
      <c r="R7940">
        <v>13.16</v>
      </c>
      <c r="S7940">
        <f t="shared" ref="S7940:S7996" si="2613">tbar+tamp*SIN(2*PI()*G7940+tshift)</f>
        <v>14.32285315901234</v>
      </c>
      <c r="T7940">
        <f t="shared" ref="T7940:T8003" si="2614">qten^((R7940-tbar)/10)*IF(R7940&gt;Ttorp,1,torpmult)</f>
        <v>0.89200124085762023</v>
      </c>
      <c r="U7940">
        <f t="shared" ref="U7940:U8003" si="2615">qtenq^((R7940-tbar)/10)*IF(R7940&gt;Ttorp,1,torpmult)</f>
        <v>0.85737603663417172</v>
      </c>
      <c r="V7940">
        <f t="shared" ref="V7940:V7996" si="2616">GA*MIN(1,EXP(-H7940/turbA))-mA*X7940-aB*X7940*Y7940</f>
        <v>2.7859718574138576E-2</v>
      </c>
      <c r="W7940">
        <f t="shared" ref="W7940:W7996" si="2617">eB*aB*X7940*Y7940-zB*Y7940</f>
        <v>1.9673706579675168E-3</v>
      </c>
      <c r="X7940">
        <f t="shared" si="2606"/>
        <v>0.85823558546544554</v>
      </c>
      <c r="Y7940">
        <f t="shared" si="2606"/>
        <v>0.4250786947866288</v>
      </c>
      <c r="AL7940" s="4">
        <v>11.708020833333331</v>
      </c>
    </row>
    <row r="7941" spans="4:38" x14ac:dyDescent="0.55000000000000004">
      <c r="D7941">
        <f t="shared" si="2599"/>
        <v>3.0971924782773725</v>
      </c>
      <c r="E7941">
        <f t="shared" si="2607"/>
        <v>1.8934489360994424</v>
      </c>
      <c r="F7941" s="2">
        <f t="shared" si="2600"/>
        <v>45408</v>
      </c>
      <c r="G7941" s="1">
        <v>2024.4045662100457</v>
      </c>
      <c r="H7941" s="3">
        <v>31.92</v>
      </c>
      <c r="I7941" s="1" t="str">
        <f t="shared" si="2608"/>
        <v/>
      </c>
      <c r="J7941" s="1">
        <f t="shared" si="2609"/>
        <v>0.52813676721592917</v>
      </c>
      <c r="K7941">
        <f t="shared" si="2610"/>
        <v>0</v>
      </c>
      <c r="L7941">
        <f t="shared" ref="L7941:L8004" si="2618">IF(K7941=1,wrec,L7940+O7940/365)</f>
        <v>4.8579215212872304</v>
      </c>
      <c r="M7941">
        <f t="shared" si="2601"/>
        <v>4.8579215212872304</v>
      </c>
      <c r="N7941">
        <f t="shared" ref="N7941:N7996" si="2619">(L7941/0.012)^(1/3)</f>
        <v>7.3975813464043059</v>
      </c>
      <c r="O7941">
        <f t="shared" si="2611"/>
        <v>10.927515097847269</v>
      </c>
      <c r="P7941">
        <f t="shared" si="2612"/>
        <v>167.22808442086307</v>
      </c>
      <c r="Q7941">
        <f t="shared" si="2602"/>
        <v>24.064452740035644</v>
      </c>
      <c r="R7941">
        <v>12.6</v>
      </c>
      <c r="S7941">
        <f t="shared" si="2613"/>
        <v>14.371274260172685</v>
      </c>
      <c r="T7941">
        <f t="shared" si="2614"/>
        <v>0.84202426853314194</v>
      </c>
      <c r="U7941">
        <f t="shared" si="2615"/>
        <v>0.79333384319114286</v>
      </c>
      <c r="V7941">
        <f t="shared" si="2616"/>
        <v>2.3434763724481486E-2</v>
      </c>
      <c r="W7941">
        <f t="shared" si="2617"/>
        <v>2.5951400685661069E-3</v>
      </c>
      <c r="X7941">
        <f t="shared" si="2606"/>
        <v>0.88609530403958414</v>
      </c>
      <c r="Y7941">
        <f t="shared" si="2606"/>
        <v>0.42704606544459633</v>
      </c>
      <c r="AL7941" s="4">
        <v>11.336770833333333</v>
      </c>
    </row>
    <row r="7942" spans="4:38" x14ac:dyDescent="0.55000000000000004">
      <c r="D7942">
        <f t="shared" ref="D7942:D8005" si="2620">0.9*D7941+0.1*E7942</f>
        <v>2.9440850389155786</v>
      </c>
      <c r="E7942">
        <f t="shared" si="2607"/>
        <v>1.566118084659434</v>
      </c>
      <c r="F7942" s="2">
        <f t="shared" ref="F7942:F7996" si="2621">F7941+1</f>
        <v>45409</v>
      </c>
      <c r="G7942" s="1">
        <v>2024.407305936073</v>
      </c>
      <c r="H7942" s="3">
        <v>22.43</v>
      </c>
      <c r="I7942" s="1" t="str">
        <f t="shared" si="2608"/>
        <v/>
      </c>
      <c r="J7942" s="1">
        <f t="shared" si="2609"/>
        <v>0.63852145620134304</v>
      </c>
      <c r="K7942">
        <f t="shared" si="2610"/>
        <v>0</v>
      </c>
      <c r="L7942">
        <f t="shared" si="2618"/>
        <v>4.8878599188155789</v>
      </c>
      <c r="M7942">
        <f t="shared" ref="M7942:M7996" si="2622">IF(K7943=1,"",L7942)</f>
        <v>4.8878599188155789</v>
      </c>
      <c r="N7942">
        <f t="shared" si="2619"/>
        <v>7.4127468391271965</v>
      </c>
      <c r="O7942">
        <f t="shared" si="2611"/>
        <v>10.085013391550659</v>
      </c>
      <c r="P7942">
        <f t="shared" si="2612"/>
        <v>167.24837173050159</v>
      </c>
      <c r="Q7942">
        <f t="shared" ref="Q7942:Q7996" si="2623">(P7942/0.012)^(1/3)</f>
        <v>24.065425828706509</v>
      </c>
      <c r="R7942">
        <v>12.02</v>
      </c>
      <c r="S7942">
        <f t="shared" si="2613"/>
        <v>14.419665351578949</v>
      </c>
      <c r="T7942">
        <f t="shared" si="2614"/>
        <v>0.79321230538043674</v>
      </c>
      <c r="U7942">
        <f t="shared" si="2615"/>
        <v>0.73204284797281272</v>
      </c>
      <c r="V7942">
        <f t="shared" si="2616"/>
        <v>2.6431428385838764E-2</v>
      </c>
      <c r="W7942">
        <f t="shared" si="2617"/>
        <v>3.1344747072338218E-3</v>
      </c>
      <c r="X7942">
        <f t="shared" ref="X7942:Y7957" si="2624">MAX(0.0000000001,X7941+V7941)</f>
        <v>0.90953006776406564</v>
      </c>
      <c r="Y7942">
        <f t="shared" si="2624"/>
        <v>0.42964120551316243</v>
      </c>
      <c r="AL7942" s="4">
        <v>11.378854166666663</v>
      </c>
    </row>
    <row r="7943" spans="4:38" x14ac:dyDescent="0.55000000000000004">
      <c r="D7943">
        <f t="shared" si="2620"/>
        <v>2.7967555833540523</v>
      </c>
      <c r="E7943">
        <f t="shared" si="2607"/>
        <v>1.470790483300312</v>
      </c>
      <c r="F7943" s="2">
        <f t="shared" si="2621"/>
        <v>45410</v>
      </c>
      <c r="G7943" s="1">
        <v>2024.4100456621004</v>
      </c>
      <c r="H7943" s="3">
        <v>19.29</v>
      </c>
      <c r="I7943" s="1" t="str">
        <f t="shared" si="2608"/>
        <v/>
      </c>
      <c r="J7943" s="1">
        <f t="shared" si="2609"/>
        <v>0.67990649338177411</v>
      </c>
      <c r="K7943">
        <f t="shared" si="2610"/>
        <v>0</v>
      </c>
      <c r="L7943">
        <f t="shared" si="2618"/>
        <v>4.9154900924910603</v>
      </c>
      <c r="M7943">
        <f t="shared" si="2622"/>
        <v>4.9154900924910603</v>
      </c>
      <c r="N7943">
        <f t="shared" si="2619"/>
        <v>7.4266882344291423</v>
      </c>
      <c r="O7943">
        <f t="shared" si="2611"/>
        <v>9.9885449637943502</v>
      </c>
      <c r="P7943">
        <f t="shared" si="2612"/>
        <v>167.30146919193368</v>
      </c>
      <c r="Q7943">
        <f t="shared" si="2623"/>
        <v>24.067972296583648</v>
      </c>
      <c r="R7943">
        <v>11.93</v>
      </c>
      <c r="S7943">
        <f t="shared" si="2613"/>
        <v>14.468012093916608</v>
      </c>
      <c r="T7943">
        <f t="shared" si="2614"/>
        <v>0.78589589563980744</v>
      </c>
      <c r="U7943">
        <f t="shared" si="2615"/>
        <v>0.72296614727287367</v>
      </c>
      <c r="V7943">
        <f t="shared" si="2616"/>
        <v>2.5136185943081459E-2</v>
      </c>
      <c r="W7943">
        <f t="shared" si="2617"/>
        <v>3.752164195315634E-3</v>
      </c>
      <c r="X7943">
        <f t="shared" si="2624"/>
        <v>0.93596149614990443</v>
      </c>
      <c r="Y7943">
        <f t="shared" si="2624"/>
        <v>0.43277568022039625</v>
      </c>
      <c r="AL7943" s="4">
        <v>11.352708333333325</v>
      </c>
    </row>
    <row r="7944" spans="4:38" x14ac:dyDescent="0.55000000000000004">
      <c r="D7944">
        <f t="shared" si="2620"/>
        <v>2.6604989920446451</v>
      </c>
      <c r="E7944">
        <f t="shared" si="2607"/>
        <v>1.4341896702599786</v>
      </c>
      <c r="F7944" s="2">
        <f t="shared" si="2621"/>
        <v>45411</v>
      </c>
      <c r="G7944" s="1">
        <v>2024.4127853881278</v>
      </c>
      <c r="H7944" s="3">
        <v>18.03</v>
      </c>
      <c r="I7944" s="1" t="str">
        <f t="shared" si="2608"/>
        <v/>
      </c>
      <c r="J7944" s="1">
        <f t="shared" si="2609"/>
        <v>0.69725784583201456</v>
      </c>
      <c r="K7944">
        <f t="shared" si="2610"/>
        <v>0</v>
      </c>
      <c r="L7944">
        <f t="shared" si="2618"/>
        <v>4.9428559691041958</v>
      </c>
      <c r="M7944">
        <f t="shared" si="2622"/>
        <v>4.9428559691041958</v>
      </c>
      <c r="N7944">
        <f t="shared" si="2619"/>
        <v>7.440444871243348</v>
      </c>
      <c r="O7944">
        <f t="shared" si="2611"/>
        <v>10.651036790060308</v>
      </c>
      <c r="P7944">
        <f t="shared" si="2612"/>
        <v>167.36736424034964</v>
      </c>
      <c r="Q7944">
        <f t="shared" si="2623"/>
        <v>24.071131766794711</v>
      </c>
      <c r="R7944">
        <v>12.35</v>
      </c>
      <c r="S7944">
        <f t="shared" si="2613"/>
        <v>14.516300160992282</v>
      </c>
      <c r="T7944">
        <f t="shared" si="2614"/>
        <v>0.82062672809552206</v>
      </c>
      <c r="U7944">
        <f t="shared" si="2615"/>
        <v>0.76630998010389151</v>
      </c>
      <c r="V7944">
        <f t="shared" si="2616"/>
        <v>2.2691641517506501E-2</v>
      </c>
      <c r="W7944">
        <f t="shared" si="2617"/>
        <v>4.3552729940949143E-3</v>
      </c>
      <c r="X7944">
        <f t="shared" si="2624"/>
        <v>0.96109768209298585</v>
      </c>
      <c r="Y7944">
        <f t="shared" si="2624"/>
        <v>0.43652784441571191</v>
      </c>
      <c r="AL7944" s="4">
        <v>11.890208333333332</v>
      </c>
    </row>
    <row r="7945" spans="4:38" x14ac:dyDescent="0.55000000000000004">
      <c r="D7945">
        <f t="shared" si="2620"/>
        <v>2.531091887969481</v>
      </c>
      <c r="E7945">
        <f t="shared" si="2607"/>
        <v>1.3664279512930011</v>
      </c>
      <c r="F7945" s="2">
        <f t="shared" si="2621"/>
        <v>45412</v>
      </c>
      <c r="G7945" s="1">
        <v>2024.4155251141551</v>
      </c>
      <c r="H7945" s="3">
        <v>15.61</v>
      </c>
      <c r="I7945" s="1" t="str">
        <f t="shared" si="2608"/>
        <v/>
      </c>
      <c r="J7945" s="1">
        <f t="shared" si="2609"/>
        <v>0.73183514656132165</v>
      </c>
      <c r="K7945">
        <f t="shared" si="2610"/>
        <v>0</v>
      </c>
      <c r="L7945">
        <f t="shared" si="2618"/>
        <v>4.97203689181669</v>
      </c>
      <c r="M7945">
        <f t="shared" si="2622"/>
        <v>4.97203689181669</v>
      </c>
      <c r="N7945">
        <f t="shared" si="2619"/>
        <v>7.4550580947547331</v>
      </c>
      <c r="O7945">
        <f t="shared" si="2611"/>
        <v>11.777790518128874</v>
      </c>
      <c r="P7945">
        <f t="shared" si="2612"/>
        <v>167.44600721566647</v>
      </c>
      <c r="Q7945">
        <f t="shared" si="2623"/>
        <v>24.074901376653795</v>
      </c>
      <c r="R7945">
        <v>13.02</v>
      </c>
      <c r="S7945">
        <f t="shared" si="2613"/>
        <v>14.56451524401467</v>
      </c>
      <c r="T7945">
        <f t="shared" si="2614"/>
        <v>0.87923556325591457</v>
      </c>
      <c r="U7945">
        <f t="shared" si="2615"/>
        <v>0.84089641525371461</v>
      </c>
      <c r="V7945">
        <f t="shared" si="2616"/>
        <v>2.1184820284204521E-2</v>
      </c>
      <c r="W7945">
        <f t="shared" si="2617"/>
        <v>4.9189527047374428E-3</v>
      </c>
      <c r="X7945">
        <f t="shared" si="2624"/>
        <v>0.98378932361049232</v>
      </c>
      <c r="Y7945">
        <f t="shared" si="2624"/>
        <v>0.44088311740980685</v>
      </c>
      <c r="AL7945" s="4">
        <v>12.256354166666666</v>
      </c>
    </row>
    <row r="7946" spans="4:38" x14ac:dyDescent="0.55000000000000004">
      <c r="D7946">
        <f t="shared" si="2620"/>
        <v>2.4106666759050457</v>
      </c>
      <c r="E7946">
        <f t="shared" si="2607"/>
        <v>1.3268397673251275</v>
      </c>
      <c r="F7946" s="2">
        <f t="shared" si="2621"/>
        <v>45413</v>
      </c>
      <c r="G7946" s="1">
        <v>2024.4194063926941</v>
      </c>
      <c r="H7946" s="3">
        <v>14.14</v>
      </c>
      <c r="I7946" s="1" t="str">
        <f t="shared" si="2608"/>
        <v/>
      </c>
      <c r="J7946" s="1">
        <f t="shared" si="2609"/>
        <v>0.75367050688868975</v>
      </c>
      <c r="K7946">
        <f t="shared" si="2610"/>
        <v>0</v>
      </c>
      <c r="L7946">
        <f t="shared" si="2618"/>
        <v>5.0043048110444399</v>
      </c>
      <c r="M7946">
        <f t="shared" si="2622"/>
        <v>5.0043048110444399</v>
      </c>
      <c r="N7946">
        <f t="shared" si="2619"/>
        <v>7.4711508072450341</v>
      </c>
      <c r="O7946">
        <f t="shared" si="2611"/>
        <v>12.402405877733997</v>
      </c>
      <c r="P7946">
        <f t="shared" si="2612"/>
        <v>167.55034152687765</v>
      </c>
      <c r="Q7946">
        <f t="shared" si="2623"/>
        <v>24.079900633374553</v>
      </c>
      <c r="R7946">
        <v>13.35</v>
      </c>
      <c r="S7946">
        <f t="shared" si="2613"/>
        <v>14.632667161970582</v>
      </c>
      <c r="T7946">
        <f t="shared" si="2614"/>
        <v>0.90962305880248617</v>
      </c>
      <c r="U7946">
        <f t="shared" si="2615"/>
        <v>0.88025901356315084</v>
      </c>
      <c r="V7946">
        <f t="shared" si="2616"/>
        <v>1.9137074115821731E-2</v>
      </c>
      <c r="W7946">
        <f t="shared" si="2617"/>
        <v>5.4649339909303152E-3</v>
      </c>
      <c r="X7946">
        <f t="shared" si="2624"/>
        <v>1.0049741438946969</v>
      </c>
      <c r="Y7946">
        <f t="shared" si="2624"/>
        <v>0.44580207011454431</v>
      </c>
      <c r="AL7946" s="4">
        <v>12.717395833333342</v>
      </c>
    </row>
    <row r="7947" spans="4:38" x14ac:dyDescent="0.55000000000000004">
      <c r="D7947">
        <f t="shared" si="2620"/>
        <v>2.3014375191760212</v>
      </c>
      <c r="E7947">
        <f t="shared" si="2607"/>
        <v>1.3183751086148017</v>
      </c>
      <c r="F7947" s="2">
        <f t="shared" si="2621"/>
        <v>45414</v>
      </c>
      <c r="G7947" s="1">
        <v>2024.4221461187215</v>
      </c>
      <c r="H7947" s="3">
        <v>13.82</v>
      </c>
      <c r="I7947" s="1" t="str">
        <f t="shared" si="2608"/>
        <v/>
      </c>
      <c r="J7947" s="1">
        <f t="shared" si="2609"/>
        <v>0.75850946628587823</v>
      </c>
      <c r="K7947">
        <f t="shared" si="2610"/>
        <v>0</v>
      </c>
      <c r="L7947">
        <f t="shared" si="2618"/>
        <v>5.0382840052300129</v>
      </c>
      <c r="M7947">
        <f t="shared" si="2622"/>
        <v>5.0382840052300129</v>
      </c>
      <c r="N7947">
        <f t="shared" si="2619"/>
        <v>7.4880223657507603</v>
      </c>
      <c r="O7947">
        <f t="shared" si="2611"/>
        <v>12.257242339686705</v>
      </c>
      <c r="P7947">
        <f t="shared" si="2612"/>
        <v>167.67080914527975</v>
      </c>
      <c r="Q7947">
        <f t="shared" si="2623"/>
        <v>24.085670348715787</v>
      </c>
      <c r="R7947">
        <v>13.24</v>
      </c>
      <c r="S7947">
        <f t="shared" si="2613"/>
        <v>14.680646933960748</v>
      </c>
      <c r="T7947">
        <f t="shared" si="2614"/>
        <v>0.89937895849161564</v>
      </c>
      <c r="U7947">
        <f t="shared" si="2615"/>
        <v>0.86693756351468676</v>
      </c>
      <c r="V7947">
        <f t="shared" si="2616"/>
        <v>1.6463905475012336E-2</v>
      </c>
      <c r="W7947">
        <f t="shared" si="2617"/>
        <v>5.9809950993466102E-3</v>
      </c>
      <c r="X7947">
        <f t="shared" si="2624"/>
        <v>1.0241112180105185</v>
      </c>
      <c r="Y7947">
        <f t="shared" si="2624"/>
        <v>0.4512670041054746</v>
      </c>
      <c r="AL7947" s="4">
        <v>12.977187499999998</v>
      </c>
    </row>
    <row r="7948" spans="4:38" x14ac:dyDescent="0.55000000000000004">
      <c r="D7948">
        <f t="shared" si="2620"/>
        <v>2.1996963089271935</v>
      </c>
      <c r="E7948">
        <f t="shared" si="2607"/>
        <v>1.2840254166877414</v>
      </c>
      <c r="F7948" s="2">
        <f t="shared" si="2621"/>
        <v>45415</v>
      </c>
      <c r="G7948" s="1">
        <v>2024.424885844749</v>
      </c>
      <c r="H7948" s="3">
        <v>12.5</v>
      </c>
      <c r="I7948" s="1" t="str">
        <f t="shared" si="2608"/>
        <v/>
      </c>
      <c r="J7948" s="1">
        <f t="shared" si="2609"/>
        <v>0.77880078307140488</v>
      </c>
      <c r="K7948">
        <f t="shared" si="2610"/>
        <v>0</v>
      </c>
      <c r="L7948">
        <f t="shared" si="2618"/>
        <v>5.0718654910921686</v>
      </c>
      <c r="M7948">
        <f t="shared" si="2622"/>
        <v>5.0718654910921686</v>
      </c>
      <c r="N7948">
        <f t="shared" si="2619"/>
        <v>7.5046220847984682</v>
      </c>
      <c r="O7948">
        <f t="shared" si="2611"/>
        <v>12.095259917037609</v>
      </c>
      <c r="P7948">
        <f t="shared" si="2612"/>
        <v>167.79069363634591</v>
      </c>
      <c r="Q7948">
        <f t="shared" si="2623"/>
        <v>24.091409392646327</v>
      </c>
      <c r="R7948">
        <v>13.12</v>
      </c>
      <c r="S7948">
        <f t="shared" si="2613"/>
        <v>14.728505022401881</v>
      </c>
      <c r="T7948">
        <f t="shared" si="2614"/>
        <v>0.8883351082912595</v>
      </c>
      <c r="U7948">
        <f t="shared" si="2615"/>
        <v>0.8526348917679567</v>
      </c>
      <c r="V7948">
        <f t="shared" si="2616"/>
        <v>1.4665289308489426E-2</v>
      </c>
      <c r="W7948">
        <f t="shared" si="2617"/>
        <v>6.4517264800827284E-3</v>
      </c>
      <c r="X7948">
        <f t="shared" si="2624"/>
        <v>1.0405751234855309</v>
      </c>
      <c r="Y7948">
        <f t="shared" si="2624"/>
        <v>0.45724799920482123</v>
      </c>
      <c r="AL7948" s="4">
        <v>12.693124999999993</v>
      </c>
    </row>
    <row r="7949" spans="4:38" x14ac:dyDescent="0.55000000000000004">
      <c r="D7949">
        <f t="shared" si="2620"/>
        <v>2.1032673199154321</v>
      </c>
      <c r="E7949">
        <f t="shared" si="2607"/>
        <v>1.2354064188095812</v>
      </c>
      <c r="F7949" s="2">
        <f t="shared" si="2621"/>
        <v>45416</v>
      </c>
      <c r="G7949" s="1">
        <v>2024.4276255707764</v>
      </c>
      <c r="H7949" s="3">
        <v>10.57</v>
      </c>
      <c r="I7949" s="1" t="str">
        <f t="shared" si="2608"/>
        <v/>
      </c>
      <c r="J7949" s="1">
        <f t="shared" si="2609"/>
        <v>0.80945022202781236</v>
      </c>
      <c r="K7949">
        <f t="shared" si="2610"/>
        <v>0</v>
      </c>
      <c r="L7949">
        <f t="shared" si="2618"/>
        <v>5.1050031894950116</v>
      </c>
      <c r="M7949">
        <f t="shared" si="2622"/>
        <v>5.1050031894950116</v>
      </c>
      <c r="N7949">
        <f t="shared" si="2619"/>
        <v>7.5209307621341557</v>
      </c>
      <c r="O7949">
        <f t="shared" si="2611"/>
        <v>12.125854569882874</v>
      </c>
      <c r="P7949">
        <f t="shared" si="2612"/>
        <v>167.91592275246356</v>
      </c>
      <c r="Q7949">
        <f t="shared" si="2623"/>
        <v>24.097401373077208</v>
      </c>
      <c r="R7949">
        <v>13.11</v>
      </c>
      <c r="S7949">
        <f t="shared" si="2613"/>
        <v>14.776227245904478</v>
      </c>
      <c r="T7949">
        <f t="shared" si="2614"/>
        <v>0.88742093192243021</v>
      </c>
      <c r="U7949">
        <f t="shared" si="2615"/>
        <v>0.85145370774894502</v>
      </c>
      <c r="V7949">
        <f t="shared" si="2616"/>
        <v>1.3399790125463926E-2</v>
      </c>
      <c r="W7949">
        <f t="shared" si="2617"/>
        <v>6.8963748497028708E-3</v>
      </c>
      <c r="X7949">
        <f t="shared" si="2624"/>
        <v>1.0552404127940203</v>
      </c>
      <c r="Y7949">
        <f t="shared" si="2624"/>
        <v>0.46369972568490397</v>
      </c>
      <c r="AL7949" s="4">
        <v>12.710312500000006</v>
      </c>
    </row>
    <row r="7950" spans="4:38" x14ac:dyDescent="0.55000000000000004">
      <c r="D7950">
        <f t="shared" si="2620"/>
        <v>2.019355593034859</v>
      </c>
      <c r="E7950">
        <f t="shared" si="2607"/>
        <v>1.2641500511097004</v>
      </c>
      <c r="F7950" s="2">
        <f t="shared" si="2621"/>
        <v>45417</v>
      </c>
      <c r="G7950" s="1">
        <v>2024.4303652968038</v>
      </c>
      <c r="H7950" s="3">
        <v>11.72</v>
      </c>
      <c r="I7950" s="1" t="str">
        <f t="shared" si="2608"/>
        <v/>
      </c>
      <c r="J7950" s="1">
        <f t="shared" si="2609"/>
        <v>0.79104533446973058</v>
      </c>
      <c r="K7950">
        <f t="shared" si="2610"/>
        <v>0</v>
      </c>
      <c r="L7950">
        <f t="shared" si="2618"/>
        <v>5.1382247088645538</v>
      </c>
      <c r="M7950">
        <f t="shared" si="2622"/>
        <v>5.1382247088645538</v>
      </c>
      <c r="N7950">
        <f t="shared" si="2619"/>
        <v>7.5372100014243779</v>
      </c>
      <c r="O7950">
        <f t="shared" si="2611"/>
        <v>12.531341124512242</v>
      </c>
      <c r="P7950">
        <f t="shared" si="2612"/>
        <v>168.05315804795833</v>
      </c>
      <c r="Q7950">
        <f t="shared" si="2623"/>
        <v>24.103964406583433</v>
      </c>
      <c r="R7950">
        <v>13.31</v>
      </c>
      <c r="S7950">
        <f t="shared" si="2613"/>
        <v>14.823799463348848</v>
      </c>
      <c r="T7950">
        <f t="shared" si="2614"/>
        <v>0.90588450041687019</v>
      </c>
      <c r="U7950">
        <f t="shared" si="2615"/>
        <v>0.87539132969426403</v>
      </c>
      <c r="V7950">
        <f t="shared" si="2616"/>
        <v>1.0126676281242739E-2</v>
      </c>
      <c r="W7950">
        <f t="shared" si="2617"/>
        <v>7.3268474217735788E-3</v>
      </c>
      <c r="X7950">
        <f t="shared" si="2624"/>
        <v>1.0686402029194841</v>
      </c>
      <c r="Y7950">
        <f t="shared" si="2624"/>
        <v>0.47059610053460682</v>
      </c>
      <c r="AL7950" s="4">
        <v>12.884895833333333</v>
      </c>
    </row>
    <row r="7951" spans="4:38" x14ac:dyDescent="0.55000000000000004">
      <c r="D7951">
        <f t="shared" si="2620"/>
        <v>1.9444178873897566</v>
      </c>
      <c r="E7951">
        <f t="shared" si="2607"/>
        <v>1.2699785365838365</v>
      </c>
      <c r="F7951" s="2">
        <f t="shared" si="2621"/>
        <v>45418</v>
      </c>
      <c r="G7951" s="1">
        <v>2024.4331050228311</v>
      </c>
      <c r="H7951" s="3">
        <v>11.95</v>
      </c>
      <c r="I7951" s="1" t="str">
        <f t="shared" si="2608"/>
        <v/>
      </c>
      <c r="J7951" s="1">
        <f t="shared" si="2609"/>
        <v>0.78741488237268797</v>
      </c>
      <c r="K7951">
        <f t="shared" si="2610"/>
        <v>0</v>
      </c>
      <c r="L7951">
        <f t="shared" si="2618"/>
        <v>5.1725571503015733</v>
      </c>
      <c r="M7951">
        <f t="shared" si="2622"/>
        <v>5.1725571503015733</v>
      </c>
      <c r="N7951">
        <f t="shared" si="2619"/>
        <v>7.5539600539846008</v>
      </c>
      <c r="O7951">
        <f t="shared" si="2611"/>
        <v>11.670128623367445</v>
      </c>
      <c r="P7951">
        <f t="shared" si="2612"/>
        <v>168.18808039908922</v>
      </c>
      <c r="Q7951">
        <f t="shared" si="2623"/>
        <v>24.110413345391979</v>
      </c>
      <c r="R7951">
        <v>12.79</v>
      </c>
      <c r="S7951">
        <f t="shared" si="2613"/>
        <v>14.871207578065272</v>
      </c>
      <c r="T7951">
        <f t="shared" si="2614"/>
        <v>0.85865877270825253</v>
      </c>
      <c r="U7951">
        <f t="shared" si="2615"/>
        <v>0.81450756307021532</v>
      </c>
      <c r="V7951">
        <f t="shared" si="2616"/>
        <v>7.7706711243218374E-3</v>
      </c>
      <c r="W7951">
        <f t="shared" si="2617"/>
        <v>7.6925893291412105E-3</v>
      </c>
      <c r="X7951">
        <f t="shared" si="2624"/>
        <v>1.0787668792007268</v>
      </c>
      <c r="Y7951">
        <f t="shared" si="2624"/>
        <v>0.47792294795638041</v>
      </c>
      <c r="AL7951" s="4">
        <v>13.333645833333334</v>
      </c>
    </row>
    <row r="7952" spans="4:38" x14ac:dyDescent="0.55000000000000004">
      <c r="D7952">
        <f t="shared" si="2620"/>
        <v>1.8751332534442973</v>
      </c>
      <c r="E7952">
        <f t="shared" si="2607"/>
        <v>1.2515715479351612</v>
      </c>
      <c r="F7952" s="2">
        <f t="shared" si="2621"/>
        <v>45419</v>
      </c>
      <c r="G7952" s="1">
        <v>2024.4358447488585</v>
      </c>
      <c r="H7952" s="3">
        <v>11.22</v>
      </c>
      <c r="I7952" s="1" t="str">
        <f t="shared" si="2608"/>
        <v/>
      </c>
      <c r="J7952" s="1">
        <f t="shared" si="2609"/>
        <v>0.79899547225230294</v>
      </c>
      <c r="K7952">
        <f t="shared" si="2610"/>
        <v>0</v>
      </c>
      <c r="L7952">
        <f t="shared" si="2618"/>
        <v>5.2045301054340865</v>
      </c>
      <c r="M7952">
        <f t="shared" si="2622"/>
        <v>5.2045301054340865</v>
      </c>
      <c r="N7952">
        <f t="shared" si="2619"/>
        <v>7.5694924417120326</v>
      </c>
      <c r="O7952">
        <f t="shared" si="2611"/>
        <v>12.721463380603014</v>
      </c>
      <c r="P7952">
        <f t="shared" si="2612"/>
        <v>168.30894331556755</v>
      </c>
      <c r="Q7952">
        <f t="shared" si="2623"/>
        <v>24.116187351722015</v>
      </c>
      <c r="R7952">
        <v>13.36</v>
      </c>
      <c r="S7952">
        <f t="shared" si="2613"/>
        <v>14.918437541996193</v>
      </c>
      <c r="T7952">
        <f t="shared" si="2614"/>
        <v>0.91056010668471055</v>
      </c>
      <c r="U7952">
        <f t="shared" si="2615"/>
        <v>0.88148015790717005</v>
      </c>
      <c r="V7952">
        <f t="shared" si="2616"/>
        <v>6.2651580672330592E-3</v>
      </c>
      <c r="W7952">
        <f t="shared" si="2617"/>
        <v>8.0126333552427674E-3</v>
      </c>
      <c r="X7952">
        <f t="shared" si="2624"/>
        <v>1.0865375503250485</v>
      </c>
      <c r="Y7952">
        <f t="shared" si="2624"/>
        <v>0.48561553728552159</v>
      </c>
      <c r="AL7952" s="4">
        <v>13.339270833333336</v>
      </c>
    </row>
    <row r="7953" spans="4:38" x14ac:dyDescent="0.55000000000000004">
      <c r="D7953">
        <f t="shared" si="2620"/>
        <v>1.8034089995099283</v>
      </c>
      <c r="E7953">
        <f t="shared" si="2607"/>
        <v>1.1578907141006058</v>
      </c>
      <c r="F7953" s="2">
        <f t="shared" si="2621"/>
        <v>45420</v>
      </c>
      <c r="G7953" s="1">
        <v>2024.4385844748858</v>
      </c>
      <c r="H7953" s="3">
        <v>7.33</v>
      </c>
      <c r="I7953" s="1" t="str">
        <f t="shared" si="2608"/>
        <v/>
      </c>
      <c r="J7953" s="1">
        <f t="shared" si="2609"/>
        <v>0.86363936408001352</v>
      </c>
      <c r="K7953">
        <f t="shared" si="2610"/>
        <v>0</v>
      </c>
      <c r="L7953">
        <f t="shared" si="2618"/>
        <v>5.2393834297645059</v>
      </c>
      <c r="M7953">
        <f t="shared" si="2622"/>
        <v>5.2393834297645059</v>
      </c>
      <c r="N7953">
        <f t="shared" si="2619"/>
        <v>7.5863518082204182</v>
      </c>
      <c r="O7953">
        <f t="shared" si="2611"/>
        <v>11.425809813585367</v>
      </c>
      <c r="P7953">
        <f t="shared" si="2612"/>
        <v>168.44847524523524</v>
      </c>
      <c r="Q7953">
        <f t="shared" si="2623"/>
        <v>24.122849799635009</v>
      </c>
      <c r="R7953">
        <v>12.59</v>
      </c>
      <c r="S7953">
        <f t="shared" si="2613"/>
        <v>14.965475359889011</v>
      </c>
      <c r="T7953">
        <f t="shared" si="2614"/>
        <v>0.84115775016514194</v>
      </c>
      <c r="U7953">
        <f t="shared" si="2615"/>
        <v>0.79223481092496917</v>
      </c>
      <c r="V7953">
        <f t="shared" si="2616"/>
        <v>7.0275940952916616E-3</v>
      </c>
      <c r="W7953">
        <f t="shared" si="2617"/>
        <v>8.3056596687470646E-3</v>
      </c>
      <c r="X7953">
        <f t="shared" si="2624"/>
        <v>1.0928027083922816</v>
      </c>
      <c r="Y7953">
        <f t="shared" si="2624"/>
        <v>0.49362817064076436</v>
      </c>
      <c r="AL7953" s="4">
        <v>13.348854166666667</v>
      </c>
    </row>
    <row r="7954" spans="4:38" x14ac:dyDescent="0.55000000000000004">
      <c r="D7954">
        <f t="shared" si="2620"/>
        <v>1.7341613770282824</v>
      </c>
      <c r="E7954">
        <f t="shared" si="2607"/>
        <v>1.1109327746934696</v>
      </c>
      <c r="F7954" s="2">
        <f t="shared" si="2621"/>
        <v>45421</v>
      </c>
      <c r="G7954" s="1">
        <v>2024.4413242009134</v>
      </c>
      <c r="H7954" s="3">
        <v>5.26</v>
      </c>
      <c r="I7954" s="1" t="str">
        <f t="shared" si="2608"/>
        <v/>
      </c>
      <c r="J7954" s="1">
        <f t="shared" si="2609"/>
        <v>0.90014447568703848</v>
      </c>
      <c r="K7954">
        <f t="shared" si="2610"/>
        <v>0</v>
      </c>
      <c r="L7954">
        <f t="shared" si="2618"/>
        <v>5.2706870182948764</v>
      </c>
      <c r="M7954">
        <f t="shared" si="2622"/>
        <v>5.2706870182948764</v>
      </c>
      <c r="N7954">
        <f t="shared" si="2619"/>
        <v>7.6014304682251579</v>
      </c>
      <c r="O7954">
        <f t="shared" si="2611"/>
        <v>11.091314575100604</v>
      </c>
      <c r="P7954">
        <f t="shared" si="2612"/>
        <v>168.59316835510356</v>
      </c>
      <c r="Q7954">
        <f t="shared" si="2623"/>
        <v>24.129754801764413</v>
      </c>
      <c r="R7954">
        <v>12.36</v>
      </c>
      <c r="S7954">
        <f t="shared" si="2613"/>
        <v>15.012307093428063</v>
      </c>
      <c r="T7954">
        <f t="shared" si="2614"/>
        <v>0.82147209643817487</v>
      </c>
      <c r="U7954">
        <f t="shared" si="2615"/>
        <v>0.76737304800044337</v>
      </c>
      <c r="V7954">
        <f t="shared" si="2616"/>
        <v>6.4296906206576659E-3</v>
      </c>
      <c r="W7954">
        <f t="shared" si="2617"/>
        <v>8.6288326813584691E-3</v>
      </c>
      <c r="X7954">
        <f t="shared" si="2624"/>
        <v>1.0998303024875733</v>
      </c>
      <c r="Y7954">
        <f t="shared" si="2624"/>
        <v>0.50193383030951144</v>
      </c>
      <c r="AL7954" s="4">
        <v>13.282500000000001</v>
      </c>
    </row>
    <row r="7955" spans="4:38" x14ac:dyDescent="0.55000000000000004">
      <c r="D7955">
        <f t="shared" si="2620"/>
        <v>1.6699003807381332</v>
      </c>
      <c r="E7955">
        <f t="shared" si="2607"/>
        <v>1.0915514141267892</v>
      </c>
      <c r="F7955" s="2">
        <f t="shared" si="2621"/>
        <v>45422</v>
      </c>
      <c r="G7955" s="1">
        <v>2024.4440639269408</v>
      </c>
      <c r="H7955" s="3">
        <v>4.38</v>
      </c>
      <c r="I7955" s="1" t="str">
        <f t="shared" si="2608"/>
        <v/>
      </c>
      <c r="J7955" s="1">
        <f t="shared" si="2609"/>
        <v>0.91612725434465414</v>
      </c>
      <c r="K7955">
        <f t="shared" si="2610"/>
        <v>0</v>
      </c>
      <c r="L7955">
        <f t="shared" si="2618"/>
        <v>5.3010741815143305</v>
      </c>
      <c r="M7955">
        <f t="shared" si="2622"/>
        <v>5.3010741815143305</v>
      </c>
      <c r="N7955">
        <f t="shared" si="2619"/>
        <v>7.6160106941573025</v>
      </c>
      <c r="O7955">
        <f t="shared" si="2611"/>
        <v>11.146258335420036</v>
      </c>
      <c r="P7955">
        <f t="shared" si="2612"/>
        <v>168.74510475036311</v>
      </c>
      <c r="Q7955">
        <f t="shared" si="2623"/>
        <v>24.137001214782124</v>
      </c>
      <c r="R7955">
        <v>12.37</v>
      </c>
      <c r="S7955">
        <f t="shared" si="2613"/>
        <v>15.058918865355007</v>
      </c>
      <c r="T7955">
        <f t="shared" si="2614"/>
        <v>0.82231833563673595</v>
      </c>
      <c r="U7955">
        <f t="shared" si="2615"/>
        <v>0.76843759064400619</v>
      </c>
      <c r="V7955">
        <f t="shared" si="2616"/>
        <v>5.0274528034814775E-3</v>
      </c>
      <c r="W7955">
        <f t="shared" si="2617"/>
        <v>8.9478759785283947E-3</v>
      </c>
      <c r="X7955">
        <f t="shared" si="2624"/>
        <v>1.1062599931082309</v>
      </c>
      <c r="Y7955">
        <f t="shared" si="2624"/>
        <v>0.51056266299086994</v>
      </c>
      <c r="AL7955" s="4">
        <v>13.093645833333335</v>
      </c>
    </row>
    <row r="7956" spans="4:38" x14ac:dyDescent="0.55000000000000004">
      <c r="D7956">
        <f t="shared" si="2620"/>
        <v>1.6116949867984816</v>
      </c>
      <c r="E7956">
        <f t="shared" si="2607"/>
        <v>1.087846441341616</v>
      </c>
      <c r="F7956" s="2">
        <f t="shared" si="2621"/>
        <v>45423</v>
      </c>
      <c r="G7956" s="1">
        <v>2024.4468036529681</v>
      </c>
      <c r="H7956" s="3">
        <v>4.21</v>
      </c>
      <c r="I7956" s="1" t="str">
        <f t="shared" si="2608"/>
        <v/>
      </c>
      <c r="J7956" s="1">
        <f t="shared" si="2609"/>
        <v>0.91924738823130492</v>
      </c>
      <c r="K7956">
        <f t="shared" si="2610"/>
        <v>0</v>
      </c>
      <c r="L7956">
        <f t="shared" si="2618"/>
        <v>5.3316118755839748</v>
      </c>
      <c r="M7956">
        <f t="shared" si="2622"/>
        <v>5.3316118755839748</v>
      </c>
      <c r="N7956">
        <f t="shared" si="2619"/>
        <v>7.6306071214979365</v>
      </c>
      <c r="O7956">
        <f t="shared" si="2611"/>
        <v>11.464287213667735</v>
      </c>
      <c r="P7956">
        <f t="shared" si="2612"/>
        <v>168.90312771740005</v>
      </c>
      <c r="Q7956">
        <f t="shared" si="2623"/>
        <v>24.144533305974054</v>
      </c>
      <c r="R7956">
        <v>12.54</v>
      </c>
      <c r="S7956">
        <f t="shared" si="2613"/>
        <v>15.10529686359097</v>
      </c>
      <c r="T7956">
        <f t="shared" si="2614"/>
        <v>0.83683851586084723</v>
      </c>
      <c r="U7956">
        <f t="shared" si="2615"/>
        <v>0.78676244535356588</v>
      </c>
      <c r="V7956">
        <f t="shared" si="2616"/>
        <v>3.243872075272089E-3</v>
      </c>
      <c r="W7956">
        <f t="shared" si="2617"/>
        <v>9.2405065199510951E-3</v>
      </c>
      <c r="X7956">
        <f t="shared" si="2624"/>
        <v>1.1112874459117124</v>
      </c>
      <c r="Y7956">
        <f t="shared" si="2624"/>
        <v>0.51951053896939836</v>
      </c>
      <c r="AL7956" s="4">
        <v>12.963437499999989</v>
      </c>
    </row>
    <row r="7957" spans="4:38" x14ac:dyDescent="0.55000000000000004">
      <c r="D7957">
        <f t="shared" si="2620"/>
        <v>1.5582923476797035</v>
      </c>
      <c r="E7957">
        <f t="shared" si="2607"/>
        <v>1.0776685956107006</v>
      </c>
      <c r="F7957" s="2">
        <f t="shared" si="2621"/>
        <v>45424</v>
      </c>
      <c r="G7957" s="1">
        <v>2024.4495433789955</v>
      </c>
      <c r="H7957" s="3">
        <v>3.74</v>
      </c>
      <c r="I7957" s="1" t="str">
        <f t="shared" si="2608"/>
        <v/>
      </c>
      <c r="J7957" s="1">
        <f t="shared" si="2609"/>
        <v>0.92792905358192534</v>
      </c>
      <c r="K7957">
        <f t="shared" si="2610"/>
        <v>0</v>
      </c>
      <c r="L7957">
        <f t="shared" si="2618"/>
        <v>5.3630208816488176</v>
      </c>
      <c r="M7957">
        <f t="shared" si="2622"/>
        <v>5.3630208816488176</v>
      </c>
      <c r="N7957">
        <f t="shared" si="2619"/>
        <v>7.6455619910862938</v>
      </c>
      <c r="O7957">
        <f t="shared" si="2611"/>
        <v>12.262702337402756</v>
      </c>
      <c r="P7957">
        <f t="shared" si="2612"/>
        <v>169.06719126410746</v>
      </c>
      <c r="Q7957">
        <f t="shared" si="2623"/>
        <v>24.152348349492712</v>
      </c>
      <c r="R7957">
        <v>12.98</v>
      </c>
      <c r="S7957">
        <f t="shared" si="2613"/>
        <v>15.151427345339092</v>
      </c>
      <c r="T7957">
        <f t="shared" si="2614"/>
        <v>0.87562189773135135</v>
      </c>
      <c r="U7957">
        <f t="shared" si="2615"/>
        <v>0.83624639991406291</v>
      </c>
      <c r="V7957">
        <f t="shared" si="2616"/>
        <v>1.8356758822030417E-3</v>
      </c>
      <c r="W7957">
        <f t="shared" si="2617"/>
        <v>9.494057360470539E-3</v>
      </c>
      <c r="X7957">
        <f t="shared" si="2624"/>
        <v>1.1145313179869845</v>
      </c>
      <c r="Y7957">
        <f t="shared" si="2624"/>
        <v>0.52875104548934948</v>
      </c>
      <c r="AL7957" s="4">
        <v>13.332916666666671</v>
      </c>
    </row>
    <row r="7958" spans="4:38" x14ac:dyDescent="0.55000000000000004">
      <c r="D7958">
        <f t="shared" si="2620"/>
        <v>1.5101007298024411</v>
      </c>
      <c r="E7958">
        <f t="shared" si="2607"/>
        <v>1.076376168907081</v>
      </c>
      <c r="F7958" s="2">
        <f t="shared" si="2621"/>
        <v>45425</v>
      </c>
      <c r="G7958" s="1">
        <v>2024.4522831050228</v>
      </c>
      <c r="H7958" s="3">
        <v>3.68</v>
      </c>
      <c r="I7958" s="1" t="str">
        <f t="shared" si="2608"/>
        <v/>
      </c>
      <c r="J7958" s="1">
        <f t="shared" si="2609"/>
        <v>0.92904323682246603</v>
      </c>
      <c r="K7958">
        <f t="shared" si="2610"/>
        <v>0</v>
      </c>
      <c r="L7958">
        <f t="shared" si="2618"/>
        <v>5.3966173264088253</v>
      </c>
      <c r="M7958">
        <f t="shared" si="2622"/>
        <v>5.3966173264088253</v>
      </c>
      <c r="N7958">
        <f t="shared" si="2619"/>
        <v>7.6614938818785427</v>
      </c>
      <c r="O7958">
        <f t="shared" si="2611"/>
        <v>13.661673283006623</v>
      </c>
      <c r="P7958">
        <f t="shared" si="2612"/>
        <v>169.24796278809632</v>
      </c>
      <c r="Q7958">
        <f t="shared" si="2623"/>
        <v>24.160953412772418</v>
      </c>
      <c r="R7958">
        <v>13.7</v>
      </c>
      <c r="S7958">
        <f t="shared" si="2613"/>
        <v>15.197296641146888</v>
      </c>
      <c r="T7958">
        <f t="shared" si="2614"/>
        <v>0.9430006502641245</v>
      </c>
      <c r="U7958">
        <f t="shared" si="2615"/>
        <v>0.92402257244682329</v>
      </c>
      <c r="V7958">
        <f t="shared" si="2616"/>
        <v>2.7292120490804428E-4</v>
      </c>
      <c r="W7958">
        <f t="shared" si="2617"/>
        <v>9.7159073925369988E-3</v>
      </c>
      <c r="X7958">
        <f t="shared" ref="X7958:Y7973" si="2625">MAX(0.0000000001,X7957+V7957)</f>
        <v>1.1163669938691876</v>
      </c>
      <c r="Y7958">
        <f t="shared" si="2625"/>
        <v>0.53824510284981997</v>
      </c>
      <c r="AL7958" s="4">
        <v>13.209687499999996</v>
      </c>
    </row>
    <row r="7959" spans="4:38" x14ac:dyDescent="0.55000000000000004">
      <c r="D7959">
        <f t="shared" si="2620"/>
        <v>1.4664058447475028</v>
      </c>
      <c r="E7959">
        <f t="shared" si="2607"/>
        <v>1.0731518792530577</v>
      </c>
      <c r="F7959" s="2">
        <f t="shared" si="2621"/>
        <v>45426</v>
      </c>
      <c r="G7959" s="1">
        <v>2024.4550228310502</v>
      </c>
      <c r="H7959" s="3">
        <v>3.53</v>
      </c>
      <c r="I7959" s="1" t="str">
        <f t="shared" si="2608"/>
        <v/>
      </c>
      <c r="J7959" s="1">
        <f t="shared" si="2609"/>
        <v>0.93183455141133109</v>
      </c>
      <c r="K7959">
        <f t="shared" si="2610"/>
        <v>0</v>
      </c>
      <c r="L7959">
        <f t="shared" si="2618"/>
        <v>5.4340465682800767</v>
      </c>
      <c r="M7959">
        <f t="shared" si="2622"/>
        <v>5.4340465682800767</v>
      </c>
      <c r="N7959">
        <f t="shared" si="2619"/>
        <v>7.6791656606335987</v>
      </c>
      <c r="O7959">
        <f t="shared" si="2611"/>
        <v>14.494591521846704</v>
      </c>
      <c r="P7959">
        <f t="shared" si="2612"/>
        <v>169.45343902568189</v>
      </c>
      <c r="Q7959">
        <f t="shared" si="2623"/>
        <v>24.170727029379076</v>
      </c>
      <c r="R7959">
        <v>14.08</v>
      </c>
      <c r="S7959">
        <f t="shared" si="2613"/>
        <v>15.242891158942376</v>
      </c>
      <c r="T7959">
        <f t="shared" si="2614"/>
        <v>0.98062734033142807</v>
      </c>
      <c r="U7959">
        <f t="shared" si="2615"/>
        <v>0.97400426854324107</v>
      </c>
      <c r="V7959">
        <f t="shared" si="2616"/>
        <v>-1.0668145315428645E-3</v>
      </c>
      <c r="W7959">
        <f t="shared" si="2617"/>
        <v>9.8990666592346614E-3</v>
      </c>
      <c r="X7959">
        <f t="shared" si="2625"/>
        <v>1.1166399150740955</v>
      </c>
      <c r="Y7959">
        <f t="shared" si="2625"/>
        <v>0.54796101024235699</v>
      </c>
      <c r="AL7959" s="4">
        <v>13.515104166666667</v>
      </c>
    </row>
    <row r="7960" spans="4:38" x14ac:dyDescent="0.55000000000000004">
      <c r="D7960">
        <f t="shared" si="2620"/>
        <v>1.4280506442226826</v>
      </c>
      <c r="E7960">
        <f t="shared" si="2607"/>
        <v>1.0828538394993001</v>
      </c>
      <c r="F7960" s="2">
        <f t="shared" si="2621"/>
        <v>45427</v>
      </c>
      <c r="G7960" s="1">
        <v>2024.4577625570778</v>
      </c>
      <c r="H7960" s="3">
        <v>3.98</v>
      </c>
      <c r="I7960" s="1" t="str">
        <f t="shared" si="2608"/>
        <v/>
      </c>
      <c r="J7960" s="1">
        <f t="shared" si="2609"/>
        <v>0.92348566678434574</v>
      </c>
      <c r="K7960">
        <f t="shared" si="2610"/>
        <v>0</v>
      </c>
      <c r="L7960">
        <f t="shared" si="2618"/>
        <v>5.4737577779289719</v>
      </c>
      <c r="M7960">
        <f t="shared" si="2622"/>
        <v>5.4737577779289719</v>
      </c>
      <c r="N7960">
        <f t="shared" si="2619"/>
        <v>7.6978263471200137</v>
      </c>
      <c r="O7960">
        <f t="shared" si="2611"/>
        <v>14.454304405573451</v>
      </c>
      <c r="P7960">
        <f t="shared" si="2612"/>
        <v>169.67422867960309</v>
      </c>
      <c r="Q7960">
        <f t="shared" si="2623"/>
        <v>24.181220236963068</v>
      </c>
      <c r="R7960">
        <v>14.03</v>
      </c>
      <c r="S7960">
        <f t="shared" si="2613"/>
        <v>15.28819738809556</v>
      </c>
      <c r="T7960">
        <f t="shared" si="2614"/>
        <v>0.97559194804352822</v>
      </c>
      <c r="U7960">
        <f t="shared" si="2615"/>
        <v>0.96727632961393195</v>
      </c>
      <c r="V7960">
        <f t="shared" si="2616"/>
        <v>-2.6818595270725887E-3</v>
      </c>
      <c r="W7960">
        <f t="shared" si="2617"/>
        <v>1.0046949098153138E-2</v>
      </c>
      <c r="X7960">
        <f t="shared" si="2625"/>
        <v>1.1155731005425527</v>
      </c>
      <c r="Y7960">
        <f t="shared" si="2625"/>
        <v>0.55786007690159167</v>
      </c>
      <c r="AL7960" s="4">
        <v>13.606458333333334</v>
      </c>
    </row>
    <row r="7961" spans="4:38" x14ac:dyDescent="0.55000000000000004">
      <c r="D7961">
        <f t="shared" si="2620"/>
        <v>1.3935093088391177</v>
      </c>
      <c r="E7961">
        <f t="shared" si="2607"/>
        <v>1.0826372903870334</v>
      </c>
      <c r="F7961" s="2">
        <f t="shared" si="2621"/>
        <v>45428</v>
      </c>
      <c r="G7961" s="1">
        <v>2024.4605022831051</v>
      </c>
      <c r="H7961" s="3">
        <v>3.97</v>
      </c>
      <c r="I7961" s="1" t="str">
        <f t="shared" si="2608"/>
        <v/>
      </c>
      <c r="J7961" s="1">
        <f t="shared" si="2609"/>
        <v>0.92367038238864729</v>
      </c>
      <c r="K7961">
        <f t="shared" si="2610"/>
        <v>0</v>
      </c>
      <c r="L7961">
        <f t="shared" si="2618"/>
        <v>5.5133586119168445</v>
      </c>
      <c r="M7961">
        <f t="shared" si="2622"/>
        <v>5.5133586119168445</v>
      </c>
      <c r="N7961">
        <f t="shared" si="2619"/>
        <v>7.7163455044221045</v>
      </c>
      <c r="O7961">
        <f t="shared" si="2611"/>
        <v>13.821158855646859</v>
      </c>
      <c r="P7961">
        <f t="shared" si="2612"/>
        <v>169.88941564554307</v>
      </c>
      <c r="Q7961">
        <f t="shared" si="2623"/>
        <v>24.19143841654212</v>
      </c>
      <c r="R7961">
        <v>13.69</v>
      </c>
      <c r="S7961">
        <f t="shared" si="2613"/>
        <v>15.333201903383376</v>
      </c>
      <c r="T7961">
        <f t="shared" si="2614"/>
        <v>0.94203021815779897</v>
      </c>
      <c r="U7961">
        <f t="shared" si="2615"/>
        <v>0.92274249265379837</v>
      </c>
      <c r="V7961">
        <f t="shared" si="2616"/>
        <v>-3.7869984126889661E-3</v>
      </c>
      <c r="W7961">
        <f t="shared" si="2617"/>
        <v>1.0148694217216071E-2</v>
      </c>
      <c r="X7961">
        <f t="shared" si="2625"/>
        <v>1.1128912410154801</v>
      </c>
      <c r="Y7961">
        <f t="shared" si="2625"/>
        <v>0.56790702599974485</v>
      </c>
      <c r="AL7961" s="4">
        <v>13.661666666666667</v>
      </c>
    </row>
    <row r="7962" spans="4:38" x14ac:dyDescent="0.55000000000000004">
      <c r="D7962">
        <f t="shared" si="2620"/>
        <v>1.3624437619051359</v>
      </c>
      <c r="E7962">
        <f t="shared" si="2607"/>
        <v>1.0828538394993001</v>
      </c>
      <c r="F7962" s="2">
        <f t="shared" si="2621"/>
        <v>45429</v>
      </c>
      <c r="G7962" s="1">
        <v>2024.4632420091325</v>
      </c>
      <c r="H7962" s="3">
        <v>3.98</v>
      </c>
      <c r="I7962" s="1" t="str">
        <f t="shared" si="2608"/>
        <v/>
      </c>
      <c r="J7962" s="1">
        <f t="shared" si="2609"/>
        <v>0.92348566678434574</v>
      </c>
      <c r="K7962">
        <f t="shared" si="2610"/>
        <v>0</v>
      </c>
      <c r="L7962">
        <f t="shared" si="2618"/>
        <v>5.5512248005624523</v>
      </c>
      <c r="M7962">
        <f t="shared" si="2622"/>
        <v>5.5512248005624523</v>
      </c>
      <c r="N7962">
        <f t="shared" si="2619"/>
        <v>7.73397070839638</v>
      </c>
      <c r="O7962">
        <f t="shared" si="2611"/>
        <v>14.515711408222222</v>
      </c>
      <c r="P7962">
        <f t="shared" si="2612"/>
        <v>170.09246132856816</v>
      </c>
      <c r="Q7962">
        <f t="shared" si="2623"/>
        <v>24.201072156913384</v>
      </c>
      <c r="R7962">
        <v>14</v>
      </c>
      <c r="S7962">
        <f t="shared" si="2613"/>
        <v>15.37789136900618</v>
      </c>
      <c r="T7962">
        <f t="shared" si="2614"/>
        <v>0.97258313209992231</v>
      </c>
      <c r="U7962">
        <f t="shared" si="2615"/>
        <v>0.96326189402014784</v>
      </c>
      <c r="V7962">
        <f t="shared" si="2616"/>
        <v>-4.7701478501761957E-3</v>
      </c>
      <c r="W7962">
        <f t="shared" si="2617"/>
        <v>1.0216221882500619E-2</v>
      </c>
      <c r="X7962">
        <f t="shared" si="2625"/>
        <v>1.1091042426027911</v>
      </c>
      <c r="Y7962">
        <f t="shared" si="2625"/>
        <v>0.57805572021696094</v>
      </c>
      <c r="AL7962" s="4">
        <v>13.861041666666667</v>
      </c>
    </row>
    <row r="7963" spans="4:38" x14ac:dyDescent="0.55000000000000004">
      <c r="D7963">
        <f t="shared" si="2620"/>
        <v>1.3338154772345612</v>
      </c>
      <c r="E7963">
        <f t="shared" si="2607"/>
        <v>1.0761609151993878</v>
      </c>
      <c r="F7963" s="2">
        <f t="shared" si="2621"/>
        <v>45430</v>
      </c>
      <c r="G7963" s="1">
        <v>2024.4659817351599</v>
      </c>
      <c r="H7963" s="3">
        <v>3.67</v>
      </c>
      <c r="I7963" s="1" t="str">
        <f t="shared" si="2608"/>
        <v/>
      </c>
      <c r="J7963" s="1">
        <f t="shared" si="2609"/>
        <v>0.92922906405193406</v>
      </c>
      <c r="K7963">
        <f t="shared" si="2610"/>
        <v>0</v>
      </c>
      <c r="L7963">
        <f t="shared" si="2618"/>
        <v>5.5909938729137458</v>
      </c>
      <c r="M7963">
        <f t="shared" si="2622"/>
        <v>5.5909938729137458</v>
      </c>
      <c r="N7963">
        <f t="shared" si="2619"/>
        <v>7.7523955470767048</v>
      </c>
      <c r="O7963">
        <f t="shared" si="2611"/>
        <v>15.115944081681537</v>
      </c>
      <c r="P7963">
        <f t="shared" si="2612"/>
        <v>170.30671769359751</v>
      </c>
      <c r="Q7963">
        <f t="shared" si="2623"/>
        <v>24.211229491429958</v>
      </c>
      <c r="R7963">
        <v>14.25</v>
      </c>
      <c r="S7963">
        <f t="shared" si="2613"/>
        <v>15.422252542501386</v>
      </c>
      <c r="T7963">
        <f t="shared" si="2614"/>
        <v>0.99794287994332032</v>
      </c>
      <c r="U7963">
        <f t="shared" si="2615"/>
        <v>0.99723125135206958</v>
      </c>
      <c r="V7963">
        <f t="shared" si="2616"/>
        <v>-5.4008241607951674E-3</v>
      </c>
      <c r="W7963">
        <f t="shared" si="2617"/>
        <v>1.025085797365366E-2</v>
      </c>
      <c r="X7963">
        <f t="shared" si="2625"/>
        <v>1.1043340947526148</v>
      </c>
      <c r="Y7963">
        <f t="shared" si="2625"/>
        <v>0.58827194209946154</v>
      </c>
      <c r="AL7963" s="4">
        <v>13.84604166666667</v>
      </c>
    </row>
    <row r="7964" spans="4:38" x14ac:dyDescent="0.55000000000000004">
      <c r="D7964">
        <f t="shared" si="2620"/>
        <v>1.3078564862998205</v>
      </c>
      <c r="E7964">
        <f t="shared" si="2607"/>
        <v>1.0742255678871537</v>
      </c>
      <c r="F7964" s="2">
        <f t="shared" si="2621"/>
        <v>45431</v>
      </c>
      <c r="G7964" s="1">
        <v>2024.4687214611872</v>
      </c>
      <c r="H7964" s="3">
        <v>3.58</v>
      </c>
      <c r="I7964" s="1" t="str">
        <f t="shared" si="2608"/>
        <v/>
      </c>
      <c r="J7964" s="1">
        <f t="shared" si="2609"/>
        <v>0.9309031826219285</v>
      </c>
      <c r="K7964">
        <f t="shared" si="2610"/>
        <v>0</v>
      </c>
      <c r="L7964">
        <f t="shared" si="2618"/>
        <v>5.6324074183430106</v>
      </c>
      <c r="M7964">
        <f t="shared" si="2622"/>
        <v>5.6324074183430106</v>
      </c>
      <c r="N7964">
        <f t="shared" si="2619"/>
        <v>7.7714896315712831</v>
      </c>
      <c r="O7964">
        <f t="shared" si="2611"/>
        <v>15.629789334191177</v>
      </c>
      <c r="P7964">
        <f t="shared" si="2612"/>
        <v>170.53323349483139</v>
      </c>
      <c r="Q7964">
        <f t="shared" si="2623"/>
        <v>24.221958753887936</v>
      </c>
      <c r="R7964">
        <v>14.45</v>
      </c>
      <c r="S7964">
        <f t="shared" si="2613"/>
        <v>15.466272278700638</v>
      </c>
      <c r="T7964">
        <f t="shared" si="2614"/>
        <v>1.0187059542123216</v>
      </c>
      <c r="U7964">
        <f t="shared" si="2615"/>
        <v>1.0252672378885939</v>
      </c>
      <c r="V7964">
        <f t="shared" si="2616"/>
        <v>-6.0934914427393932E-3</v>
      </c>
      <c r="W7964">
        <f t="shared" si="2617"/>
        <v>1.0261392143897746E-2</v>
      </c>
      <c r="X7964">
        <f t="shared" si="2625"/>
        <v>1.0989332705918196</v>
      </c>
      <c r="Y7964">
        <f t="shared" si="2625"/>
        <v>0.5985228000731152</v>
      </c>
      <c r="AL7964" s="4">
        <v>13.860104166666668</v>
      </c>
    </row>
    <row r="7965" spans="4:38" x14ac:dyDescent="0.55000000000000004">
      <c r="D7965">
        <f t="shared" si="2620"/>
        <v>1.288364263117771</v>
      </c>
      <c r="E7965">
        <f t="shared" si="2607"/>
        <v>1.1129342544793257</v>
      </c>
      <c r="F7965" s="2">
        <f t="shared" si="2621"/>
        <v>45432</v>
      </c>
      <c r="G7965" s="1">
        <v>2024.4714611872148</v>
      </c>
      <c r="H7965" s="3">
        <v>5.35</v>
      </c>
      <c r="I7965" s="1" t="str">
        <f t="shared" si="2608"/>
        <v/>
      </c>
      <c r="J7965" s="1">
        <f t="shared" si="2609"/>
        <v>0.8985256729903055</v>
      </c>
      <c r="K7965">
        <f t="shared" si="2610"/>
        <v>0</v>
      </c>
      <c r="L7965">
        <f t="shared" si="2618"/>
        <v>5.6752287589846304</v>
      </c>
      <c r="M7965">
        <f t="shared" si="2622"/>
        <v>5.6752287589846304</v>
      </c>
      <c r="N7965">
        <f t="shared" si="2619"/>
        <v>7.7911346235563848</v>
      </c>
      <c r="O7965">
        <f t="shared" si="2611"/>
        <v>15.930967361686326</v>
      </c>
      <c r="P7965">
        <f t="shared" si="2612"/>
        <v>170.76859042533798</v>
      </c>
      <c r="Q7965">
        <f t="shared" si="2623"/>
        <v>24.233096730046466</v>
      </c>
      <c r="R7965">
        <v>14.55</v>
      </c>
      <c r="S7965">
        <f t="shared" si="2613"/>
        <v>15.509937533615261</v>
      </c>
      <c r="T7965">
        <f t="shared" si="2614"/>
        <v>1.0292489316526359</v>
      </c>
      <c r="U7965">
        <f t="shared" si="2615"/>
        <v>1.039579435175279</v>
      </c>
      <c r="V7965">
        <f t="shared" si="2616"/>
        <v>-7.9735608589326101E-3</v>
      </c>
      <c r="W7965">
        <f t="shared" si="2617"/>
        <v>1.0244418584257852E-2</v>
      </c>
      <c r="X7965">
        <f t="shared" si="2625"/>
        <v>1.0928397791490803</v>
      </c>
      <c r="Y7965">
        <f t="shared" si="2625"/>
        <v>0.60878419221701296</v>
      </c>
      <c r="AL7965" s="4">
        <v>13.946666666666671</v>
      </c>
    </row>
    <row r="7966" spans="4:38" x14ac:dyDescent="0.55000000000000004">
      <c r="D7966">
        <f t="shared" si="2620"/>
        <v>1.271177971645995</v>
      </c>
      <c r="E7966">
        <f t="shared" si="2607"/>
        <v>1.116501348400013</v>
      </c>
      <c r="F7966" s="2">
        <f t="shared" si="2621"/>
        <v>45433</v>
      </c>
      <c r="G7966" s="1">
        <v>2024.4742009132422</v>
      </c>
      <c r="H7966" s="3">
        <v>5.51</v>
      </c>
      <c r="I7966" s="1" t="str">
        <f t="shared" si="2608"/>
        <v/>
      </c>
      <c r="J7966" s="1">
        <f t="shared" si="2609"/>
        <v>0.89565498638495722</v>
      </c>
      <c r="K7966">
        <f t="shared" si="2610"/>
        <v>0</v>
      </c>
      <c r="L7966">
        <f t="shared" si="2618"/>
        <v>5.7188752449070588</v>
      </c>
      <c r="M7966">
        <f t="shared" si="2622"/>
        <v>5.7188752449070588</v>
      </c>
      <c r="N7966">
        <f t="shared" si="2619"/>
        <v>7.8110567337389893</v>
      </c>
      <c r="O7966">
        <f t="shared" si="2611"/>
        <v>15.437328341406291</v>
      </c>
      <c r="P7966">
        <f t="shared" si="2612"/>
        <v>170.99218209902639</v>
      </c>
      <c r="Q7966">
        <f t="shared" si="2623"/>
        <v>24.243668454781702</v>
      </c>
      <c r="R7966">
        <v>14.3</v>
      </c>
      <c r="S7966">
        <f t="shared" si="2613"/>
        <v>15.553235368269402</v>
      </c>
      <c r="T7966">
        <f t="shared" si="2614"/>
        <v>1.0030936336898106</v>
      </c>
      <c r="U7966">
        <f t="shared" si="2615"/>
        <v>1.0041675432389734</v>
      </c>
      <c r="V7966">
        <f t="shared" si="2616"/>
        <v>-8.4610811278427733E-3</v>
      </c>
      <c r="W7966">
        <f t="shared" si="2617"/>
        <v>1.0160143424644844E-2</v>
      </c>
      <c r="X7966">
        <f t="shared" si="2625"/>
        <v>1.0848662182901476</v>
      </c>
      <c r="Y7966">
        <f t="shared" si="2625"/>
        <v>0.61902861080127081</v>
      </c>
      <c r="AL7966" s="4">
        <v>14.059270833333342</v>
      </c>
    </row>
    <row r="7967" spans="4:38" x14ac:dyDescent="0.55000000000000004">
      <c r="D7967">
        <f t="shared" si="2620"/>
        <v>1.2539601002525995</v>
      </c>
      <c r="E7967">
        <f t="shared" si="2607"/>
        <v>1.0989992577120395</v>
      </c>
      <c r="F7967" s="2">
        <f t="shared" si="2621"/>
        <v>45434</v>
      </c>
      <c r="G7967" s="1">
        <v>2024.4769406392695</v>
      </c>
      <c r="H7967" s="3">
        <v>4.72</v>
      </c>
      <c r="I7967" s="1" t="str">
        <f t="shared" si="2608"/>
        <v/>
      </c>
      <c r="J7967" s="1">
        <f t="shared" si="2609"/>
        <v>0.90991872194878287</v>
      </c>
      <c r="K7967">
        <f t="shared" si="2610"/>
        <v>0</v>
      </c>
      <c r="L7967">
        <f t="shared" si="2618"/>
        <v>5.7611692951574867</v>
      </c>
      <c r="M7967">
        <f t="shared" si="2622"/>
        <v>5.7611692951574867</v>
      </c>
      <c r="N7967">
        <f t="shared" si="2619"/>
        <v>7.8302650654456647</v>
      </c>
      <c r="O7967">
        <f t="shared" si="2611"/>
        <v>15.642084669573247</v>
      </c>
      <c r="P7967">
        <f t="shared" si="2612"/>
        <v>171.20498804280109</v>
      </c>
      <c r="Q7967">
        <f t="shared" si="2623"/>
        <v>24.253721658954504</v>
      </c>
      <c r="R7967">
        <v>14.36</v>
      </c>
      <c r="S7967">
        <f t="shared" si="2613"/>
        <v>15.596152952589474</v>
      </c>
      <c r="T7967">
        <f t="shared" si="2614"/>
        <v>1.0093096423854879</v>
      </c>
      <c r="U7967">
        <f t="shared" si="2615"/>
        <v>1.0125548073504929</v>
      </c>
      <c r="V7967">
        <f t="shared" si="2616"/>
        <v>-8.1909882102438186E-3</v>
      </c>
      <c r="W7967">
        <f t="shared" si="2617"/>
        <v>1.0050074210226752E-2</v>
      </c>
      <c r="X7967">
        <f t="shared" si="2625"/>
        <v>1.0764051371623049</v>
      </c>
      <c r="Y7967">
        <f t="shared" si="2625"/>
        <v>0.62918875422591569</v>
      </c>
      <c r="AL7967" s="4">
        <v>14.145520833333329</v>
      </c>
    </row>
    <row r="7968" spans="4:38" x14ac:dyDescent="0.55000000000000004">
      <c r="D7968">
        <f t="shared" si="2620"/>
        <v>1.2364171977706515</v>
      </c>
      <c r="E7968">
        <f t="shared" si="2607"/>
        <v>1.0785310754331192</v>
      </c>
      <c r="F7968" s="2">
        <f t="shared" si="2621"/>
        <v>45435</v>
      </c>
      <c r="G7968" s="1">
        <v>2024.4796803652969</v>
      </c>
      <c r="H7968" s="3">
        <v>3.78</v>
      </c>
      <c r="I7968" s="1" t="str">
        <f t="shared" si="2608"/>
        <v/>
      </c>
      <c r="J7968" s="1">
        <f t="shared" si="2609"/>
        <v>0.92718700719718949</v>
      </c>
      <c r="K7968">
        <f t="shared" si="2610"/>
        <v>0</v>
      </c>
      <c r="L7968">
        <f t="shared" si="2618"/>
        <v>5.804024321649468</v>
      </c>
      <c r="M7968">
        <f t="shared" si="2622"/>
        <v>5.804024321649468</v>
      </c>
      <c r="N7968">
        <f t="shared" si="2619"/>
        <v>7.8496325221612624</v>
      </c>
      <c r="O7968">
        <f t="shared" si="2611"/>
        <v>15.067189355856545</v>
      </c>
      <c r="P7968">
        <f t="shared" si="2612"/>
        <v>171.42697799559141</v>
      </c>
      <c r="Q7968">
        <f t="shared" si="2623"/>
        <v>24.264199852772794</v>
      </c>
      <c r="R7968">
        <v>14.07</v>
      </c>
      <c r="S7968">
        <f t="shared" si="2613"/>
        <v>15.638677569173479</v>
      </c>
      <c r="T7968">
        <f t="shared" si="2614"/>
        <v>0.9796181869918924</v>
      </c>
      <c r="U7968">
        <f t="shared" si="2615"/>
        <v>0.97265494741228564</v>
      </c>
      <c r="V7968">
        <f t="shared" si="2616"/>
        <v>-7.8137644761031577E-3</v>
      </c>
      <c r="W7968">
        <f t="shared" si="2617"/>
        <v>9.9383328394956789E-3</v>
      </c>
      <c r="X7968">
        <f t="shared" si="2625"/>
        <v>1.0682141489520611</v>
      </c>
      <c r="Y7968">
        <f t="shared" si="2625"/>
        <v>0.63923882843614244</v>
      </c>
      <c r="AL7968" s="4">
        <v>14.117708333333335</v>
      </c>
    </row>
    <row r="7969" spans="4:38" x14ac:dyDescent="0.55000000000000004">
      <c r="D7969">
        <f t="shared" si="2620"/>
        <v>1.2200692050274677</v>
      </c>
      <c r="E7969">
        <f t="shared" si="2607"/>
        <v>1.0729372703388138</v>
      </c>
      <c r="F7969" s="2">
        <f t="shared" si="2621"/>
        <v>45436</v>
      </c>
      <c r="G7969" s="1">
        <v>2024.4824200913242</v>
      </c>
      <c r="H7969" s="3">
        <v>3.52</v>
      </c>
      <c r="I7969" s="1" t="str">
        <f t="shared" si="2608"/>
        <v/>
      </c>
      <c r="J7969" s="1">
        <f t="shared" si="2609"/>
        <v>0.93202093695954691</v>
      </c>
      <c r="K7969">
        <f t="shared" si="2610"/>
        <v>0</v>
      </c>
      <c r="L7969">
        <f t="shared" si="2618"/>
        <v>5.8453042924874312</v>
      </c>
      <c r="M7969">
        <f t="shared" si="2622"/>
        <v>5.8453042924874312</v>
      </c>
      <c r="N7969">
        <f t="shared" si="2619"/>
        <v>7.8681982275474054</v>
      </c>
      <c r="O7969">
        <f t="shared" si="2611"/>
        <v>15.37528366752027</v>
      </c>
      <c r="P7969">
        <f t="shared" si="2612"/>
        <v>171.6461416868253</v>
      </c>
      <c r="Q7969">
        <f t="shared" si="2623"/>
        <v>24.274535773546614</v>
      </c>
      <c r="R7969">
        <v>14.18</v>
      </c>
      <c r="S7969">
        <f t="shared" si="2613"/>
        <v>15.680796617050781</v>
      </c>
      <c r="T7969">
        <f t="shared" si="2614"/>
        <v>0.99077622763665996</v>
      </c>
      <c r="U7969">
        <f t="shared" si="2615"/>
        <v>0.98760086144537251</v>
      </c>
      <c r="V7969">
        <f t="shared" si="2616"/>
        <v>-7.9248479178378461E-3</v>
      </c>
      <c r="W7969">
        <f t="shared" si="2617"/>
        <v>9.8290745422787568E-3</v>
      </c>
      <c r="X7969">
        <f t="shared" si="2625"/>
        <v>1.060400384475958</v>
      </c>
      <c r="Y7969">
        <f t="shared" si="2625"/>
        <v>0.64917716127563807</v>
      </c>
      <c r="AL7969" s="4">
        <v>14.180312500000014</v>
      </c>
    </row>
    <row r="7970" spans="4:38" x14ac:dyDescent="0.55000000000000004">
      <c r="D7970">
        <f t="shared" si="2620"/>
        <v>1.2057860459621659</v>
      </c>
      <c r="E7970">
        <f t="shared" si="2607"/>
        <v>1.07723761437445</v>
      </c>
      <c r="F7970" s="2">
        <f t="shared" si="2621"/>
        <v>45437</v>
      </c>
      <c r="G7970" s="1">
        <v>2024.4851598173516</v>
      </c>
      <c r="H7970" s="3">
        <v>3.72</v>
      </c>
      <c r="I7970" s="1" t="str">
        <f t="shared" si="2608"/>
        <v/>
      </c>
      <c r="J7970" s="1">
        <f t="shared" si="2609"/>
        <v>0.9283002994475813</v>
      </c>
      <c r="K7970">
        <f t="shared" si="2610"/>
        <v>0</v>
      </c>
      <c r="L7970">
        <f t="shared" si="2618"/>
        <v>5.8874283573299522</v>
      </c>
      <c r="M7970">
        <f t="shared" si="2622"/>
        <v>5.8874283573299522</v>
      </c>
      <c r="N7970">
        <f t="shared" si="2619"/>
        <v>7.8870536754469036</v>
      </c>
      <c r="O7970">
        <f t="shared" si="2611"/>
        <v>15.667871727205913</v>
      </c>
      <c r="P7970">
        <f t="shared" si="2612"/>
        <v>171.87187574842847</v>
      </c>
      <c r="Q7970">
        <f t="shared" si="2623"/>
        <v>24.285172364151581</v>
      </c>
      <c r="R7970">
        <v>14.28</v>
      </c>
      <c r="S7970">
        <f t="shared" si="2613"/>
        <v>15.722497615443007</v>
      </c>
      <c r="T7970">
        <f t="shared" si="2614"/>
        <v>1.0010301496572194</v>
      </c>
      <c r="U7970">
        <f t="shared" si="2615"/>
        <v>1.0013872557113346</v>
      </c>
      <c r="V7970">
        <f t="shared" si="2616"/>
        <v>-8.3062394790445471E-3</v>
      </c>
      <c r="W7970">
        <f t="shared" si="2617"/>
        <v>9.7063235324390019E-3</v>
      </c>
      <c r="X7970">
        <f t="shared" si="2625"/>
        <v>1.0524755365581202</v>
      </c>
      <c r="Y7970">
        <f t="shared" si="2625"/>
        <v>0.65900623581791684</v>
      </c>
      <c r="AL7970" s="4">
        <v>14.179791666666674</v>
      </c>
    </row>
    <row r="7971" spans="4:38" x14ac:dyDescent="0.55000000000000004">
      <c r="D7971">
        <f t="shared" si="2620"/>
        <v>1.1922011661632685</v>
      </c>
      <c r="E7971">
        <f t="shared" si="2607"/>
        <v>1.0699372479731915</v>
      </c>
      <c r="F7971" s="2">
        <f t="shared" si="2621"/>
        <v>45438</v>
      </c>
      <c r="G7971" s="1">
        <v>2024.4878995433792</v>
      </c>
      <c r="H7971" s="3">
        <v>3.38</v>
      </c>
      <c r="I7971" s="1" t="str">
        <f t="shared" si="2608"/>
        <v/>
      </c>
      <c r="J7971" s="1">
        <f t="shared" si="2609"/>
        <v>0.9346342525174488</v>
      </c>
      <c r="K7971">
        <f t="shared" si="2610"/>
        <v>0</v>
      </c>
      <c r="L7971">
        <f t="shared" si="2618"/>
        <v>5.9303540332948996</v>
      </c>
      <c r="M7971">
        <f t="shared" si="2622"/>
        <v>5.9303540332948996</v>
      </c>
      <c r="N7971">
        <f t="shared" si="2619"/>
        <v>7.9061756413084527</v>
      </c>
      <c r="O7971">
        <f t="shared" si="2611"/>
        <v>15.828785077200759</v>
      </c>
      <c r="P7971">
        <f t="shared" si="2612"/>
        <v>172.09986026114262</v>
      </c>
      <c r="Q7971">
        <f t="shared" si="2623"/>
        <v>24.295905547198238</v>
      </c>
      <c r="R7971">
        <v>14.32</v>
      </c>
      <c r="S7971">
        <f t="shared" si="2613"/>
        <v>15.763768207448692</v>
      </c>
      <c r="T7971">
        <f t="shared" si="2614"/>
        <v>1.0051613713069258</v>
      </c>
      <c r="U7971">
        <f t="shared" si="2615"/>
        <v>1.0069555500567189</v>
      </c>
      <c r="V7971">
        <f t="shared" si="2616"/>
        <v>-8.2196537718047524E-3</v>
      </c>
      <c r="W7971">
        <f t="shared" si="2617"/>
        <v>9.5604520243159283E-3</v>
      </c>
      <c r="X7971">
        <f t="shared" si="2625"/>
        <v>1.0441692970790757</v>
      </c>
      <c r="Y7971">
        <f t="shared" si="2625"/>
        <v>0.6687125593503559</v>
      </c>
      <c r="AL7971" s="4">
        <v>14.353541666666674</v>
      </c>
    </row>
    <row r="7972" spans="4:38" x14ac:dyDescent="0.55000000000000004">
      <c r="D7972">
        <f t="shared" si="2620"/>
        <v>1.1789949461966491</v>
      </c>
      <c r="E7972">
        <f t="shared" si="2607"/>
        <v>1.060138966497076</v>
      </c>
      <c r="F7972" s="2">
        <f t="shared" si="2621"/>
        <v>45439</v>
      </c>
      <c r="G7972" s="1">
        <v>2024.4906392694065</v>
      </c>
      <c r="H7972" s="3">
        <v>2.92</v>
      </c>
      <c r="I7972" s="1" t="str">
        <f t="shared" si="2608"/>
        <v/>
      </c>
      <c r="J7972" s="1">
        <f t="shared" si="2609"/>
        <v>0.94327256293975503</v>
      </c>
      <c r="K7972">
        <f t="shared" si="2610"/>
        <v>0</v>
      </c>
      <c r="L7972">
        <f t="shared" si="2618"/>
        <v>5.9737205677529843</v>
      </c>
      <c r="M7972">
        <f t="shared" si="2622"/>
        <v>5.9737205677529843</v>
      </c>
      <c r="N7972">
        <f t="shared" si="2619"/>
        <v>7.9254005234335922</v>
      </c>
      <c r="O7972">
        <f t="shared" si="2611"/>
        <v>17.067427905753604</v>
      </c>
      <c r="P7972">
        <f t="shared" si="2612"/>
        <v>172.3325660921341</v>
      </c>
      <c r="Q7972">
        <f t="shared" si="2623"/>
        <v>24.306851232107796</v>
      </c>
      <c r="R7972">
        <v>14.81</v>
      </c>
      <c r="S7972">
        <f t="shared" si="2613"/>
        <v>15.804596163696301</v>
      </c>
      <c r="T7972">
        <f t="shared" si="2614"/>
        <v>1.0571741462573201</v>
      </c>
      <c r="U7972">
        <f t="shared" si="2615"/>
        <v>1.0777331450436709</v>
      </c>
      <c r="V7972">
        <f t="shared" si="2616"/>
        <v>-8.0204095427735683E-3</v>
      </c>
      <c r="W7972">
        <f t="shared" si="2617"/>
        <v>9.4072271233371987E-3</v>
      </c>
      <c r="X7972">
        <f t="shared" si="2625"/>
        <v>1.035949643307271</v>
      </c>
      <c r="Y7972">
        <f t="shared" si="2625"/>
        <v>0.67827301137467177</v>
      </c>
      <c r="AL7972" s="4">
        <v>14.366562499999995</v>
      </c>
    </row>
    <row r="7973" spans="4:38" x14ac:dyDescent="0.55000000000000004">
      <c r="D7973">
        <f t="shared" si="2620"/>
        <v>1.1667706459700491</v>
      </c>
      <c r="E7973">
        <f t="shared" si="2607"/>
        <v>1.0567519439306503</v>
      </c>
      <c r="F7973" s="2">
        <f t="shared" si="2621"/>
        <v>45440</v>
      </c>
      <c r="G7973" s="1">
        <v>2024.4933789954339</v>
      </c>
      <c r="H7973" s="3">
        <v>2.76</v>
      </c>
      <c r="I7973" s="1" t="str">
        <f t="shared" si="2608"/>
        <v/>
      </c>
      <c r="J7973" s="1">
        <f t="shared" si="2609"/>
        <v>0.94629586985233427</v>
      </c>
      <c r="K7973">
        <f t="shared" si="2610"/>
        <v>0</v>
      </c>
      <c r="L7973">
        <f t="shared" si="2618"/>
        <v>6.0204806442071037</v>
      </c>
      <c r="M7973">
        <f t="shared" si="2622"/>
        <v>6.0204806442071037</v>
      </c>
      <c r="N7973">
        <f t="shared" si="2619"/>
        <v>7.9460258361455978</v>
      </c>
      <c r="O7973">
        <f t="shared" si="2611"/>
        <v>17.348449193118267</v>
      </c>
      <c r="P7973">
        <f t="shared" si="2612"/>
        <v>172.59019207599513</v>
      </c>
      <c r="Q7973">
        <f t="shared" si="2623"/>
        <v>24.318957588881499</v>
      </c>
      <c r="R7973">
        <v>14.89</v>
      </c>
      <c r="S7973">
        <f t="shared" si="2613"/>
        <v>15.844969385977015</v>
      </c>
      <c r="T7973">
        <f t="shared" si="2614"/>
        <v>1.0659180044312704</v>
      </c>
      <c r="U7973">
        <f t="shared" si="2615"/>
        <v>1.0897521122133282</v>
      </c>
      <c r="V7973">
        <f t="shared" si="2616"/>
        <v>-8.0187104846447393E-3</v>
      </c>
      <c r="W7973">
        <f t="shared" si="2617"/>
        <v>9.2508947330603962E-3</v>
      </c>
      <c r="X7973">
        <f t="shared" si="2625"/>
        <v>1.0279292337644974</v>
      </c>
      <c r="Y7973">
        <f t="shared" si="2625"/>
        <v>0.68768023849800897</v>
      </c>
      <c r="AL7973" s="4">
        <v>14.599479166666656</v>
      </c>
    </row>
    <row r="7974" spans="4:38" x14ac:dyDescent="0.55000000000000004">
      <c r="D7974">
        <f t="shared" si="2620"/>
        <v>1.1571515216679646</v>
      </c>
      <c r="E7974">
        <f t="shared" si="2607"/>
        <v>1.0705794029492035</v>
      </c>
      <c r="F7974" s="2">
        <f t="shared" si="2621"/>
        <v>45441</v>
      </c>
      <c r="G7974" s="1">
        <v>2024.4961187214612</v>
      </c>
      <c r="H7974" s="3">
        <v>3.41</v>
      </c>
      <c r="I7974" s="1" t="str">
        <f t="shared" si="2608"/>
        <v/>
      </c>
      <c r="J7974" s="1">
        <f t="shared" si="2609"/>
        <v>0.93407364016646199</v>
      </c>
      <c r="K7974">
        <f t="shared" si="2610"/>
        <v>0</v>
      </c>
      <c r="L7974">
        <f t="shared" si="2618"/>
        <v>6.0680106419964686</v>
      </c>
      <c r="M7974">
        <f t="shared" si="2622"/>
        <v>6.0680106419964686</v>
      </c>
      <c r="N7974">
        <f t="shared" si="2619"/>
        <v>7.9668815933978596</v>
      </c>
      <c r="O7974">
        <f t="shared" si="2611"/>
        <v>17.737127815013217</v>
      </c>
      <c r="P7974">
        <f t="shared" si="2612"/>
        <v>172.85306401646667</v>
      </c>
      <c r="Q7974">
        <f t="shared" si="2623"/>
        <v>24.331298052014468</v>
      </c>
      <c r="R7974">
        <v>15.01</v>
      </c>
      <c r="S7974">
        <f t="shared" si="2613"/>
        <v>15.884875910838087</v>
      </c>
      <c r="T7974">
        <f t="shared" si="2614"/>
        <v>1.0791695788168023</v>
      </c>
      <c r="U7974">
        <f t="shared" si="2615"/>
        <v>1.1080323478649261</v>
      </c>
      <c r="V7974">
        <f t="shared" si="2616"/>
        <v>-8.5439450293821606E-3</v>
      </c>
      <c r="W7974">
        <f t="shared" si="2617"/>
        <v>9.0847393035107041E-3</v>
      </c>
      <c r="X7974">
        <f t="shared" ref="X7974:Y7989" si="2626">MAX(0.0000000001,X7973+V7973)</f>
        <v>1.0199105232798527</v>
      </c>
      <c r="Y7974">
        <f t="shared" si="2626"/>
        <v>0.69693113323106937</v>
      </c>
      <c r="AL7974" s="4">
        <v>14.508541666666664</v>
      </c>
    </row>
    <row r="7975" spans="4:38" x14ac:dyDescent="0.55000000000000004">
      <c r="D7975">
        <f t="shared" si="2620"/>
        <v>1.150003661771376</v>
      </c>
      <c r="E7975">
        <f t="shared" si="2607"/>
        <v>1.0856729227020785</v>
      </c>
      <c r="F7975" s="2">
        <f t="shared" si="2621"/>
        <v>45442</v>
      </c>
      <c r="G7975" s="1">
        <v>2024.4988584474886</v>
      </c>
      <c r="H7975" s="3">
        <v>4.1100000000000003</v>
      </c>
      <c r="I7975" s="1" t="str">
        <f t="shared" si="2608"/>
        <v/>
      </c>
      <c r="J7975" s="1">
        <f t="shared" si="2609"/>
        <v>0.92108772272882022</v>
      </c>
      <c r="K7975">
        <f t="shared" si="2610"/>
        <v>0</v>
      </c>
      <c r="L7975">
        <f t="shared" si="2618"/>
        <v>6.1166055127225318</v>
      </c>
      <c r="M7975">
        <f t="shared" si="2622"/>
        <v>6.1166055127225318</v>
      </c>
      <c r="N7975">
        <f t="shared" si="2619"/>
        <v>7.9880923162409179</v>
      </c>
      <c r="O7975">
        <f t="shared" si="2611"/>
        <v>17.901230481086166</v>
      </c>
      <c r="P7975">
        <f t="shared" si="2612"/>
        <v>173.11502543331648</v>
      </c>
      <c r="Q7975">
        <f t="shared" si="2623"/>
        <v>24.343583330577133</v>
      </c>
      <c r="R7975">
        <v>15.04</v>
      </c>
      <c r="S7975">
        <f t="shared" si="2613"/>
        <v>15.924303913119086</v>
      </c>
      <c r="T7975">
        <f t="shared" si="2614"/>
        <v>1.0825081341828486</v>
      </c>
      <c r="U7975">
        <f t="shared" si="2615"/>
        <v>1.1126501205848338</v>
      </c>
      <c r="V7975">
        <f t="shared" si="2616"/>
        <v>-8.9843913981214329E-3</v>
      </c>
      <c r="W7975">
        <f t="shared" si="2617"/>
        <v>8.8894896727993652E-3</v>
      </c>
      <c r="X7975">
        <f t="shared" si="2626"/>
        <v>1.0113665782504704</v>
      </c>
      <c r="Y7975">
        <f t="shared" si="2626"/>
        <v>0.70601587253458009</v>
      </c>
      <c r="AL7975" s="4">
        <v>14.403333333333343</v>
      </c>
    </row>
    <row r="7976" spans="4:38" x14ac:dyDescent="0.55000000000000004">
      <c r="D7976">
        <f t="shared" si="2620"/>
        <v>1.1431804482848675</v>
      </c>
      <c r="E7976">
        <f t="shared" si="2607"/>
        <v>1.08177152690629</v>
      </c>
      <c r="F7976" s="2">
        <f t="shared" si="2621"/>
        <v>45443</v>
      </c>
      <c r="G7976" s="1">
        <v>2024.501598173516</v>
      </c>
      <c r="H7976" s="3">
        <v>3.93</v>
      </c>
      <c r="I7976" s="1" t="str">
        <f t="shared" si="2608"/>
        <v/>
      </c>
      <c r="J7976" s="1">
        <f t="shared" si="2609"/>
        <v>0.92440961434791624</v>
      </c>
      <c r="K7976">
        <f t="shared" si="2610"/>
        <v>0</v>
      </c>
      <c r="L7976">
        <f t="shared" si="2618"/>
        <v>6.1656499797940008</v>
      </c>
      <c r="M7976">
        <f t="shared" si="2622"/>
        <v>6.1656499797940008</v>
      </c>
      <c r="N7976">
        <f t="shared" si="2619"/>
        <v>8.0093856769462395</v>
      </c>
      <c r="O7976">
        <f t="shared" si="2611"/>
        <v>17.988720487980814</v>
      </c>
      <c r="P7976">
        <f t="shared" si="2612"/>
        <v>173.37156605688338</v>
      </c>
      <c r="Q7976">
        <f t="shared" si="2623"/>
        <v>24.355602382979441</v>
      </c>
      <c r="R7976">
        <v>15.04</v>
      </c>
      <c r="S7976">
        <f t="shared" si="2613"/>
        <v>15.963241709443682</v>
      </c>
      <c r="T7976">
        <f t="shared" si="2614"/>
        <v>1.0825081341828486</v>
      </c>
      <c r="U7976">
        <f t="shared" si="2615"/>
        <v>1.1126501205848338</v>
      </c>
      <c r="V7976">
        <f t="shared" si="2616"/>
        <v>-8.7004877340039338E-3</v>
      </c>
      <c r="W7976">
        <f t="shared" si="2617"/>
        <v>8.6674223305238177E-3</v>
      </c>
      <c r="X7976">
        <f t="shared" si="2626"/>
        <v>1.002382186852349</v>
      </c>
      <c r="Y7976">
        <f t="shared" si="2626"/>
        <v>0.71490536220737944</v>
      </c>
      <c r="AL7976" s="4">
        <v>14.412395833333333</v>
      </c>
    </row>
    <row r="7977" spans="4:38" x14ac:dyDescent="0.55000000000000004">
      <c r="D7977">
        <f t="shared" si="2620"/>
        <v>1.1365646222958701</v>
      </c>
      <c r="E7977">
        <f t="shared" si="2607"/>
        <v>1.0770221883948909</v>
      </c>
      <c r="F7977" s="2">
        <f t="shared" si="2621"/>
        <v>45444</v>
      </c>
      <c r="G7977" s="1">
        <v>2024.5027397260274</v>
      </c>
      <c r="H7977" s="3">
        <v>3.71</v>
      </c>
      <c r="I7977" s="1" t="str">
        <f t="shared" si="2608"/>
        <v/>
      </c>
      <c r="J7977" s="1">
        <f t="shared" si="2609"/>
        <v>0.92848597807471467</v>
      </c>
      <c r="K7977">
        <f t="shared" si="2610"/>
        <v>0</v>
      </c>
      <c r="L7977">
        <f t="shared" si="2618"/>
        <v>6.214934145514496</v>
      </c>
      <c r="M7977">
        <f t="shared" si="2622"/>
        <v>6.214934145514496</v>
      </c>
      <c r="N7977">
        <f t="shared" si="2619"/>
        <v>8.030669660780795</v>
      </c>
      <c r="O7977">
        <f t="shared" si="2611"/>
        <v>18.286748486168115</v>
      </c>
      <c r="P7977">
        <f t="shared" si="2612"/>
        <v>173.63001406773245</v>
      </c>
      <c r="Q7977">
        <f t="shared" si="2623"/>
        <v>24.367698814299882</v>
      </c>
      <c r="R7977">
        <v>15.12</v>
      </c>
      <c r="S7977">
        <f t="shared" si="2613"/>
        <v>15.979318364094118</v>
      </c>
      <c r="T7977">
        <f t="shared" si="2614"/>
        <v>1.0914615290714318</v>
      </c>
      <c r="U7977">
        <f t="shared" si="2615"/>
        <v>1.1250584846888094</v>
      </c>
      <c r="V7977">
        <f t="shared" si="2616"/>
        <v>-8.3813846705902278E-3</v>
      </c>
      <c r="W7977">
        <f t="shared" si="2617"/>
        <v>8.4451423852055021E-3</v>
      </c>
      <c r="X7977">
        <f t="shared" si="2626"/>
        <v>0.99368169911834514</v>
      </c>
      <c r="Y7977">
        <f t="shared" si="2626"/>
        <v>0.7235727845379033</v>
      </c>
      <c r="AL7977" s="4">
        <v>14.281875000000023</v>
      </c>
    </row>
    <row r="7978" spans="4:38" x14ac:dyDescent="0.55000000000000004">
      <c r="D7978">
        <f t="shared" si="2620"/>
        <v>1.130137530172953</v>
      </c>
      <c r="E7978">
        <f t="shared" si="2607"/>
        <v>1.0722937010666993</v>
      </c>
      <c r="F7978" s="2">
        <f t="shared" si="2621"/>
        <v>45445</v>
      </c>
      <c r="G7978" s="1">
        <v>2024.5054794520547</v>
      </c>
      <c r="H7978" s="3">
        <v>3.49</v>
      </c>
      <c r="I7978" s="1" t="str">
        <f t="shared" si="2608"/>
        <v/>
      </c>
      <c r="J7978" s="1">
        <f t="shared" si="2609"/>
        <v>0.93258031731904911</v>
      </c>
      <c r="K7978">
        <f t="shared" si="2610"/>
        <v>0</v>
      </c>
      <c r="L7978">
        <f t="shared" si="2618"/>
        <v>6.2650348262985185</v>
      </c>
      <c r="M7978">
        <f t="shared" si="2622"/>
        <v>6.2650348262985185</v>
      </c>
      <c r="N7978">
        <f t="shared" si="2619"/>
        <v>8.0521912454856857</v>
      </c>
      <c r="O7978">
        <f t="shared" si="2611"/>
        <v>18.350012142410129</v>
      </c>
      <c r="P7978">
        <f t="shared" si="2612"/>
        <v>173.89435913197389</v>
      </c>
      <c r="Q7978">
        <f t="shared" si="2623"/>
        <v>24.380058840753509</v>
      </c>
      <c r="R7978">
        <v>15.11</v>
      </c>
      <c r="S7978">
        <f t="shared" si="2613"/>
        <v>16.017541986217346</v>
      </c>
      <c r="T7978">
        <f t="shared" si="2614"/>
        <v>1.0903383174274806</v>
      </c>
      <c r="U7978">
        <f t="shared" si="2615"/>
        <v>1.123499903031645</v>
      </c>
      <c r="V7978">
        <f t="shared" si="2616"/>
        <v>-8.0618952453541531E-3</v>
      </c>
      <c r="W7978">
        <f t="shared" si="2617"/>
        <v>8.224672589169757E-3</v>
      </c>
      <c r="X7978">
        <f t="shared" si="2626"/>
        <v>0.9853003144477549</v>
      </c>
      <c r="Y7978">
        <f t="shared" si="2626"/>
        <v>0.73201792692310885</v>
      </c>
      <c r="AL7978" s="4">
        <v>14.158541666666673</v>
      </c>
    </row>
    <row r="7979" spans="4:38" x14ac:dyDescent="0.55000000000000004">
      <c r="D7979">
        <f t="shared" si="2620"/>
        <v>1.1250632017072042</v>
      </c>
      <c r="E7979">
        <f t="shared" si="2607"/>
        <v>1.0793942455154628</v>
      </c>
      <c r="F7979" s="2">
        <f t="shared" si="2621"/>
        <v>45446</v>
      </c>
      <c r="G7979" s="1">
        <v>2024.5082191780823</v>
      </c>
      <c r="H7979" s="3">
        <v>3.82</v>
      </c>
      <c r="I7979" s="1" t="str">
        <f t="shared" si="2608"/>
        <v/>
      </c>
      <c r="J7979" s="1">
        <f t="shared" si="2609"/>
        <v>0.92644555421217001</v>
      </c>
      <c r="K7979">
        <f t="shared" si="2610"/>
        <v>0</v>
      </c>
      <c r="L7979">
        <f t="shared" si="2618"/>
        <v>6.3153088321681352</v>
      </c>
      <c r="M7979">
        <f t="shared" si="2622"/>
        <v>6.3153088321681352</v>
      </c>
      <c r="N7979">
        <f t="shared" si="2619"/>
        <v>8.073672258899883</v>
      </c>
      <c r="O7979">
        <f t="shared" si="2611"/>
        <v>18.95358500335783</v>
      </c>
      <c r="P7979">
        <f t="shared" si="2612"/>
        <v>174.16060838582794</v>
      </c>
      <c r="Q7979">
        <f t="shared" si="2623"/>
        <v>24.392495246491748</v>
      </c>
      <c r="R7979">
        <v>15.3</v>
      </c>
      <c r="S7979">
        <f t="shared" si="2613"/>
        <v>16.055247773939023</v>
      </c>
      <c r="T7979">
        <f t="shared" si="2614"/>
        <v>1.1118783584587526</v>
      </c>
      <c r="U7979">
        <f t="shared" si="2615"/>
        <v>1.1534856050600226</v>
      </c>
      <c r="V7979">
        <f t="shared" si="2616"/>
        <v>-8.1281289081342051E-3</v>
      </c>
      <c r="W7979">
        <f t="shared" si="2617"/>
        <v>8.0067584237389113E-3</v>
      </c>
      <c r="X7979">
        <f t="shared" si="2626"/>
        <v>0.97723841920240073</v>
      </c>
      <c r="Y7979">
        <f t="shared" si="2626"/>
        <v>0.74024259951227855</v>
      </c>
      <c r="AL7979" s="4">
        <v>14.233645833333329</v>
      </c>
    </row>
    <row r="7980" spans="4:38" x14ac:dyDescent="0.55000000000000004">
      <c r="D7980">
        <f t="shared" si="2620"/>
        <v>1.1261212939259735</v>
      </c>
      <c r="E7980">
        <f t="shared" si="2607"/>
        <v>1.1356441238948971</v>
      </c>
      <c r="F7980" s="2">
        <f t="shared" si="2621"/>
        <v>45447</v>
      </c>
      <c r="G7980" s="1">
        <v>2024.5109589041097</v>
      </c>
      <c r="H7980" s="3">
        <v>6.36</v>
      </c>
      <c r="I7980" s="1" t="str">
        <f t="shared" si="2608"/>
        <v/>
      </c>
      <c r="J7980" s="1">
        <f t="shared" si="2609"/>
        <v>0.88055754347613668</v>
      </c>
      <c r="K7980">
        <f t="shared" si="2610"/>
        <v>0</v>
      </c>
      <c r="L7980">
        <f t="shared" si="2618"/>
        <v>6.3672364623143212</v>
      </c>
      <c r="M7980">
        <f t="shared" si="2622"/>
        <v>6.3672364623143212</v>
      </c>
      <c r="N7980">
        <f t="shared" si="2619"/>
        <v>8.0957404751062079</v>
      </c>
      <c r="O7980">
        <f t="shared" si="2611"/>
        <v>19.18683230169146</v>
      </c>
      <c r="P7980">
        <f t="shared" si="2612"/>
        <v>174.43236221579312</v>
      </c>
      <c r="Q7980">
        <f t="shared" si="2623"/>
        <v>24.405175705250986</v>
      </c>
      <c r="R7980">
        <v>15.35</v>
      </c>
      <c r="S7980">
        <f t="shared" si="2613"/>
        <v>16.092424554216414</v>
      </c>
      <c r="T7980">
        <f t="shared" si="2614"/>
        <v>1.1176171755148934</v>
      </c>
      <c r="U7980">
        <f t="shared" si="2615"/>
        <v>1.161508731925722</v>
      </c>
      <c r="V7980">
        <f t="shared" si="2616"/>
        <v>-9.6692427647178808E-3</v>
      </c>
      <c r="W7980">
        <f t="shared" si="2617"/>
        <v>7.7771056116166734E-3</v>
      </c>
      <c r="X7980">
        <f t="shared" si="2626"/>
        <v>0.96911029029426654</v>
      </c>
      <c r="Y7980">
        <f t="shared" si="2626"/>
        <v>0.74824935793601743</v>
      </c>
      <c r="AL7980" s="4">
        <v>14.691562499999996</v>
      </c>
    </row>
    <row r="7981" spans="4:38" x14ac:dyDescent="0.55000000000000004">
      <c r="D7981">
        <f t="shared" si="2620"/>
        <v>1.13142489090077</v>
      </c>
      <c r="E7981">
        <f t="shared" si="2607"/>
        <v>1.1791572636739382</v>
      </c>
      <c r="F7981" s="2">
        <f t="shared" si="2621"/>
        <v>45448</v>
      </c>
      <c r="G7981" s="1">
        <v>2024.513698630137</v>
      </c>
      <c r="H7981" s="3">
        <v>8.24</v>
      </c>
      <c r="I7981" s="1" t="str">
        <f t="shared" si="2608"/>
        <v/>
      </c>
      <c r="J7981" s="1">
        <f t="shared" si="2609"/>
        <v>0.84806329978773809</v>
      </c>
      <c r="K7981">
        <f t="shared" si="2610"/>
        <v>0</v>
      </c>
      <c r="L7981">
        <f t="shared" si="2618"/>
        <v>6.419803126154572</v>
      </c>
      <c r="M7981">
        <f t="shared" si="2622"/>
        <v>6.419803126154572</v>
      </c>
      <c r="N7981">
        <f t="shared" si="2619"/>
        <v>8.117958396622134</v>
      </c>
      <c r="O7981">
        <f t="shared" si="2611"/>
        <v>19.423338165887774</v>
      </c>
      <c r="P7981">
        <f t="shared" si="2612"/>
        <v>174.68097787082473</v>
      </c>
      <c r="Q7981">
        <f t="shared" si="2623"/>
        <v>24.416764969816366</v>
      </c>
      <c r="R7981">
        <v>15.4</v>
      </c>
      <c r="S7981">
        <f t="shared" si="2613"/>
        <v>16.129061310763344</v>
      </c>
      <c r="T7981">
        <f t="shared" si="2614"/>
        <v>1.1233856127367234</v>
      </c>
      <c r="U7981">
        <f t="shared" si="2615"/>
        <v>1.1695876640519476</v>
      </c>
      <c r="V7981">
        <f t="shared" si="2616"/>
        <v>-1.0457207386970549E-2</v>
      </c>
      <c r="W7981">
        <f t="shared" si="2617"/>
        <v>7.4778082096971475E-3</v>
      </c>
      <c r="X7981">
        <f t="shared" si="2626"/>
        <v>0.95944104752954862</v>
      </c>
      <c r="Y7981">
        <f t="shared" si="2626"/>
        <v>0.75602646354763414</v>
      </c>
      <c r="AL7981" s="4">
        <v>14.710416666666674</v>
      </c>
    </row>
    <row r="7982" spans="4:38" x14ac:dyDescent="0.55000000000000004">
      <c r="D7982">
        <f t="shared" si="2620"/>
        <v>1.131370843905442</v>
      </c>
      <c r="E7982">
        <f t="shared" si="2607"/>
        <v>1.1308844209474893</v>
      </c>
      <c r="F7982" s="2">
        <f t="shared" si="2621"/>
        <v>45449</v>
      </c>
      <c r="G7982" s="1">
        <v>2024.5164383561644</v>
      </c>
      <c r="H7982" s="3">
        <v>6.15</v>
      </c>
      <c r="I7982" s="1" t="str">
        <f t="shared" si="2608"/>
        <v/>
      </c>
      <c r="J7982" s="1">
        <f t="shared" si="2609"/>
        <v>0.8842636625608209</v>
      </c>
      <c r="K7982">
        <f t="shared" si="2610"/>
        <v>0</v>
      </c>
      <c r="L7982">
        <f t="shared" si="2618"/>
        <v>6.4730177512665934</v>
      </c>
      <c r="M7982">
        <f t="shared" si="2622"/>
        <v>6.4730177512665934</v>
      </c>
      <c r="N7982">
        <f t="shared" si="2619"/>
        <v>8.1403269932595883</v>
      </c>
      <c r="O7982">
        <f t="shared" si="2611"/>
        <v>19.777258746790732</v>
      </c>
      <c r="P7982">
        <f t="shared" si="2612"/>
        <v>174.91359516518767</v>
      </c>
      <c r="Q7982">
        <f t="shared" si="2623"/>
        <v>24.427598514390038</v>
      </c>
      <c r="R7982">
        <v>15.49</v>
      </c>
      <c r="S7982">
        <f t="shared" si="2613"/>
        <v>16.165147187322123</v>
      </c>
      <c r="T7982">
        <f t="shared" si="2614"/>
        <v>1.1338439310523047</v>
      </c>
      <c r="U7982">
        <f t="shared" si="2615"/>
        <v>1.1842716118536327</v>
      </c>
      <c r="V7982">
        <f t="shared" si="2616"/>
        <v>-8.3459804625338058E-3</v>
      </c>
      <c r="W7982">
        <f t="shared" si="2617"/>
        <v>7.136596350138559E-3</v>
      </c>
      <c r="X7982">
        <f t="shared" si="2626"/>
        <v>0.94898384014257808</v>
      </c>
      <c r="Y7982">
        <f t="shared" si="2626"/>
        <v>0.76350427175733127</v>
      </c>
      <c r="AL7982" s="4">
        <v>14.612916666666663</v>
      </c>
    </row>
    <row r="7983" spans="4:38" x14ac:dyDescent="0.55000000000000004">
      <c r="D7983">
        <f t="shared" si="2620"/>
        <v>1.128905683608304</v>
      </c>
      <c r="E7983">
        <f t="shared" si="2607"/>
        <v>1.1067192409340618</v>
      </c>
      <c r="F7983" s="2">
        <f t="shared" si="2621"/>
        <v>45450</v>
      </c>
      <c r="G7983" s="1">
        <v>2024.5191780821917</v>
      </c>
      <c r="H7983" s="3">
        <v>5.07</v>
      </c>
      <c r="I7983" s="1" t="str">
        <f t="shared" si="2608"/>
        <v/>
      </c>
      <c r="J7983" s="1">
        <f t="shared" si="2609"/>
        <v>0.90357153197771134</v>
      </c>
      <c r="K7983">
        <f t="shared" si="2610"/>
        <v>0</v>
      </c>
      <c r="L7983">
        <f t="shared" si="2618"/>
        <v>6.5272020218057465</v>
      </c>
      <c r="M7983">
        <f t="shared" si="2622"/>
        <v>6.5272020218057465</v>
      </c>
      <c r="N7983">
        <f t="shared" si="2619"/>
        <v>8.1629775644871803</v>
      </c>
      <c r="O7983">
        <f t="shared" si="2611"/>
        <v>19.878129082789521</v>
      </c>
      <c r="P7983">
        <f t="shared" si="2612"/>
        <v>175.17067228361148</v>
      </c>
      <c r="Q7983">
        <f t="shared" si="2623"/>
        <v>24.439560044306415</v>
      </c>
      <c r="R7983">
        <v>15.49</v>
      </c>
      <c r="S7983">
        <f t="shared" si="2613"/>
        <v>16.200671490872448</v>
      </c>
      <c r="T7983">
        <f t="shared" si="2614"/>
        <v>1.1338439310523047</v>
      </c>
      <c r="U7983">
        <f t="shared" si="2615"/>
        <v>1.1842716118536327</v>
      </c>
      <c r="V7983">
        <f t="shared" si="2616"/>
        <v>-7.1865887073371132E-3</v>
      </c>
      <c r="W7983">
        <f t="shared" si="2617"/>
        <v>6.8688520671474559E-3</v>
      </c>
      <c r="X7983">
        <f t="shared" si="2626"/>
        <v>0.94063785968004432</v>
      </c>
      <c r="Y7983">
        <f t="shared" si="2626"/>
        <v>0.77064086810746979</v>
      </c>
      <c r="AL7983" s="4">
        <v>14.364583333333336</v>
      </c>
    </row>
    <row r="7984" spans="4:38" x14ac:dyDescent="0.55000000000000004">
      <c r="D7984">
        <f t="shared" si="2620"/>
        <v>1.1264438287376328</v>
      </c>
      <c r="E7984">
        <f t="shared" si="2607"/>
        <v>1.1042871349015919</v>
      </c>
      <c r="F7984" s="2">
        <f t="shared" si="2621"/>
        <v>45451</v>
      </c>
      <c r="G7984" s="1">
        <v>2024.5219178082191</v>
      </c>
      <c r="H7984" s="3">
        <v>4.96</v>
      </c>
      <c r="I7984" s="1" t="str">
        <f t="shared" si="2608"/>
        <v/>
      </c>
      <c r="J7984" s="1">
        <f t="shared" si="2609"/>
        <v>0.90556157759559031</v>
      </c>
      <c r="K7984">
        <f t="shared" si="2610"/>
        <v>0</v>
      </c>
      <c r="L7984">
        <f t="shared" si="2618"/>
        <v>6.5816626494298269</v>
      </c>
      <c r="M7984">
        <f t="shared" si="2622"/>
        <v>6.5816626494298269</v>
      </c>
      <c r="N7984">
        <f t="shared" si="2619"/>
        <v>8.1856176973129173</v>
      </c>
      <c r="O7984">
        <f t="shared" si="2611"/>
        <v>20.270311789322552</v>
      </c>
      <c r="P7984">
        <f t="shared" si="2612"/>
        <v>175.43890229708032</v>
      </c>
      <c r="Q7984">
        <f t="shared" si="2623"/>
        <v>24.452028037723942</v>
      </c>
      <c r="R7984">
        <v>15.59</v>
      </c>
      <c r="S7984">
        <f t="shared" si="2613"/>
        <v>16.235623694788995</v>
      </c>
      <c r="T7984">
        <f t="shared" si="2614"/>
        <v>1.14557851543997</v>
      </c>
      <c r="U7984">
        <f t="shared" si="2615"/>
        <v>1.2008034274852086</v>
      </c>
      <c r="V7984">
        <f t="shared" si="2616"/>
        <v>-6.830106538271527E-3</v>
      </c>
      <c r="W7984">
        <f t="shared" si="2617"/>
        <v>6.6395178905280898E-3</v>
      </c>
      <c r="X7984">
        <f t="shared" si="2626"/>
        <v>0.93345127097270719</v>
      </c>
      <c r="Y7984">
        <f t="shared" si="2626"/>
        <v>0.77750972017461728</v>
      </c>
      <c r="AL7984" s="4">
        <v>14.457291666666665</v>
      </c>
    </row>
    <row r="7985" spans="4:38" x14ac:dyDescent="0.55000000000000004">
      <c r="D7985">
        <f t="shared" si="2620"/>
        <v>1.1228672980837509</v>
      </c>
      <c r="E7985">
        <f t="shared" si="2607"/>
        <v>1.0906785221988131</v>
      </c>
      <c r="F7985" s="2">
        <f t="shared" si="2621"/>
        <v>45452</v>
      </c>
      <c r="G7985" s="1">
        <v>2024.5246575342467</v>
      </c>
      <c r="H7985" s="3">
        <v>4.34</v>
      </c>
      <c r="I7985" s="1" t="str">
        <f t="shared" si="2608"/>
        <v/>
      </c>
      <c r="J7985" s="1">
        <f t="shared" si="2609"/>
        <v>0.91686044938704314</v>
      </c>
      <c r="K7985">
        <f t="shared" si="2610"/>
        <v>0</v>
      </c>
      <c r="L7985">
        <f t="shared" si="2618"/>
        <v>6.6371977502224917</v>
      </c>
      <c r="M7985">
        <f t="shared" si="2622"/>
        <v>6.6371977502224917</v>
      </c>
      <c r="N7985">
        <f t="shared" si="2619"/>
        <v>8.2085762567129184</v>
      </c>
      <c r="O7985">
        <f t="shared" si="2611"/>
        <v>20.374501261282752</v>
      </c>
      <c r="P7985">
        <f t="shared" si="2612"/>
        <v>175.71307430868069</v>
      </c>
      <c r="Q7985">
        <f t="shared" si="2623"/>
        <v>24.464759103138594</v>
      </c>
      <c r="R7985">
        <v>15.59</v>
      </c>
      <c r="S7985">
        <f t="shared" si="2613"/>
        <v>16.269993441986802</v>
      </c>
      <c r="T7985">
        <f t="shared" si="2614"/>
        <v>1.14557851543997</v>
      </c>
      <c r="U7985">
        <f t="shared" si="2615"/>
        <v>1.2008034274852086</v>
      </c>
      <c r="V7985">
        <f t="shared" si="2616"/>
        <v>-6.1347570101666499E-3</v>
      </c>
      <c r="W7985">
        <f t="shared" si="2617"/>
        <v>6.4177130408418145E-3</v>
      </c>
      <c r="X7985">
        <f t="shared" si="2626"/>
        <v>0.92662116443443565</v>
      </c>
      <c r="Y7985">
        <f t="shared" si="2626"/>
        <v>0.78414923806514536</v>
      </c>
      <c r="AL7985" s="4">
        <v>14.910833333333343</v>
      </c>
    </row>
    <row r="7986" spans="4:38" x14ac:dyDescent="0.55000000000000004">
      <c r="D7986">
        <f t="shared" si="2620"/>
        <v>1.1192564821395992</v>
      </c>
      <c r="E7986">
        <f t="shared" si="2607"/>
        <v>1.0867591386422326</v>
      </c>
      <c r="F7986" s="2">
        <f t="shared" si="2621"/>
        <v>45453</v>
      </c>
      <c r="G7986" s="1">
        <v>2024.527397260274</v>
      </c>
      <c r="H7986" s="3">
        <v>4.16</v>
      </c>
      <c r="I7986" s="1" t="str">
        <f t="shared" si="2608"/>
        <v/>
      </c>
      <c r="J7986" s="1">
        <f t="shared" si="2609"/>
        <v>0.92016709539647656</v>
      </c>
      <c r="K7986">
        <f t="shared" si="2610"/>
        <v>0</v>
      </c>
      <c r="L7986">
        <f t="shared" si="2618"/>
        <v>6.6930183016232663</v>
      </c>
      <c r="M7986">
        <f t="shared" si="2622"/>
        <v>6.6930183016232663</v>
      </c>
      <c r="N7986">
        <f t="shared" si="2619"/>
        <v>8.2315241277513849</v>
      </c>
      <c r="O7986">
        <f t="shared" si="2611"/>
        <v>20.538205468455395</v>
      </c>
      <c r="P7986">
        <f t="shared" si="2612"/>
        <v>175.9939550133318</v>
      </c>
      <c r="Q7986">
        <f t="shared" si="2623"/>
        <v>24.477787958177736</v>
      </c>
      <c r="R7986">
        <v>15.61</v>
      </c>
      <c r="S7986">
        <f t="shared" si="2613"/>
        <v>16.303770547960745</v>
      </c>
      <c r="T7986">
        <f t="shared" si="2614"/>
        <v>1.1479399657674145</v>
      </c>
      <c r="U7986">
        <f t="shared" si="2615"/>
        <v>1.2041373812314158</v>
      </c>
      <c r="V7986">
        <f t="shared" si="2616"/>
        <v>-5.8159520349154864E-3</v>
      </c>
      <c r="W7986">
        <f t="shared" si="2617"/>
        <v>6.2180408536597273E-3</v>
      </c>
      <c r="X7986">
        <f t="shared" si="2626"/>
        <v>0.92048640742426902</v>
      </c>
      <c r="Y7986">
        <f t="shared" si="2626"/>
        <v>0.79056695110598718</v>
      </c>
      <c r="AL7986" s="4">
        <v>15.374791666666672</v>
      </c>
    </row>
    <row r="7987" spans="4:38" x14ac:dyDescent="0.55000000000000004">
      <c r="D7987">
        <f t="shared" si="2620"/>
        <v>1.1188693744372642</v>
      </c>
      <c r="E7987">
        <f t="shared" si="2607"/>
        <v>1.1153854051162502</v>
      </c>
      <c r="F7987" s="2">
        <f t="shared" si="2621"/>
        <v>45454</v>
      </c>
      <c r="G7987" s="1">
        <v>2024.5301369863014</v>
      </c>
      <c r="H7987" s="3">
        <v>5.46</v>
      </c>
      <c r="I7987" s="1" t="str">
        <f t="shared" si="2608"/>
        <v/>
      </c>
      <c r="J7987" s="1">
        <f t="shared" si="2609"/>
        <v>0.89655108934814853</v>
      </c>
      <c r="K7987">
        <f t="shared" si="2610"/>
        <v>0</v>
      </c>
      <c r="L7987">
        <f t="shared" si="2618"/>
        <v>6.7492873577012267</v>
      </c>
      <c r="M7987">
        <f t="shared" si="2622"/>
        <v>6.7492873577012267</v>
      </c>
      <c r="N7987">
        <f t="shared" si="2619"/>
        <v>8.2545276067007105</v>
      </c>
      <c r="O7987">
        <f t="shared" si="2611"/>
        <v>21.096297912898045</v>
      </c>
      <c r="P7987">
        <f t="shared" si="2612"/>
        <v>176.27788654955805</v>
      </c>
      <c r="Q7987">
        <f t="shared" si="2623"/>
        <v>24.490944246776326</v>
      </c>
      <c r="R7987">
        <v>15.76</v>
      </c>
      <c r="S7987">
        <f t="shared" si="2613"/>
        <v>16.336945003832501</v>
      </c>
      <c r="T7987">
        <f t="shared" si="2614"/>
        <v>1.165806699324716</v>
      </c>
      <c r="U7987">
        <f t="shared" si="2615"/>
        <v>1.2294388672545808</v>
      </c>
      <c r="V7987">
        <f t="shared" si="2616"/>
        <v>-6.5409301087445276E-3</v>
      </c>
      <c r="W7987">
        <f t="shared" si="2617"/>
        <v>6.025976276657026E-3</v>
      </c>
      <c r="X7987">
        <f t="shared" si="2626"/>
        <v>0.91467045538935354</v>
      </c>
      <c r="Y7987">
        <f t="shared" si="2626"/>
        <v>0.79678499195964692</v>
      </c>
      <c r="AL7987" s="4">
        <v>15.697708333333333</v>
      </c>
    </row>
    <row r="7988" spans="4:38" x14ac:dyDescent="0.55000000000000004">
      <c r="D7988">
        <f t="shared" si="2620"/>
        <v>1.117809410289792</v>
      </c>
      <c r="E7988">
        <f t="shared" si="2607"/>
        <v>1.1082697329625422</v>
      </c>
      <c r="F7988" s="2">
        <f t="shared" si="2621"/>
        <v>45455</v>
      </c>
      <c r="G7988" s="1">
        <v>2024.5328767123287</v>
      </c>
      <c r="H7988" s="3">
        <v>5.14</v>
      </c>
      <c r="I7988" s="1" t="str">
        <f t="shared" si="2608"/>
        <v/>
      </c>
      <c r="J7988" s="1">
        <f t="shared" si="2609"/>
        <v>0.9023074169199552</v>
      </c>
      <c r="K7988">
        <f t="shared" si="2610"/>
        <v>0</v>
      </c>
      <c r="L7988">
        <f t="shared" si="2618"/>
        <v>6.8070854341749198</v>
      </c>
      <c r="M7988">
        <f t="shared" si="2622"/>
        <v>6.8070854341749198</v>
      </c>
      <c r="N7988">
        <f t="shared" si="2619"/>
        <v>8.2780234392750174</v>
      </c>
      <c r="O7988">
        <f t="shared" si="2611"/>
        <v>20.780983623377107</v>
      </c>
      <c r="P7988">
        <f t="shared" si="2612"/>
        <v>176.55527699211862</v>
      </c>
      <c r="Q7988">
        <f t="shared" si="2623"/>
        <v>24.503783810619552</v>
      </c>
      <c r="R7988">
        <v>15.62</v>
      </c>
      <c r="S7988">
        <f t="shared" si="2613"/>
        <v>16.369506979287813</v>
      </c>
      <c r="T7988">
        <f t="shared" si="2614"/>
        <v>1.1491225157296583</v>
      </c>
      <c r="U7988">
        <f t="shared" si="2615"/>
        <v>1.2058078276907602</v>
      </c>
      <c r="V7988">
        <f t="shared" si="2616"/>
        <v>-5.9949162955231089E-3</v>
      </c>
      <c r="W7988">
        <f t="shared" si="2617"/>
        <v>5.7984911312218834E-3</v>
      </c>
      <c r="X7988">
        <f t="shared" si="2626"/>
        <v>0.90812952528060897</v>
      </c>
      <c r="Y7988">
        <f t="shared" si="2626"/>
        <v>0.80281096823630393</v>
      </c>
      <c r="AL7988" s="4">
        <v>15.801874999999995</v>
      </c>
    </row>
    <row r="7989" spans="4:38" x14ac:dyDescent="0.55000000000000004">
      <c r="D7989">
        <f t="shared" si="2620"/>
        <v>1.1179245047890392</v>
      </c>
      <c r="E7989">
        <f t="shared" si="2607"/>
        <v>1.118960355282264</v>
      </c>
      <c r="F7989" s="2">
        <f t="shared" si="2621"/>
        <v>45456</v>
      </c>
      <c r="G7989" s="1">
        <v>2024.5356164383561</v>
      </c>
      <c r="H7989" s="3">
        <v>5.62</v>
      </c>
      <c r="I7989" s="1" t="str">
        <f t="shared" si="2608"/>
        <v/>
      </c>
      <c r="J7989" s="1">
        <f t="shared" si="2609"/>
        <v>0.89368671131136224</v>
      </c>
      <c r="K7989">
        <f t="shared" si="2610"/>
        <v>0</v>
      </c>
      <c r="L7989">
        <f t="shared" si="2618"/>
        <v>6.8640196358828023</v>
      </c>
      <c r="M7989">
        <f t="shared" si="2622"/>
        <v>6.8640196358828023</v>
      </c>
      <c r="N7989">
        <f t="shared" si="2619"/>
        <v>8.3010384161831574</v>
      </c>
      <c r="O7989">
        <f t="shared" si="2611"/>
        <v>20.886746668139267</v>
      </c>
      <c r="P7989">
        <f t="shared" si="2612"/>
        <v>176.82959291183155</v>
      </c>
      <c r="Q7989">
        <f t="shared" si="2623"/>
        <v>24.516467845283159</v>
      </c>
      <c r="R7989">
        <v>15.62</v>
      </c>
      <c r="S7989">
        <f t="shared" si="2613"/>
        <v>16.401446825514153</v>
      </c>
      <c r="T7989">
        <f t="shared" si="2614"/>
        <v>1.1491225157296583</v>
      </c>
      <c r="U7989">
        <f t="shared" si="2615"/>
        <v>1.2058078276907602</v>
      </c>
      <c r="V7989">
        <f t="shared" si="2616"/>
        <v>-6.0529026260278396E-3</v>
      </c>
      <c r="W7989">
        <f t="shared" si="2617"/>
        <v>5.5882997046035263E-3</v>
      </c>
      <c r="X7989">
        <f t="shared" si="2626"/>
        <v>0.90213460898508591</v>
      </c>
      <c r="Y7989">
        <f t="shared" si="2626"/>
        <v>0.80860945936752582</v>
      </c>
      <c r="AL7989" s="4">
        <v>15.799374999999998</v>
      </c>
    </row>
    <row r="7990" spans="4:38" x14ac:dyDescent="0.55000000000000004">
      <c r="D7990">
        <f t="shared" si="2620"/>
        <v>1.1173587237316098</v>
      </c>
      <c r="E7990">
        <f t="shared" si="2607"/>
        <v>1.1122666942147443</v>
      </c>
      <c r="F7990" s="2">
        <f t="shared" si="2621"/>
        <v>45457</v>
      </c>
      <c r="G7990" s="1">
        <v>2024.5383561643835</v>
      </c>
      <c r="H7990" s="3">
        <v>5.32</v>
      </c>
      <c r="I7990" s="1" t="str">
        <f t="shared" si="2608"/>
        <v/>
      </c>
      <c r="J7990" s="1">
        <f t="shared" si="2609"/>
        <v>0.89906495016107257</v>
      </c>
      <c r="K7990">
        <f t="shared" si="2610"/>
        <v>0</v>
      </c>
      <c r="L7990">
        <f t="shared" si="2618"/>
        <v>6.9212435993571564</v>
      </c>
      <c r="M7990">
        <f t="shared" si="2622"/>
        <v>6.9212435993571564</v>
      </c>
      <c r="N7990">
        <f t="shared" si="2619"/>
        <v>8.3240426411123174</v>
      </c>
      <c r="O7990">
        <f t="shared" si="2611"/>
        <v>19.668081565835628</v>
      </c>
      <c r="P7990">
        <f t="shared" si="2612"/>
        <v>177.09901948023179</v>
      </c>
      <c r="Q7990">
        <f t="shared" si="2623"/>
        <v>24.528913039477587</v>
      </c>
      <c r="R7990">
        <v>15.17</v>
      </c>
      <c r="S7990">
        <f t="shared" si="2613"/>
        <v>16.432755078049041</v>
      </c>
      <c r="T7990">
        <f t="shared" si="2614"/>
        <v>1.0970949672901944</v>
      </c>
      <c r="U7990">
        <f t="shared" si="2615"/>
        <v>1.1328838852957988</v>
      </c>
      <c r="V7990">
        <f t="shared" si="2616"/>
        <v>-5.5284729707856944E-3</v>
      </c>
      <c r="W7990">
        <f t="shared" si="2617"/>
        <v>5.3706509347947254E-3</v>
      </c>
      <c r="X7990">
        <f t="shared" ref="X7990:Y7996" si="2627">MAX(0.0000000001,X7989+V7989)</f>
        <v>0.89608170635905804</v>
      </c>
      <c r="Y7990">
        <f t="shared" si="2627"/>
        <v>0.81419775907212932</v>
      </c>
      <c r="AL7990" s="4">
        <v>15.124895833333305</v>
      </c>
    </row>
    <row r="7991" spans="4:38" x14ac:dyDescent="0.55000000000000004">
      <c r="D7991">
        <f t="shared" si="2620"/>
        <v>1.1171837018090958</v>
      </c>
      <c r="E7991">
        <f t="shared" si="2607"/>
        <v>1.1156085045064688</v>
      </c>
      <c r="F7991" s="2">
        <f t="shared" si="2621"/>
        <v>45458</v>
      </c>
      <c r="G7991" s="1">
        <v>2024.541095890411</v>
      </c>
      <c r="H7991" s="3">
        <v>5.47</v>
      </c>
      <c r="I7991" s="1" t="str">
        <f t="shared" si="2608"/>
        <v/>
      </c>
      <c r="J7991" s="1">
        <f t="shared" si="2609"/>
        <v>0.89637179706010539</v>
      </c>
      <c r="K7991">
        <f t="shared" si="2610"/>
        <v>0</v>
      </c>
      <c r="L7991">
        <f t="shared" si="2618"/>
        <v>6.9751287543320482</v>
      </c>
      <c r="M7991" t="str">
        <f t="shared" si="2622"/>
        <v/>
      </c>
      <c r="N7991">
        <f t="shared" si="2619"/>
        <v>8.3455890242173076</v>
      </c>
      <c r="O7991">
        <f t="shared" si="2611"/>
        <v>20.371536317901999</v>
      </c>
      <c r="P7991">
        <f t="shared" si="2612"/>
        <v>177.35139014316877</v>
      </c>
      <c r="Q7991">
        <f t="shared" si="2623"/>
        <v>24.540558953546952</v>
      </c>
      <c r="R7991">
        <v>15.38</v>
      </c>
      <c r="S7991">
        <f t="shared" si="2613"/>
        <v>16.463422459578148</v>
      </c>
      <c r="T7991">
        <f t="shared" si="2614"/>
        <v>1.1210746736613773</v>
      </c>
      <c r="U7991">
        <f t="shared" si="2615"/>
        <v>1.1663493697884675</v>
      </c>
      <c r="V7991">
        <f t="shared" si="2616"/>
        <v>-5.3659231805745083E-3</v>
      </c>
      <c r="W7991">
        <f t="shared" si="2617"/>
        <v>5.1704670704797173E-3</v>
      </c>
      <c r="X7991">
        <f t="shared" si="2627"/>
        <v>0.8905532333882723</v>
      </c>
      <c r="Y7991">
        <f t="shared" si="2627"/>
        <v>0.81956841000692404</v>
      </c>
      <c r="AL7991" s="4">
        <v>15.309166666666668</v>
      </c>
    </row>
    <row r="7992" spans="4:38" x14ac:dyDescent="0.55000000000000004">
      <c r="D7992">
        <f t="shared" si="2620"/>
        <v>1.1179447420012185</v>
      </c>
      <c r="E7992">
        <f t="shared" si="2607"/>
        <v>1.1247941037303228</v>
      </c>
      <c r="F7992" s="2">
        <f t="shared" si="2621"/>
        <v>45459</v>
      </c>
      <c r="G7992" s="1">
        <v>2024.5438356164384</v>
      </c>
      <c r="H7992" s="3">
        <v>5.88</v>
      </c>
      <c r="I7992" s="1" t="str">
        <f t="shared" si="2608"/>
        <v/>
      </c>
      <c r="J7992" s="1">
        <f t="shared" si="2609"/>
        <v>0.88905160214082779</v>
      </c>
      <c r="K7992">
        <f t="shared" si="2610"/>
        <v>1</v>
      </c>
      <c r="L7992">
        <f t="shared" si="2618"/>
        <v>9.600000000000003E-2</v>
      </c>
      <c r="M7992">
        <f t="shared" si="2622"/>
        <v>9.600000000000003E-2</v>
      </c>
      <c r="N7992">
        <f t="shared" si="2619"/>
        <v>2</v>
      </c>
      <c r="O7992">
        <f t="shared" si="2611"/>
        <v>1.3553337846122115</v>
      </c>
      <c r="P7992">
        <f t="shared" si="2612"/>
        <v>177.61168082903134</v>
      </c>
      <c r="Q7992">
        <f t="shared" si="2623"/>
        <v>24.552558777722393</v>
      </c>
      <c r="R7992">
        <v>15.54</v>
      </c>
      <c r="S7992">
        <f t="shared" si="2613"/>
        <v>16.493439882691341</v>
      </c>
      <c r="T7992">
        <f t="shared" si="2614"/>
        <v>1.1396961205845699</v>
      </c>
      <c r="U7992">
        <f t="shared" si="2615"/>
        <v>1.1925088723306316</v>
      </c>
      <c r="V7992">
        <f t="shared" si="2616"/>
        <v>-5.3784361219464949E-3</v>
      </c>
      <c r="W7992">
        <f t="shared" si="2617"/>
        <v>4.9729611045447875E-3</v>
      </c>
      <c r="X7992">
        <f t="shared" si="2627"/>
        <v>0.88518731020769781</v>
      </c>
      <c r="Y7992">
        <f t="shared" si="2627"/>
        <v>0.82473887707740379</v>
      </c>
      <c r="AL7992" s="4">
        <v>15.550416666666672</v>
      </c>
    </row>
    <row r="7993" spans="4:38" x14ac:dyDescent="0.55000000000000004">
      <c r="D7993">
        <f t="shared" si="2620"/>
        <v>1.1158744942879768</v>
      </c>
      <c r="E7993">
        <f t="shared" si="2607"/>
        <v>1.0972422648687998</v>
      </c>
      <c r="F7993" s="2">
        <f t="shared" si="2621"/>
        <v>45460</v>
      </c>
      <c r="G7993" s="1">
        <v>2024.5465753424658</v>
      </c>
      <c r="H7993" s="3">
        <v>4.6399999999999997</v>
      </c>
      <c r="I7993" s="1" t="str">
        <f t="shared" si="2608"/>
        <v/>
      </c>
      <c r="J7993" s="1">
        <f t="shared" si="2609"/>
        <v>0.91137575722128483</v>
      </c>
      <c r="K7993">
        <f t="shared" si="2610"/>
        <v>0</v>
      </c>
      <c r="L7993">
        <f t="shared" si="2618"/>
        <v>9.9713243245512936E-2</v>
      </c>
      <c r="M7993">
        <f t="shared" si="2622"/>
        <v>9.9713243245512936E-2</v>
      </c>
      <c r="N7993">
        <f t="shared" si="2619"/>
        <v>2.025460907096146</v>
      </c>
      <c r="O7993">
        <f t="shared" si="2611"/>
        <v>1.4591617862492956</v>
      </c>
      <c r="P7993">
        <f t="shared" si="2612"/>
        <v>177.87514296082657</v>
      </c>
      <c r="Q7993">
        <f t="shared" si="2623"/>
        <v>24.564692877656231</v>
      </c>
      <c r="R7993">
        <v>15.89</v>
      </c>
      <c r="S7993">
        <f t="shared" si="2613"/>
        <v>16.52279845258159</v>
      </c>
      <c r="T7993">
        <f t="shared" si="2614"/>
        <v>1.1815159833674749</v>
      </c>
      <c r="U7993">
        <f t="shared" si="2615"/>
        <v>1.2517964586539945</v>
      </c>
      <c r="V7993">
        <f t="shared" si="2616"/>
        <v>-4.217403468257469E-3</v>
      </c>
      <c r="W7993">
        <f t="shared" si="2617"/>
        <v>4.7708940573789813E-3</v>
      </c>
      <c r="X7993">
        <f t="shared" si="2627"/>
        <v>0.87980887408575126</v>
      </c>
      <c r="Y7993">
        <f t="shared" si="2627"/>
        <v>0.8297118381819486</v>
      </c>
      <c r="AL7993" s="4">
        <v>15.459270833333326</v>
      </c>
    </row>
    <row r="7994" spans="4:38" x14ac:dyDescent="0.55000000000000004">
      <c r="D7994">
        <f t="shared" si="2620"/>
        <v>1.1157809788764932</v>
      </c>
      <c r="E7994">
        <f t="shared" si="2607"/>
        <v>1.1149393401731396</v>
      </c>
      <c r="F7994" s="2">
        <f t="shared" si="2621"/>
        <v>45461</v>
      </c>
      <c r="G7994" s="1">
        <v>2024.5493150684931</v>
      </c>
      <c r="H7994" s="3">
        <v>5.44</v>
      </c>
      <c r="I7994" s="1" t="str">
        <f t="shared" si="2608"/>
        <v/>
      </c>
      <c r="J7994" s="1">
        <f t="shared" si="2609"/>
        <v>0.8969097815175392</v>
      </c>
      <c r="K7994">
        <f t="shared" si="2610"/>
        <v>0</v>
      </c>
      <c r="L7994">
        <f t="shared" si="2618"/>
        <v>0.10371094676948361</v>
      </c>
      <c r="M7994">
        <f t="shared" si="2622"/>
        <v>0.10371094676948361</v>
      </c>
      <c r="N7994">
        <f t="shared" si="2619"/>
        <v>2.0521752755461575</v>
      </c>
      <c r="O7994">
        <f t="shared" si="2611"/>
        <v>1.4743068944804716</v>
      </c>
      <c r="P7994">
        <f t="shared" si="2612"/>
        <v>178.16874603184314</v>
      </c>
      <c r="Q7994">
        <f t="shared" si="2623"/>
        <v>24.578201050786195</v>
      </c>
      <c r="R7994">
        <v>15.78</v>
      </c>
      <c r="S7994">
        <f t="shared" si="2613"/>
        <v>16.551489469674028</v>
      </c>
      <c r="T7994">
        <f t="shared" si="2614"/>
        <v>1.1682098472318674</v>
      </c>
      <c r="U7994">
        <f t="shared" si="2615"/>
        <v>1.2328523254638066</v>
      </c>
      <c r="V7994">
        <f t="shared" si="2616"/>
        <v>-4.6289183059722017E-3</v>
      </c>
      <c r="W7994">
        <f t="shared" si="2617"/>
        <v>4.615320772196424E-3</v>
      </c>
      <c r="X7994">
        <f t="shared" si="2627"/>
        <v>0.87559147061749376</v>
      </c>
      <c r="Y7994">
        <f t="shared" si="2627"/>
        <v>0.83448273223932756</v>
      </c>
      <c r="AL7994" s="4">
        <v>15.85427083333334</v>
      </c>
    </row>
    <row r="7995" spans="4:38" x14ac:dyDescent="0.55000000000000004">
      <c r="D7995">
        <f t="shared" si="2620"/>
        <v>1.115029854285098</v>
      </c>
      <c r="E7995">
        <f t="shared" si="2607"/>
        <v>1.1082697329625422</v>
      </c>
      <c r="F7995" s="2">
        <f t="shared" si="2621"/>
        <v>45462</v>
      </c>
      <c r="G7995" s="1">
        <v>2024.5520547945205</v>
      </c>
      <c r="H7995" s="3">
        <v>5.14</v>
      </c>
      <c r="I7995" s="1" t="str">
        <f t="shared" si="2608"/>
        <v/>
      </c>
      <c r="J7995" s="1">
        <f t="shared" si="2609"/>
        <v>0.9023074169199552</v>
      </c>
      <c r="K7995">
        <f t="shared" si="2610"/>
        <v>0</v>
      </c>
      <c r="L7995">
        <f t="shared" si="2618"/>
        <v>0.10775014374066298</v>
      </c>
      <c r="M7995">
        <f t="shared" si="2622"/>
        <v>0.10775014374066298</v>
      </c>
      <c r="N7995">
        <f t="shared" si="2619"/>
        <v>2.0784785043219194</v>
      </c>
      <c r="O7995">
        <f t="shared" si="2611"/>
        <v>1.4906046932244745</v>
      </c>
      <c r="P7995">
        <f t="shared" si="2612"/>
        <v>178.44837119130804</v>
      </c>
      <c r="Q7995">
        <f t="shared" si="2623"/>
        <v>24.59105233409926</v>
      </c>
      <c r="R7995">
        <v>15.68</v>
      </c>
      <c r="S7995">
        <f t="shared" si="2613"/>
        <v>16.579504432195026</v>
      </c>
      <c r="T7995">
        <f t="shared" si="2614"/>
        <v>1.1562434417432144</v>
      </c>
      <c r="U7995">
        <f t="shared" si="2615"/>
        <v>1.2158792831830971</v>
      </c>
      <c r="V7995">
        <f t="shared" si="2616"/>
        <v>-4.1880328255493038E-3</v>
      </c>
      <c r="W7995">
        <f t="shared" si="2617"/>
        <v>4.4388729378474073E-3</v>
      </c>
      <c r="X7995">
        <f t="shared" si="2627"/>
        <v>0.87096255231152153</v>
      </c>
      <c r="Y7995">
        <f t="shared" si="2627"/>
        <v>0.83909805301152396</v>
      </c>
      <c r="AL7995" s="4">
        <v>16.43249999999999</v>
      </c>
    </row>
    <row r="7996" spans="4:38" x14ac:dyDescent="0.55000000000000004">
      <c r="D7996">
        <f t="shared" si="2620"/>
        <v>1.1136468144257927</v>
      </c>
      <c r="E7996">
        <f t="shared" si="2607"/>
        <v>1.1011994556920444</v>
      </c>
      <c r="F7996" s="2">
        <f t="shared" si="2621"/>
        <v>45463</v>
      </c>
      <c r="G7996" s="1">
        <v>2024.5547945205481</v>
      </c>
      <c r="H7996" s="3">
        <v>4.82</v>
      </c>
      <c r="I7996" s="1" t="str">
        <f t="shared" si="2608"/>
        <v/>
      </c>
      <c r="J7996" s="1">
        <f t="shared" si="2609"/>
        <v>0.90810070312971058</v>
      </c>
      <c r="K7996">
        <f t="shared" si="2610"/>
        <v>0</v>
      </c>
      <c r="L7996">
        <f t="shared" si="2618"/>
        <v>0.11183399221525059</v>
      </c>
      <c r="M7996">
        <f t="shared" si="2622"/>
        <v>0.11183399221525059</v>
      </c>
      <c r="N7996">
        <f t="shared" si="2619"/>
        <v>2.1044124419204002</v>
      </c>
      <c r="O7996">
        <f t="shared" si="2611"/>
        <v>1.4892999035919046</v>
      </c>
      <c r="P7996">
        <f t="shared" si="2612"/>
        <v>178.72658836254635</v>
      </c>
      <c r="Q7996">
        <f t="shared" si="2623"/>
        <v>24.603825590706524</v>
      </c>
      <c r="R7996">
        <v>15.5</v>
      </c>
      <c r="S7996">
        <f t="shared" si="2613"/>
        <v>16.606835038712493</v>
      </c>
      <c r="T7996">
        <f t="shared" si="2614"/>
        <v>1.1350119599892186</v>
      </c>
      <c r="U7996">
        <f t="shared" si="2615"/>
        <v>1.1859144994109481</v>
      </c>
      <c r="V7996">
        <f t="shared" si="2616"/>
        <v>-3.7800385866304104E-3</v>
      </c>
      <c r="W7996">
        <f t="shared" si="2617"/>
        <v>4.278651272264053E-3</v>
      </c>
      <c r="X7996">
        <f t="shared" si="2627"/>
        <v>0.86677451948597217</v>
      </c>
      <c r="Y7996">
        <f t="shared" si="2627"/>
        <v>0.84353692594937135</v>
      </c>
      <c r="AL7996" s="4">
        <v>16.357708333333331</v>
      </c>
    </row>
    <row r="7997" spans="4:38" x14ac:dyDescent="0.55000000000000004">
      <c r="D7997">
        <f t="shared" si="2620"/>
        <v>1.1121161385769855</v>
      </c>
      <c r="E7997">
        <f t="shared" si="2607"/>
        <v>1.0983400559377205</v>
      </c>
      <c r="F7997" s="2"/>
      <c r="G7997">
        <v>2024.5575342465754</v>
      </c>
      <c r="H7997" s="3">
        <v>4.6900000000000004</v>
      </c>
      <c r="I7997" s="1" t="str">
        <f t="shared" ref="I7997:I8060" si="2628">IF(H7997&gt;cutoff,H7997,"")</f>
        <v/>
      </c>
      <c r="J7997" s="1">
        <f t="shared" ref="J7997:J8060" si="2629">MIN(1,EXP(-H7997/turbh))</f>
        <v>0.91046483700008407</v>
      </c>
      <c r="K7997">
        <f t="shared" ref="K7997:K8060" si="2630">IF(INT((G7997-INT(G7997))*365)=spawnday,1,0)</f>
        <v>0</v>
      </c>
      <c r="L7997">
        <f t="shared" si="2618"/>
        <v>0.11591426592372156</v>
      </c>
      <c r="M7997">
        <f t="shared" ref="M7997:M8060" si="2631">IF(K7998=1,"",L7997)</f>
        <v>0.11591426592372156</v>
      </c>
      <c r="N7997">
        <f t="shared" ref="N7997:N8060" si="2632">(L7997/0.012)^(1/3)</f>
        <v>2.12970057288981</v>
      </c>
      <c r="O7997">
        <f t="shared" si="2611"/>
        <v>1.6056645722357923</v>
      </c>
      <c r="P7997">
        <f t="shared" ref="P7997:P8060" si="2633">P7996+(J7996*U7996*hh*P7996^(2/3)-T7996*mm*P7996)/365</f>
        <v>178.99983869007153</v>
      </c>
      <c r="Q7997">
        <f t="shared" ref="Q7997:Q8060" si="2634">(P7997/0.012)^(1/3)</f>
        <v>24.616357917621311</v>
      </c>
      <c r="R7997">
        <v>15.87</v>
      </c>
      <c r="S7997">
        <f t="shared" ref="S7997:S8060" si="2635">tbar+tamp*SIN(2*PI()*G7997+tshift)</f>
        <v>16.633473190572104</v>
      </c>
      <c r="T7997">
        <f t="shared" si="2614"/>
        <v>1.1790854631408016</v>
      </c>
      <c r="U7997">
        <f t="shared" si="2615"/>
        <v>1.2483305489016119</v>
      </c>
      <c r="V7997">
        <f t="shared" ref="V7997:V8060" si="2636">GA*MIN(1,EXP(-H7997/turbA))-mA*X7997-aB*X7997*Y7997</f>
        <v>-3.5481872991087043E-3</v>
      </c>
      <c r="W7997">
        <f t="shared" ref="W7997:W8060" si="2637">eB*aB*X7997*Y7997-zB*Y7997</f>
        <v>4.1337054371981541E-3</v>
      </c>
      <c r="X7997">
        <f t="shared" ref="X7997:X8060" si="2638">MAX(0.0000000001,X7996+V7996)</f>
        <v>0.86299448089934172</v>
      </c>
      <c r="Y7997">
        <f t="shared" ref="Y7997:Y8060" si="2639">MAX(0.0000000001,Y7996+W7996)</f>
        <v>0.84781557722163536</v>
      </c>
      <c r="AL7997" s="4"/>
    </row>
    <row r="7998" spans="4:38" x14ac:dyDescent="0.55000000000000004">
      <c r="D7998">
        <f t="shared" si="2620"/>
        <v>1.1116650217764295</v>
      </c>
      <c r="E7998">
        <f t="shared" si="2607"/>
        <v>1.107604970571425</v>
      </c>
      <c r="F7998" s="2"/>
      <c r="G7998">
        <v>2024.5602739726028</v>
      </c>
      <c r="H7998" s="3">
        <v>5.1100000000000003</v>
      </c>
      <c r="I7998" s="1" t="str">
        <f t="shared" si="2628"/>
        <v/>
      </c>
      <c r="J7998" s="1">
        <f t="shared" si="2629"/>
        <v>0.90284896381793012</v>
      </c>
      <c r="K7998">
        <f t="shared" si="2630"/>
        <v>0</v>
      </c>
      <c r="L7998">
        <f t="shared" si="2618"/>
        <v>0.12031334694354565</v>
      </c>
      <c r="M7998">
        <f t="shared" si="2631"/>
        <v>0.12031334694354565</v>
      </c>
      <c r="N7998">
        <f t="shared" si="2632"/>
        <v>2.1563082977434607</v>
      </c>
      <c r="O7998">
        <f t="shared" si="2611"/>
        <v>1.7230447180574151</v>
      </c>
      <c r="P7998">
        <f t="shared" si="2633"/>
        <v>179.292566235659</v>
      </c>
      <c r="Q7998">
        <f t="shared" si="2634"/>
        <v>24.629769403727263</v>
      </c>
      <c r="R7998">
        <v>16.2</v>
      </c>
      <c r="S7998">
        <f t="shared" si="2635"/>
        <v>16.65941099432019</v>
      </c>
      <c r="T7998">
        <f t="shared" si="2614"/>
        <v>1.2198361513039802</v>
      </c>
      <c r="U7998">
        <f t="shared" si="2615"/>
        <v>1.3067652538931733</v>
      </c>
      <c r="V7998">
        <f t="shared" si="2636"/>
        <v>-3.7158392381044791E-3</v>
      </c>
      <c r="W7998">
        <f t="shared" si="2637"/>
        <v>3.9966706661052759E-3</v>
      </c>
      <c r="X7998">
        <f t="shared" si="2638"/>
        <v>0.85944629360023306</v>
      </c>
      <c r="Y7998">
        <f t="shared" si="2639"/>
        <v>0.85194928265883352</v>
      </c>
      <c r="AL7998" s="4"/>
    </row>
    <row r="7999" spans="4:38" x14ac:dyDescent="0.55000000000000004">
      <c r="D7999">
        <f t="shared" si="2620"/>
        <v>1.1097847258043085</v>
      </c>
      <c r="E7999">
        <f t="shared" si="2607"/>
        <v>1.0928620620552207</v>
      </c>
      <c r="F7999" s="2"/>
      <c r="G7999">
        <v>2024.5630136986301</v>
      </c>
      <c r="H7999" s="3">
        <v>4.4400000000000004</v>
      </c>
      <c r="I7999" s="1" t="str">
        <f t="shared" si="2628"/>
        <v/>
      </c>
      <c r="J7999" s="1">
        <f t="shared" si="2629"/>
        <v>0.91502856098729823</v>
      </c>
      <c r="K7999">
        <f t="shared" si="2630"/>
        <v>0</v>
      </c>
      <c r="L7999">
        <f t="shared" si="2618"/>
        <v>0.12503401740397693</v>
      </c>
      <c r="M7999">
        <f t="shared" si="2631"/>
        <v>0.12503401740397693</v>
      </c>
      <c r="N7999">
        <f t="shared" si="2632"/>
        <v>2.1841492568025318</v>
      </c>
      <c r="O7999">
        <f t="shared" si="2611"/>
        <v>1.8924240316610785</v>
      </c>
      <c r="P7999">
        <f t="shared" si="2633"/>
        <v>179.59753585147203</v>
      </c>
      <c r="Q7999">
        <f t="shared" si="2634"/>
        <v>24.64372625028188</v>
      </c>
      <c r="R7999">
        <v>16.690000000000001</v>
      </c>
      <c r="S7999">
        <f t="shared" si="2635"/>
        <v>16.684640764020237</v>
      </c>
      <c r="T7999">
        <f t="shared" si="2614"/>
        <v>1.2829574222016413</v>
      </c>
      <c r="U7999">
        <f t="shared" si="2615"/>
        <v>1.3986160827384617</v>
      </c>
      <c r="V7999">
        <f t="shared" si="2636"/>
        <v>-3.0803323946325817E-3</v>
      </c>
      <c r="W7999">
        <f t="shared" si="2637"/>
        <v>3.8500308835075561E-3</v>
      </c>
      <c r="X7999">
        <f t="shared" si="2638"/>
        <v>0.85573045436212858</v>
      </c>
      <c r="Y7999">
        <f t="shared" si="2639"/>
        <v>0.85594595332493884</v>
      </c>
      <c r="AL7999" s="4"/>
    </row>
    <row r="8000" spans="4:38" x14ac:dyDescent="0.55000000000000004">
      <c r="D8000">
        <f t="shared" si="2620"/>
        <v>1.1129170851506012</v>
      </c>
      <c r="E8000">
        <f t="shared" si="2607"/>
        <v>1.1411083192672351</v>
      </c>
      <c r="F8000" s="2"/>
      <c r="G8000">
        <v>2024.5657534246575</v>
      </c>
      <c r="H8000" s="3">
        <v>6.6</v>
      </c>
      <c r="I8000" s="1" t="str">
        <f t="shared" si="2628"/>
        <v/>
      </c>
      <c r="J8000" s="1">
        <f t="shared" si="2629"/>
        <v>0.87634099507937324</v>
      </c>
      <c r="K8000">
        <f t="shared" si="2630"/>
        <v>0</v>
      </c>
      <c r="L8000">
        <f t="shared" si="2618"/>
        <v>0.13021874077839085</v>
      </c>
      <c r="M8000">
        <f t="shared" si="2631"/>
        <v>0.13021874077839085</v>
      </c>
      <c r="N8000">
        <f t="shared" si="2632"/>
        <v>2.2139310018825791</v>
      </c>
      <c r="O8000">
        <f t="shared" si="2611"/>
        <v>2.0295705432573978</v>
      </c>
      <c r="P8000">
        <f t="shared" si="2633"/>
        <v>179.93755909546283</v>
      </c>
      <c r="Q8000">
        <f t="shared" si="2634"/>
        <v>24.659268700295641</v>
      </c>
      <c r="R8000">
        <v>17</v>
      </c>
      <c r="S8000">
        <f t="shared" si="2635"/>
        <v>16.709155023549759</v>
      </c>
      <c r="T8000">
        <f t="shared" si="2614"/>
        <v>1.3245676454793929</v>
      </c>
      <c r="U8000">
        <f t="shared" si="2615"/>
        <v>1.4600320106545217</v>
      </c>
      <c r="V8000">
        <f t="shared" si="2636"/>
        <v>-4.4889748242920996E-3</v>
      </c>
      <c r="W8000">
        <f t="shared" si="2637"/>
        <v>3.7296284733918939E-3</v>
      </c>
      <c r="X8000">
        <f t="shared" si="2638"/>
        <v>0.85265012196749601</v>
      </c>
      <c r="Y8000">
        <f t="shared" si="2639"/>
        <v>0.85979598420844638</v>
      </c>
      <c r="AL8000" s="4"/>
    </row>
    <row r="8001" spans="4:38" x14ac:dyDescent="0.55000000000000004">
      <c r="D8001">
        <f t="shared" si="2620"/>
        <v>1.1128520460570157</v>
      </c>
      <c r="E8001">
        <f t="shared" si="2607"/>
        <v>1.1122666942147443</v>
      </c>
      <c r="F8001" s="2"/>
      <c r="G8001">
        <v>2024.5684931506848</v>
      </c>
      <c r="H8001" s="3">
        <v>5.32</v>
      </c>
      <c r="I8001" s="1" t="str">
        <f t="shared" si="2628"/>
        <v/>
      </c>
      <c r="J8001" s="1">
        <f t="shared" si="2629"/>
        <v>0.89906495016107257</v>
      </c>
      <c r="K8001">
        <f t="shared" si="2630"/>
        <v>0</v>
      </c>
      <c r="L8001">
        <f t="shared" si="2618"/>
        <v>0.13577920802019194</v>
      </c>
      <c r="M8001">
        <f t="shared" si="2631"/>
        <v>0.13577920802019194</v>
      </c>
      <c r="N8001">
        <f t="shared" si="2632"/>
        <v>2.2450051505368851</v>
      </c>
      <c r="O8001">
        <f t="shared" si="2611"/>
        <v>2.1152229890607033</v>
      </c>
      <c r="P8001">
        <f t="shared" si="2633"/>
        <v>180.26835536235288</v>
      </c>
      <c r="Q8001">
        <f t="shared" si="2634"/>
        <v>24.674370606490385</v>
      </c>
      <c r="R8001">
        <v>17.100000000000001</v>
      </c>
      <c r="S8001">
        <f t="shared" si="2635"/>
        <v>16.732946508807071</v>
      </c>
      <c r="T8001">
        <f t="shared" si="2614"/>
        <v>1.3382761025142371</v>
      </c>
      <c r="U8001">
        <f t="shared" si="2615"/>
        <v>1.4804132980000493</v>
      </c>
      <c r="V8001">
        <f t="shared" si="2636"/>
        <v>-3.2694393111333819E-3</v>
      </c>
      <c r="W8001">
        <f t="shared" si="2637"/>
        <v>3.5442369531942935E-3</v>
      </c>
      <c r="X8001">
        <f t="shared" si="2638"/>
        <v>0.8481611471432039</v>
      </c>
      <c r="Y8001">
        <f t="shared" si="2639"/>
        <v>0.86352561268183825</v>
      </c>
      <c r="AL8001" s="4"/>
    </row>
    <row r="8002" spans="4:38" x14ac:dyDescent="0.55000000000000004">
      <c r="D8002">
        <f t="shared" si="2620"/>
        <v>1.2874462821666104</v>
      </c>
      <c r="E8002">
        <f t="shared" si="2607"/>
        <v>2.858794407152963</v>
      </c>
      <c r="F8002" s="2"/>
      <c r="G8002">
        <v>2024.5712328767124</v>
      </c>
      <c r="H8002" s="3">
        <v>52.52</v>
      </c>
      <c r="I8002" s="1" t="str">
        <f t="shared" si="2628"/>
        <v/>
      </c>
      <c r="J8002" s="1">
        <f t="shared" si="2629"/>
        <v>0.34979780200279853</v>
      </c>
      <c r="K8002">
        <f t="shared" si="2630"/>
        <v>0</v>
      </c>
      <c r="L8002">
        <f t="shared" si="2618"/>
        <v>0.14157433949707057</v>
      </c>
      <c r="M8002">
        <f t="shared" si="2631"/>
        <v>0.14157433949707057</v>
      </c>
      <c r="N8002">
        <f t="shared" si="2632"/>
        <v>2.2765005838695735</v>
      </c>
      <c r="O8002">
        <f t="shared" si="2611"/>
        <v>2.0814376254516715</v>
      </c>
      <c r="P8002">
        <f t="shared" si="2633"/>
        <v>180.62159955303892</v>
      </c>
      <c r="Q8002">
        <f t="shared" si="2634"/>
        <v>24.690476947989957</v>
      </c>
      <c r="R8002">
        <v>16.79</v>
      </c>
      <c r="S8002">
        <f t="shared" si="2635"/>
        <v>16.756008169859001</v>
      </c>
      <c r="T8002">
        <f t="shared" si="2614"/>
        <v>1.2962352391253815</v>
      </c>
      <c r="U8002">
        <f t="shared" si="2615"/>
        <v>1.4181400356794587</v>
      </c>
      <c r="V8002">
        <f t="shared" si="2636"/>
        <v>-3.2210755956621429E-2</v>
      </c>
      <c r="W8002">
        <f t="shared" si="2637"/>
        <v>3.4113725701263448E-3</v>
      </c>
      <c r="X8002">
        <f t="shared" si="2638"/>
        <v>0.84489170783207057</v>
      </c>
      <c r="Y8002">
        <f t="shared" si="2639"/>
        <v>0.86706984963503253</v>
      </c>
      <c r="AL8002" s="4"/>
    </row>
    <row r="8003" spans="4:38" x14ac:dyDescent="0.55000000000000004">
      <c r="D8003">
        <f t="shared" si="2620"/>
        <v>1.6587016539499493</v>
      </c>
      <c r="E8003">
        <f t="shared" si="2607"/>
        <v>5</v>
      </c>
      <c r="F8003" s="2"/>
      <c r="G8003">
        <v>2024.5739726027398</v>
      </c>
      <c r="H8003" s="3">
        <v>112.97</v>
      </c>
      <c r="I8003" s="1" t="str">
        <f t="shared" si="2628"/>
        <v/>
      </c>
      <c r="J8003" s="1">
        <f t="shared" si="2629"/>
        <v>0.10441311383246232</v>
      </c>
      <c r="K8003">
        <f t="shared" si="2630"/>
        <v>0</v>
      </c>
      <c r="L8003">
        <f t="shared" si="2618"/>
        <v>0.14727690833392446</v>
      </c>
      <c r="M8003">
        <f t="shared" si="2631"/>
        <v>0.14727690833392446</v>
      </c>
      <c r="N8003">
        <f t="shared" si="2632"/>
        <v>2.3066647077495745</v>
      </c>
      <c r="O8003">
        <f t="shared" si="2611"/>
        <v>1.0058576116359017</v>
      </c>
      <c r="P8003">
        <f t="shared" si="2633"/>
        <v>180.57379910121406</v>
      </c>
      <c r="Q8003">
        <f t="shared" si="2634"/>
        <v>24.688298692298616</v>
      </c>
      <c r="R8003">
        <v>16.329999999999998</v>
      </c>
      <c r="S8003">
        <f t="shared" si="2635"/>
        <v>16.77833317303535</v>
      </c>
      <c r="T8003">
        <f t="shared" si="2614"/>
        <v>1.23627348400893</v>
      </c>
      <c r="U8003">
        <f t="shared" si="2615"/>
        <v>1.3305290410806858</v>
      </c>
      <c r="V8003">
        <f t="shared" si="2636"/>
        <v>-5.5691214207307868E-2</v>
      </c>
      <c r="W8003">
        <f t="shared" si="2637"/>
        <v>1.9667735408660722E-3</v>
      </c>
      <c r="X8003">
        <f t="shared" si="2638"/>
        <v>0.8126809518754492</v>
      </c>
      <c r="Y8003">
        <f t="shared" si="2639"/>
        <v>0.87048122220515889</v>
      </c>
      <c r="AL8003" s="4"/>
    </row>
    <row r="8004" spans="4:38" x14ac:dyDescent="0.55000000000000004">
      <c r="D8004">
        <f t="shared" si="2620"/>
        <v>1.9928314885549543</v>
      </c>
      <c r="E8004">
        <f t="shared" ref="E8004:E8069" si="2640">MIN(1/J8004,ftmax)</f>
        <v>5</v>
      </c>
      <c r="F8004" s="2"/>
      <c r="G8004">
        <v>2024.5767123287671</v>
      </c>
      <c r="H8004" s="3">
        <v>1200.54</v>
      </c>
      <c r="I8004" s="1">
        <f t="shared" si="2628"/>
        <v>1200.54</v>
      </c>
      <c r="J8004" s="1">
        <f t="shared" si="2629"/>
        <v>3.7345824665858569E-11</v>
      </c>
      <c r="K8004">
        <f t="shared" si="2630"/>
        <v>0</v>
      </c>
      <c r="L8004">
        <f t="shared" si="2618"/>
        <v>0.15003268261237898</v>
      </c>
      <c r="M8004">
        <f t="shared" si="2631"/>
        <v>0.15003268261237898</v>
      </c>
      <c r="N8004">
        <f t="shared" si="2632"/>
        <v>2.3209629592868204</v>
      </c>
      <c r="O8004">
        <f t="shared" ref="O8004:O8069" si="2641">(E8004*U8004*J8004*hh*L8004^(2/3)-T8004*mm*L8004)</f>
        <v>-8.6505479232010102E-2</v>
      </c>
      <c r="P8004">
        <f t="shared" si="2633"/>
        <v>180.36385290824091</v>
      </c>
      <c r="Q8004">
        <f t="shared" si="2634"/>
        <v>24.678726937481024</v>
      </c>
      <c r="R8004">
        <v>16.57</v>
      </c>
      <c r="S8004">
        <f t="shared" si="2635"/>
        <v>16.799914902958335</v>
      </c>
      <c r="T8004">
        <f t="shared" ref="T8004:T8069" si="2642">qten^((R8004-tbar)/10)*IF(R8004&gt;Ttorp,1,torpmult)</f>
        <v>1.2672034516973802</v>
      </c>
      <c r="U8004">
        <f t="shared" ref="U8004:U8069" si="2643">qtenq^((R8004-tbar)/10)*IF(R8004&gt;Ttorp,1,torpmult)</f>
        <v>1.3755418181397439</v>
      </c>
      <c r="V8004">
        <f t="shared" si="2636"/>
        <v>-0.12698392942510528</v>
      </c>
      <c r="W8004">
        <f t="shared" si="2637"/>
        <v>-5.5534249953928527E-4</v>
      </c>
      <c r="X8004">
        <f t="shared" si="2638"/>
        <v>0.75698973766814137</v>
      </c>
      <c r="Y8004">
        <f t="shared" si="2639"/>
        <v>0.87244799574602494</v>
      </c>
      <c r="AL8004" s="4"/>
    </row>
    <row r="8005" spans="4:38" x14ac:dyDescent="0.55000000000000004">
      <c r="D8005">
        <f t="shared" si="2620"/>
        <v>2.2935483396994591</v>
      </c>
      <c r="E8005">
        <f t="shared" si="2640"/>
        <v>5</v>
      </c>
      <c r="F8005" s="2"/>
      <c r="G8005">
        <v>2024.5794520547945</v>
      </c>
      <c r="H8005" s="3">
        <v>2009.13</v>
      </c>
      <c r="I8005" s="1">
        <f t="shared" si="2628"/>
        <v>2009.13</v>
      </c>
      <c r="J8005" s="1">
        <f t="shared" si="2629"/>
        <v>3.5393095788215073E-18</v>
      </c>
      <c r="K8005">
        <f t="shared" si="2630"/>
        <v>0</v>
      </c>
      <c r="L8005">
        <f t="shared" ref="L8005:L8068" si="2644">IF(K8005=1,wrec,L8004+O8004/365)</f>
        <v>0.14979568129941456</v>
      </c>
      <c r="M8005">
        <f t="shared" si="2631"/>
        <v>0.14979568129941456</v>
      </c>
      <c r="N8005">
        <f t="shared" si="2632"/>
        <v>2.3197402008934183</v>
      </c>
      <c r="O8005">
        <f t="shared" si="2641"/>
        <v>-8.981503461858395E-2</v>
      </c>
      <c r="P8005">
        <f t="shared" si="2633"/>
        <v>180.07893851889665</v>
      </c>
      <c r="Q8005">
        <f t="shared" si="2634"/>
        <v>24.665725385465699</v>
      </c>
      <c r="R8005">
        <v>16.95</v>
      </c>
      <c r="S8005">
        <f t="shared" si="2635"/>
        <v>16.820746964497772</v>
      </c>
      <c r="T8005">
        <f t="shared" si="2642"/>
        <v>1.3177661650060926</v>
      </c>
      <c r="U8005">
        <f t="shared" si="2643"/>
        <v>1.4499468328788516</v>
      </c>
      <c r="V8005">
        <f t="shared" si="2636"/>
        <v>-0.10592336724694751</v>
      </c>
      <c r="W8005">
        <f t="shared" si="2637"/>
        <v>-6.3122394729541176E-3</v>
      </c>
      <c r="X8005">
        <f t="shared" si="2638"/>
        <v>0.63000580824303609</v>
      </c>
      <c r="Y8005">
        <f t="shared" si="2639"/>
        <v>0.87189265324648568</v>
      </c>
      <c r="AL8005" s="4"/>
    </row>
    <row r="8006" spans="4:38" x14ac:dyDescent="0.55000000000000004">
      <c r="D8006">
        <f t="shared" ref="D8006:D8069" si="2645">0.9*D8005+0.1*E8006</f>
        <v>2.5641935057295133</v>
      </c>
      <c r="E8006">
        <f t="shared" si="2640"/>
        <v>5</v>
      </c>
      <c r="F8006" s="2"/>
      <c r="G8006">
        <v>2024.5821917808219</v>
      </c>
      <c r="H8006" s="3">
        <v>1297.93</v>
      </c>
      <c r="I8006" s="1">
        <f t="shared" si="2628"/>
        <v>1297.93</v>
      </c>
      <c r="J8006" s="1">
        <f t="shared" si="2629"/>
        <v>5.325044753261599E-12</v>
      </c>
      <c r="K8006">
        <f t="shared" si="2630"/>
        <v>0</v>
      </c>
      <c r="L8006">
        <f t="shared" si="2644"/>
        <v>0.14954961271141845</v>
      </c>
      <c r="M8006">
        <f t="shared" si="2631"/>
        <v>0.14954961271141845</v>
      </c>
      <c r="N8006">
        <f t="shared" si="2632"/>
        <v>2.3184692963414322</v>
      </c>
      <c r="O8006">
        <f t="shared" si="2641"/>
        <v>-8.7749514600775208E-2</v>
      </c>
      <c r="P8006">
        <f t="shared" si="2633"/>
        <v>179.78312378148365</v>
      </c>
      <c r="Q8006">
        <f t="shared" si="2634"/>
        <v>24.652211896904195</v>
      </c>
      <c r="R8006">
        <v>16.739999999999998</v>
      </c>
      <c r="S8006">
        <f t="shared" si="2635"/>
        <v>16.840823184659833</v>
      </c>
      <c r="T8006">
        <f t="shared" si="2642"/>
        <v>1.2895792418286001</v>
      </c>
      <c r="U8006">
        <f t="shared" si="2643"/>
        <v>1.4083442269120805</v>
      </c>
      <c r="V8006">
        <f t="shared" si="2636"/>
        <v>-8.7473523832647809E-2</v>
      </c>
      <c r="W8006">
        <f t="shared" si="2637"/>
        <v>-1.1034170752241747E-2</v>
      </c>
      <c r="X8006">
        <f t="shared" si="2638"/>
        <v>0.52408244099608858</v>
      </c>
      <c r="Y8006">
        <f t="shared" si="2639"/>
        <v>0.86558041377353157</v>
      </c>
      <c r="AL8006" s="4"/>
    </row>
    <row r="8007" spans="4:38" x14ac:dyDescent="0.55000000000000004">
      <c r="D8007">
        <f t="shared" si="2645"/>
        <v>2.807774155156562</v>
      </c>
      <c r="E8007">
        <f t="shared" si="2640"/>
        <v>5</v>
      </c>
      <c r="F8007" s="2"/>
      <c r="G8007">
        <v>2024.5860730593606</v>
      </c>
      <c r="H8007" s="3">
        <v>999.39</v>
      </c>
      <c r="I8007" s="1">
        <f t="shared" si="2628"/>
        <v>999.39</v>
      </c>
      <c r="J8007" s="1">
        <f t="shared" si="2629"/>
        <v>2.0864537133823826E-9</v>
      </c>
      <c r="K8007">
        <f t="shared" si="2630"/>
        <v>0</v>
      </c>
      <c r="L8007">
        <f t="shared" si="2644"/>
        <v>0.14930920308237522</v>
      </c>
      <c r="M8007">
        <f t="shared" si="2631"/>
        <v>0.14930920308237522</v>
      </c>
      <c r="N8007">
        <f t="shared" si="2632"/>
        <v>2.3172262723149215</v>
      </c>
      <c r="O8007">
        <f t="shared" si="2641"/>
        <v>-9.2141787736059147E-2</v>
      </c>
      <c r="P8007">
        <f t="shared" si="2633"/>
        <v>179.49411203921565</v>
      </c>
      <c r="Q8007">
        <f t="shared" si="2634"/>
        <v>24.638994861093888</v>
      </c>
      <c r="R8007">
        <v>17.23</v>
      </c>
      <c r="S8007">
        <f t="shared" si="2635"/>
        <v>16.867959090948368</v>
      </c>
      <c r="T8007">
        <f t="shared" si="2642"/>
        <v>1.3563094175005119</v>
      </c>
      <c r="U8007">
        <f t="shared" si="2643"/>
        <v>1.507334909558381</v>
      </c>
      <c r="V8007">
        <f t="shared" si="2636"/>
        <v>-7.1466380140773902E-2</v>
      </c>
      <c r="W8007">
        <f t="shared" si="2637"/>
        <v>-1.4780519209607778E-2</v>
      </c>
      <c r="X8007">
        <f t="shared" si="2638"/>
        <v>0.43660891716344075</v>
      </c>
      <c r="Y8007">
        <f t="shared" si="2639"/>
        <v>0.85454624302128979</v>
      </c>
      <c r="AL8007" s="4"/>
    </row>
    <row r="8008" spans="4:38" x14ac:dyDescent="0.55000000000000004">
      <c r="D8008">
        <f t="shared" si="2645"/>
        <v>3.0269967396409059</v>
      </c>
      <c r="E8008">
        <f t="shared" si="2640"/>
        <v>5</v>
      </c>
      <c r="F8008" s="2"/>
      <c r="G8008">
        <v>2024.588812785388</v>
      </c>
      <c r="H8008" s="3">
        <v>2257.64</v>
      </c>
      <c r="I8008" s="1">
        <f t="shared" si="2628"/>
        <v>2257.64</v>
      </c>
      <c r="J8008" s="1">
        <f t="shared" si="2629"/>
        <v>2.4569036047929612E-20</v>
      </c>
      <c r="K8008">
        <f t="shared" si="2630"/>
        <v>0</v>
      </c>
      <c r="L8008">
        <f t="shared" si="2644"/>
        <v>0.14905675982830383</v>
      </c>
      <c r="M8008">
        <f t="shared" si="2631"/>
        <v>0.14905675982830383</v>
      </c>
      <c r="N8008">
        <f t="shared" si="2632"/>
        <v>2.3159195921390259</v>
      </c>
      <c r="O8008">
        <f t="shared" si="2641"/>
        <v>-9.8657157041475887E-2</v>
      </c>
      <c r="P8008">
        <f t="shared" si="2633"/>
        <v>179.19063382892685</v>
      </c>
      <c r="Q8008">
        <f t="shared" si="2634"/>
        <v>24.625100967754413</v>
      </c>
      <c r="R8008">
        <v>17.91</v>
      </c>
      <c r="S8008">
        <f t="shared" si="2635"/>
        <v>16.886184574531963</v>
      </c>
      <c r="T8008">
        <f t="shared" si="2642"/>
        <v>1.4546734869618401</v>
      </c>
      <c r="U8008">
        <f t="shared" si="2643"/>
        <v>1.6563413226690915</v>
      </c>
      <c r="V8008">
        <f t="shared" si="2636"/>
        <v>-5.9868474860993087E-2</v>
      </c>
      <c r="W8008">
        <f t="shared" si="2637"/>
        <v>-1.7645651233809047E-2</v>
      </c>
      <c r="X8008">
        <f t="shared" si="2638"/>
        <v>0.36514253702266686</v>
      </c>
      <c r="Y8008">
        <f t="shared" si="2639"/>
        <v>0.83976572381168202</v>
      </c>
      <c r="AL8008" s="4"/>
    </row>
    <row r="8009" spans="4:38" x14ac:dyDescent="0.55000000000000004">
      <c r="D8009">
        <f t="shared" si="2645"/>
        <v>3.2242970656768155</v>
      </c>
      <c r="E8009">
        <f t="shared" si="2640"/>
        <v>5</v>
      </c>
      <c r="F8009" s="2"/>
      <c r="G8009">
        <v>2024.5915525114156</v>
      </c>
      <c r="H8009" s="3">
        <v>1254.17</v>
      </c>
      <c r="I8009" s="1">
        <f t="shared" si="2628"/>
        <v>1254.17</v>
      </c>
      <c r="J8009" s="1">
        <f t="shared" si="2629"/>
        <v>1.2776673377027337E-11</v>
      </c>
      <c r="K8009">
        <f t="shared" si="2630"/>
        <v>0</v>
      </c>
      <c r="L8009">
        <f t="shared" si="2644"/>
        <v>0.14878646624736827</v>
      </c>
      <c r="M8009">
        <f t="shared" si="2631"/>
        <v>0.14878646624736827</v>
      </c>
      <c r="N8009">
        <f t="shared" si="2632"/>
        <v>2.314518879737669</v>
      </c>
      <c r="O8009">
        <f t="shared" si="2641"/>
        <v>-9.2865059374798081E-2</v>
      </c>
      <c r="P8009">
        <f t="shared" si="2633"/>
        <v>178.86569668321457</v>
      </c>
      <c r="Q8009">
        <f t="shared" si="2634"/>
        <v>24.610207236371309</v>
      </c>
      <c r="R8009">
        <v>17.34</v>
      </c>
      <c r="S8009">
        <f t="shared" si="2635"/>
        <v>16.903634826164151</v>
      </c>
      <c r="T8009">
        <f t="shared" si="2642"/>
        <v>1.3717580441269968</v>
      </c>
      <c r="U8009">
        <f t="shared" si="2643"/>
        <v>1.5304967698226677</v>
      </c>
      <c r="V8009">
        <f t="shared" si="2636"/>
        <v>-4.9084946250419939E-2</v>
      </c>
      <c r="W8009">
        <f t="shared" si="2637"/>
        <v>-1.9834262327809056E-2</v>
      </c>
      <c r="X8009">
        <f t="shared" si="2638"/>
        <v>0.30527406216167374</v>
      </c>
      <c r="Y8009">
        <f t="shared" si="2639"/>
        <v>0.82212007257787301</v>
      </c>
      <c r="AL8009" s="4"/>
    </row>
    <row r="8010" spans="4:38" x14ac:dyDescent="0.55000000000000004">
      <c r="D8010">
        <f t="shared" si="2645"/>
        <v>3.4018673591091342</v>
      </c>
      <c r="E8010">
        <f t="shared" si="2640"/>
        <v>5</v>
      </c>
      <c r="F8010" s="2"/>
      <c r="G8010">
        <v>2024.5942922374429</v>
      </c>
      <c r="H8010" s="3">
        <v>928.8</v>
      </c>
      <c r="I8010" s="1">
        <f t="shared" si="2628"/>
        <v>928.8</v>
      </c>
      <c r="J8010" s="1">
        <f t="shared" si="2629"/>
        <v>8.5614180539908303E-9</v>
      </c>
      <c r="K8010">
        <f t="shared" si="2630"/>
        <v>0</v>
      </c>
      <c r="L8010">
        <f t="shared" si="2644"/>
        <v>0.14853204142716334</v>
      </c>
      <c r="M8010">
        <f t="shared" si="2631"/>
        <v>0.14853204142716334</v>
      </c>
      <c r="N8010">
        <f t="shared" si="2632"/>
        <v>2.3131988514663124</v>
      </c>
      <c r="O8010">
        <f t="shared" si="2641"/>
        <v>-8.9240858125033476E-2</v>
      </c>
      <c r="P8010">
        <f t="shared" si="2633"/>
        <v>178.55983638596157</v>
      </c>
      <c r="Q8010">
        <f t="shared" si="2634"/>
        <v>24.596171416809263</v>
      </c>
      <c r="R8010">
        <v>16.97</v>
      </c>
      <c r="S8010">
        <f t="shared" si="2635"/>
        <v>16.920304674957041</v>
      </c>
      <c r="T8010">
        <f t="shared" si="2642"/>
        <v>1.3204825561568587</v>
      </c>
      <c r="U8010">
        <f t="shared" si="2643"/>
        <v>1.4539725173203104</v>
      </c>
      <c r="V8010">
        <f t="shared" si="2636"/>
        <v>-3.9390198021294426E-2</v>
      </c>
      <c r="W8010">
        <f t="shared" si="2637"/>
        <v>-2.140351400332495E-2</v>
      </c>
      <c r="X8010">
        <f t="shared" si="2638"/>
        <v>0.25618911591125382</v>
      </c>
      <c r="Y8010">
        <f t="shared" si="2639"/>
        <v>0.80228581025006396</v>
      </c>
      <c r="AL8010" s="4"/>
    </row>
    <row r="8011" spans="4:38" x14ac:dyDescent="0.55000000000000004">
      <c r="D8011">
        <f t="shared" si="2645"/>
        <v>3.561680623198221</v>
      </c>
      <c r="E8011">
        <f t="shared" si="2640"/>
        <v>5</v>
      </c>
      <c r="F8011" s="2"/>
      <c r="G8011">
        <v>2024.5970319634703</v>
      </c>
      <c r="H8011" s="3">
        <v>953.32</v>
      </c>
      <c r="I8011" s="1">
        <f t="shared" si="2628"/>
        <v>953.32</v>
      </c>
      <c r="J8011" s="1">
        <f t="shared" si="2629"/>
        <v>5.2428531107932616E-9</v>
      </c>
      <c r="K8011">
        <f t="shared" si="2630"/>
        <v>0</v>
      </c>
      <c r="L8011">
        <f t="shared" si="2644"/>
        <v>0.1482875459254509</v>
      </c>
      <c r="M8011">
        <f t="shared" si="2631"/>
        <v>0.1482875459254509</v>
      </c>
      <c r="N8011">
        <f t="shared" si="2632"/>
        <v>2.3119289182475438</v>
      </c>
      <c r="O8011">
        <f t="shared" si="2641"/>
        <v>-8.6473068579705437E-2</v>
      </c>
      <c r="P8011">
        <f t="shared" si="2633"/>
        <v>178.26591243895444</v>
      </c>
      <c r="Q8011">
        <f t="shared" si="2634"/>
        <v>24.582668241832582</v>
      </c>
      <c r="R8011">
        <v>16.68</v>
      </c>
      <c r="S8011">
        <f t="shared" si="2635"/>
        <v>16.936189181276557</v>
      </c>
      <c r="T8011">
        <f t="shared" si="2642"/>
        <v>1.2816371441369288</v>
      </c>
      <c r="U8011">
        <f t="shared" si="2643"/>
        <v>1.3966785324673978</v>
      </c>
      <c r="V8011">
        <f t="shared" si="2636"/>
        <v>-3.2678081018846929E-2</v>
      </c>
      <c r="W8011">
        <f t="shared" si="2637"/>
        <v>-2.2431981134932139E-2</v>
      </c>
      <c r="X8011">
        <f t="shared" si="2638"/>
        <v>0.21679891788995939</v>
      </c>
      <c r="Y8011">
        <f t="shared" si="2639"/>
        <v>0.78088229624673899</v>
      </c>
      <c r="AL8011" s="4"/>
    </row>
    <row r="8012" spans="4:38" x14ac:dyDescent="0.55000000000000004">
      <c r="D8012">
        <f t="shared" si="2645"/>
        <v>3.705512560878399</v>
      </c>
      <c r="E8012">
        <f t="shared" si="2640"/>
        <v>5</v>
      </c>
      <c r="F8012" s="2"/>
      <c r="G8012">
        <v>2024.5997716894976</v>
      </c>
      <c r="H8012" s="3">
        <v>674.25</v>
      </c>
      <c r="I8012" s="1">
        <f t="shared" si="2628"/>
        <v>674.25</v>
      </c>
      <c r="J8012" s="1">
        <f t="shared" si="2629"/>
        <v>1.3916784796421148E-6</v>
      </c>
      <c r="K8012">
        <f t="shared" si="2630"/>
        <v>0</v>
      </c>
      <c r="L8012">
        <f t="shared" si="2644"/>
        <v>0.14805063340879418</v>
      </c>
      <c r="M8012">
        <f t="shared" si="2631"/>
        <v>0.14805063340879418</v>
      </c>
      <c r="N8012">
        <f t="shared" si="2632"/>
        <v>2.3106970394539079</v>
      </c>
      <c r="O8012">
        <f t="shared" si="2641"/>
        <v>-8.7572889761165798E-2</v>
      </c>
      <c r="P8012">
        <f t="shared" si="2633"/>
        <v>177.98110461297384</v>
      </c>
      <c r="Q8012">
        <f t="shared" si="2634"/>
        <v>24.56956970438285</v>
      </c>
      <c r="R8012">
        <v>16.82</v>
      </c>
      <c r="S8012">
        <f t="shared" si="2635"/>
        <v>16.951283638202217</v>
      </c>
      <c r="T8012">
        <f t="shared" si="2642"/>
        <v>1.3002453161310596</v>
      </c>
      <c r="U8012">
        <f t="shared" si="2643"/>
        <v>1.4240501955970719</v>
      </c>
      <c r="V8012">
        <f t="shared" si="2636"/>
        <v>-2.3360491366044098E-2</v>
      </c>
      <c r="W8012">
        <f t="shared" si="2637"/>
        <v>-2.3076394253807943E-2</v>
      </c>
      <c r="X8012">
        <f t="shared" si="2638"/>
        <v>0.18412083687111247</v>
      </c>
      <c r="Y8012">
        <f t="shared" si="2639"/>
        <v>0.75845031511180683</v>
      </c>
      <c r="AL8012" s="4"/>
    </row>
    <row r="8013" spans="4:38" x14ac:dyDescent="0.55000000000000004">
      <c r="D8013">
        <f t="shared" si="2645"/>
        <v>3.8349613047905593</v>
      </c>
      <c r="E8013">
        <f t="shared" si="2640"/>
        <v>5</v>
      </c>
      <c r="F8013" s="2"/>
      <c r="G8013">
        <v>2024.602511415525</v>
      </c>
      <c r="H8013" s="3">
        <v>289.92</v>
      </c>
      <c r="I8013" s="1">
        <f t="shared" si="2628"/>
        <v>289.92</v>
      </c>
      <c r="J8013" s="1">
        <f t="shared" si="2629"/>
        <v>3.0324027103061277E-3</v>
      </c>
      <c r="K8013">
        <f t="shared" si="2630"/>
        <v>0</v>
      </c>
      <c r="L8013">
        <f t="shared" si="2644"/>
        <v>0.14781070768342111</v>
      </c>
      <c r="M8013">
        <f t="shared" si="2631"/>
        <v>0.14781070768342111</v>
      </c>
      <c r="N8013">
        <f t="shared" si="2632"/>
        <v>2.3094481527305271</v>
      </c>
      <c r="O8013">
        <f t="shared" si="2641"/>
        <v>-5.4259083549763547E-2</v>
      </c>
      <c r="P8013">
        <f t="shared" si="2633"/>
        <v>177.69262423759938</v>
      </c>
      <c r="Q8013">
        <f t="shared" si="2634"/>
        <v>24.556288010621561</v>
      </c>
      <c r="R8013">
        <v>16.989999999999998</v>
      </c>
      <c r="S8013">
        <f t="shared" si="2635"/>
        <v>16.965583572917478</v>
      </c>
      <c r="T8013">
        <f t="shared" si="2642"/>
        <v>1.3232045467691074</v>
      </c>
      <c r="U8013">
        <f t="shared" si="2643"/>
        <v>1.4580093788165787</v>
      </c>
      <c r="V8013">
        <f t="shared" si="2636"/>
        <v>9.1801686585907954E-3</v>
      </c>
      <c r="W8013">
        <f t="shared" si="2637"/>
        <v>-2.3267570623507424E-2</v>
      </c>
      <c r="X8013">
        <f t="shared" si="2638"/>
        <v>0.16076034550506837</v>
      </c>
      <c r="Y8013">
        <f t="shared" si="2639"/>
        <v>0.73537392085799891</v>
      </c>
      <c r="AL8013" s="4"/>
    </row>
    <row r="8014" spans="4:38" x14ac:dyDescent="0.55000000000000004">
      <c r="D8014">
        <f t="shared" si="2645"/>
        <v>3.9514651743115032</v>
      </c>
      <c r="E8014">
        <f t="shared" si="2640"/>
        <v>5</v>
      </c>
      <c r="F8014" s="2"/>
      <c r="G8014">
        <v>2024.6052511415523</v>
      </c>
      <c r="H8014" s="3">
        <v>242</v>
      </c>
      <c r="I8014" s="1">
        <f t="shared" si="2628"/>
        <v>242</v>
      </c>
      <c r="J8014" s="1">
        <f t="shared" si="2629"/>
        <v>7.9070540515934415E-3</v>
      </c>
      <c r="K8014">
        <f t="shared" si="2630"/>
        <v>0</v>
      </c>
      <c r="L8014">
        <f t="shared" si="2644"/>
        <v>0.1476620526599971</v>
      </c>
      <c r="M8014">
        <f t="shared" si="2631"/>
        <v>0.1476620526599971</v>
      </c>
      <c r="N8014">
        <f t="shared" si="2632"/>
        <v>2.3086736796907084</v>
      </c>
      <c r="O8014">
        <f t="shared" si="2641"/>
        <v>2.0492378500637926E-3</v>
      </c>
      <c r="P8014">
        <f t="shared" si="2633"/>
        <v>177.40167648846432</v>
      </c>
      <c r="Q8014">
        <f t="shared" si="2634"/>
        <v>24.542878150488303</v>
      </c>
      <c r="R8014">
        <v>17.12</v>
      </c>
      <c r="S8014">
        <f t="shared" si="2635"/>
        <v>16.979084748044698</v>
      </c>
      <c r="T8014">
        <f t="shared" si="2642"/>
        <v>1.3410347720405065</v>
      </c>
      <c r="U8014">
        <f t="shared" si="2643"/>
        <v>1.4845235706290494</v>
      </c>
      <c r="V8014">
        <f t="shared" si="2636"/>
        <v>1.7344780789020364E-2</v>
      </c>
      <c r="W8014">
        <f t="shared" si="2637"/>
        <v>-2.2191436605880736E-2</v>
      </c>
      <c r="X8014">
        <f t="shared" si="2638"/>
        <v>0.16994051416365918</v>
      </c>
      <c r="Y8014">
        <f t="shared" si="2639"/>
        <v>0.71210635023449154</v>
      </c>
      <c r="AL8014" s="4"/>
    </row>
    <row r="8015" spans="4:38" x14ac:dyDescent="0.55000000000000004">
      <c r="D8015">
        <f t="shared" si="2645"/>
        <v>4.0563186568803529</v>
      </c>
      <c r="E8015">
        <f t="shared" si="2640"/>
        <v>5</v>
      </c>
      <c r="F8015" s="2"/>
      <c r="G8015">
        <v>2024.6079908675799</v>
      </c>
      <c r="H8015" s="3">
        <v>186.52</v>
      </c>
      <c r="I8015" s="1" t="str">
        <f t="shared" si="2628"/>
        <v/>
      </c>
      <c r="J8015" s="1">
        <f t="shared" si="2629"/>
        <v>2.3983240621545453E-2</v>
      </c>
      <c r="K8015">
        <f t="shared" si="2630"/>
        <v>0</v>
      </c>
      <c r="L8015">
        <f t="shared" si="2644"/>
        <v>0.14766766701027126</v>
      </c>
      <c r="M8015">
        <f t="shared" si="2631"/>
        <v>0.14766766701027126</v>
      </c>
      <c r="N8015">
        <f t="shared" si="2632"/>
        <v>2.3087029391567246</v>
      </c>
      <c r="O8015">
        <f t="shared" si="2641"/>
        <v>0.19447813342086712</v>
      </c>
      <c r="P8015">
        <f t="shared" si="2633"/>
        <v>177.11082019457405</v>
      </c>
      <c r="Q8015">
        <f t="shared" si="2634"/>
        <v>24.529457842544605</v>
      </c>
      <c r="R8015">
        <v>17.29</v>
      </c>
      <c r="S8015">
        <f t="shared" si="2635"/>
        <v>16.991783162896919</v>
      </c>
      <c r="T8015">
        <f t="shared" si="2642"/>
        <v>1.3647142471695031</v>
      </c>
      <c r="U8015">
        <f t="shared" si="2643"/>
        <v>1.5199248564015155</v>
      </c>
      <c r="V8015">
        <f t="shared" si="2636"/>
        <v>2.8880403797670959E-2</v>
      </c>
      <c r="W8015">
        <f t="shared" si="2637"/>
        <v>-2.0877628804402717E-2</v>
      </c>
      <c r="X8015">
        <f t="shared" si="2638"/>
        <v>0.18728529495267954</v>
      </c>
      <c r="Y8015">
        <f t="shared" si="2639"/>
        <v>0.68991491362861079</v>
      </c>
      <c r="AL8015" s="4"/>
    </row>
    <row r="8016" spans="4:38" x14ac:dyDescent="0.55000000000000004">
      <c r="D8016">
        <f t="shared" si="2645"/>
        <v>4.1506867911923173</v>
      </c>
      <c r="E8016">
        <f t="shared" si="2640"/>
        <v>5</v>
      </c>
      <c r="F8016" s="2"/>
      <c r="G8016">
        <v>2024.6107305936073</v>
      </c>
      <c r="H8016" s="3">
        <v>108.64</v>
      </c>
      <c r="I8016" s="1" t="str">
        <f t="shared" si="2628"/>
        <v/>
      </c>
      <c r="J8016" s="1">
        <f t="shared" si="2629"/>
        <v>0.11385836674229884</v>
      </c>
      <c r="K8016">
        <f t="shared" si="2630"/>
        <v>0</v>
      </c>
      <c r="L8016">
        <f t="shared" si="2644"/>
        <v>0.14820048381416404</v>
      </c>
      <c r="M8016">
        <f t="shared" si="2631"/>
        <v>0.14820048381416404</v>
      </c>
      <c r="N8016">
        <f t="shared" si="2632"/>
        <v>2.3114763722245097</v>
      </c>
      <c r="O8016">
        <f t="shared" si="2641"/>
        <v>1.24144636683881</v>
      </c>
      <c r="P8016">
        <f t="shared" si="2633"/>
        <v>176.82721711119959</v>
      </c>
      <c r="Q8016">
        <f t="shared" si="2634"/>
        <v>24.516358047483472</v>
      </c>
      <c r="R8016">
        <v>17.13</v>
      </c>
      <c r="S8016">
        <f t="shared" si="2635"/>
        <v>17.003675054654387</v>
      </c>
      <c r="T8016">
        <f t="shared" si="2642"/>
        <v>1.3424162385512433</v>
      </c>
      <c r="U8016">
        <f t="shared" si="2643"/>
        <v>1.4865829844310148</v>
      </c>
      <c r="V8016">
        <f t="shared" si="2636"/>
        <v>5.1927118587150295E-2</v>
      </c>
      <c r="W8016">
        <f t="shared" si="2637"/>
        <v>-1.9241099960437089E-2</v>
      </c>
      <c r="X8016">
        <f t="shared" si="2638"/>
        <v>0.21616569875035049</v>
      </c>
      <c r="Y8016">
        <f t="shared" si="2639"/>
        <v>0.6690372848242081</v>
      </c>
      <c r="AL8016" s="4"/>
    </row>
    <row r="8017" spans="4:38" x14ac:dyDescent="0.55000000000000004">
      <c r="D8017">
        <f t="shared" si="2645"/>
        <v>4.0733222518265206</v>
      </c>
      <c r="E8017">
        <f t="shared" si="2640"/>
        <v>3.3770413975343523</v>
      </c>
      <c r="F8017" s="2"/>
      <c r="G8017">
        <v>2024.6134703196346</v>
      </c>
      <c r="H8017" s="3">
        <v>60.85</v>
      </c>
      <c r="I8017" s="1" t="str">
        <f t="shared" si="2628"/>
        <v/>
      </c>
      <c r="J8017" s="1">
        <f t="shared" si="2629"/>
        <v>0.29611718729007014</v>
      </c>
      <c r="K8017">
        <f t="shared" si="2630"/>
        <v>0</v>
      </c>
      <c r="L8017">
        <f t="shared" si="2644"/>
        <v>0.15160170673701009</v>
      </c>
      <c r="M8017">
        <f t="shared" si="2631"/>
        <v>0.15160170673701009</v>
      </c>
      <c r="N8017">
        <f t="shared" si="2632"/>
        <v>2.3290257036146529</v>
      </c>
      <c r="O8017">
        <f t="shared" si="2641"/>
        <v>2.1105147134680693</v>
      </c>
      <c r="P8017">
        <f t="shared" si="2633"/>
        <v>176.61341425310266</v>
      </c>
      <c r="Q8017">
        <f t="shared" si="2634"/>
        <v>24.506473103480264</v>
      </c>
      <c r="R8017">
        <v>16.57</v>
      </c>
      <c r="S8017">
        <f t="shared" si="2635"/>
        <v>17.014756899495701</v>
      </c>
      <c r="T8017">
        <f t="shared" si="2642"/>
        <v>1.2672034516973802</v>
      </c>
      <c r="U8017">
        <f t="shared" si="2643"/>
        <v>1.3755418181397439</v>
      </c>
      <c r="V8017">
        <f t="shared" si="2636"/>
        <v>6.752367457620391E-2</v>
      </c>
      <c r="W8017">
        <f t="shared" si="2637"/>
        <v>-1.6933151519995873E-2</v>
      </c>
      <c r="X8017">
        <f t="shared" si="2638"/>
        <v>0.26809281733750079</v>
      </c>
      <c r="Y8017">
        <f t="shared" si="2639"/>
        <v>0.649796184863771</v>
      </c>
      <c r="AL8017" s="4"/>
    </row>
    <row r="8018" spans="4:38" x14ac:dyDescent="0.55000000000000004">
      <c r="D8018">
        <f t="shared" si="2645"/>
        <v>3.8784535217747895</v>
      </c>
      <c r="E8018">
        <f t="shared" si="2640"/>
        <v>2.1246349513092064</v>
      </c>
      <c r="F8018" s="2"/>
      <c r="G8018">
        <v>2024.616210045662</v>
      </c>
      <c r="H8018" s="3">
        <v>37.68</v>
      </c>
      <c r="I8018" s="1" t="str">
        <f t="shared" si="2628"/>
        <v/>
      </c>
      <c r="J8018" s="1">
        <f t="shared" si="2629"/>
        <v>0.47066909041658989</v>
      </c>
      <c r="K8018">
        <f t="shared" si="2630"/>
        <v>0</v>
      </c>
      <c r="L8018">
        <f t="shared" si="2644"/>
        <v>0.15738393882870344</v>
      </c>
      <c r="M8018">
        <f t="shared" si="2631"/>
        <v>0.15738393882870344</v>
      </c>
      <c r="N8018">
        <f t="shared" si="2632"/>
        <v>2.3582674392186544</v>
      </c>
      <c r="O8018">
        <f t="shared" si="2641"/>
        <v>2.0707779504138371</v>
      </c>
      <c r="P8018">
        <f t="shared" si="2633"/>
        <v>176.53184680261811</v>
      </c>
      <c r="Q8018">
        <f t="shared" si="2634"/>
        <v>24.502699818291795</v>
      </c>
      <c r="R8018">
        <v>16.260000000000002</v>
      </c>
      <c r="S8018">
        <f t="shared" si="2635"/>
        <v>17.025025413632108</v>
      </c>
      <c r="T8018">
        <f t="shared" si="2642"/>
        <v>1.2273952782579771</v>
      </c>
      <c r="U8018">
        <f t="shared" si="2643"/>
        <v>1.3176799517341404</v>
      </c>
      <c r="V8018">
        <f t="shared" si="2636"/>
        <v>7.1738319537004366E-2</v>
      </c>
      <c r="W8018">
        <f t="shared" si="2637"/>
        <v>-1.426975923589041E-2</v>
      </c>
      <c r="X8018">
        <f t="shared" si="2638"/>
        <v>0.33561649191370468</v>
      </c>
      <c r="Y8018">
        <f t="shared" si="2639"/>
        <v>0.63286303334377514</v>
      </c>
      <c r="AL8018" s="4"/>
    </row>
    <row r="8019" spans="4:38" x14ac:dyDescent="0.55000000000000004">
      <c r="D8019">
        <f t="shared" si="2645"/>
        <v>3.6468445604043271</v>
      </c>
      <c r="E8019">
        <f t="shared" si="2640"/>
        <v>1.5623639080701628</v>
      </c>
      <c r="F8019" s="2"/>
      <c r="G8019">
        <v>2024.6189497716894</v>
      </c>
      <c r="H8019" s="3">
        <v>22.31</v>
      </c>
      <c r="I8019" s="1" t="str">
        <f t="shared" si="2628"/>
        <v/>
      </c>
      <c r="J8019" s="1">
        <f t="shared" si="2629"/>
        <v>0.64005574811005672</v>
      </c>
      <c r="K8019">
        <f t="shared" si="2630"/>
        <v>0</v>
      </c>
      <c r="L8019">
        <f t="shared" si="2644"/>
        <v>0.16305730307641259</v>
      </c>
      <c r="M8019">
        <f t="shared" si="2631"/>
        <v>0.16305730307641259</v>
      </c>
      <c r="N8019">
        <f t="shared" si="2632"/>
        <v>2.3862704849951717</v>
      </c>
      <c r="O8019">
        <f t="shared" si="2641"/>
        <v>2.1460812757710048</v>
      </c>
      <c r="P8019">
        <f t="shared" si="2633"/>
        <v>176.56225048472569</v>
      </c>
      <c r="Q8019">
        <f t="shared" si="2634"/>
        <v>24.504106419131507</v>
      </c>
      <c r="R8019">
        <v>16.350000000000001</v>
      </c>
      <c r="S8019">
        <f t="shared" si="2635"/>
        <v>17.034477554279093</v>
      </c>
      <c r="T8019">
        <f t="shared" si="2642"/>
        <v>1.2388218893641953</v>
      </c>
      <c r="U8019">
        <f t="shared" si="2643"/>
        <v>1.3342231696777693</v>
      </c>
      <c r="V8019">
        <f t="shared" si="2636"/>
        <v>7.2066149332725649E-2</v>
      </c>
      <c r="W8019">
        <f t="shared" si="2637"/>
        <v>-1.1640409744292894E-2</v>
      </c>
      <c r="X8019">
        <f t="shared" si="2638"/>
        <v>0.40735481145070906</v>
      </c>
      <c r="Y8019">
        <f t="shared" si="2639"/>
        <v>0.61859327410788478</v>
      </c>
      <c r="AL8019" s="4"/>
    </row>
    <row r="8020" spans="4:38" x14ac:dyDescent="0.55000000000000004">
      <c r="D8020">
        <f t="shared" si="2645"/>
        <v>3.4125814312667289</v>
      </c>
      <c r="E8020">
        <f t="shared" si="2640"/>
        <v>1.3042132690283419</v>
      </c>
      <c r="F8020" s="2"/>
      <c r="G8020">
        <v>2024.6216894977167</v>
      </c>
      <c r="H8020" s="3">
        <v>13.28</v>
      </c>
      <c r="I8020" s="1" t="str">
        <f t="shared" si="2628"/>
        <v/>
      </c>
      <c r="J8020" s="1">
        <f t="shared" si="2629"/>
        <v>0.76674576447532594</v>
      </c>
      <c r="K8020">
        <f t="shared" si="2630"/>
        <v>0</v>
      </c>
      <c r="L8020">
        <f t="shared" si="2644"/>
        <v>0.16893697780455233</v>
      </c>
      <c r="M8020">
        <f t="shared" si="2631"/>
        <v>0.16893697780455233</v>
      </c>
      <c r="N8020">
        <f t="shared" si="2632"/>
        <v>2.4146146143611507</v>
      </c>
      <c r="O8020">
        <f t="shared" si="2641"/>
        <v>2.2179046317055868</v>
      </c>
      <c r="P8020">
        <f t="shared" si="2633"/>
        <v>176.70341776147154</v>
      </c>
      <c r="Q8020">
        <f t="shared" si="2634"/>
        <v>24.510635290135987</v>
      </c>
      <c r="R8020">
        <v>16.420000000000002</v>
      </c>
      <c r="S8020">
        <f t="shared" si="2635"/>
        <v>17.043110520564511</v>
      </c>
      <c r="T8020">
        <f t="shared" si="2642"/>
        <v>1.2477827480357149</v>
      </c>
      <c r="U8020">
        <f t="shared" si="2643"/>
        <v>1.3472335768656907</v>
      </c>
      <c r="V8020">
        <f t="shared" si="2636"/>
        <v>6.8919627500089203E-2</v>
      </c>
      <c r="W8020">
        <f t="shared" si="2637"/>
        <v>-9.1468464546042259E-3</v>
      </c>
      <c r="X8020">
        <f t="shared" si="2638"/>
        <v>0.47942096078343471</v>
      </c>
      <c r="Y8020">
        <f t="shared" si="2639"/>
        <v>0.60695286436359186</v>
      </c>
      <c r="AL8020" s="4"/>
    </row>
    <row r="8021" spans="4:38" x14ac:dyDescent="0.55000000000000004">
      <c r="D8021">
        <f t="shared" si="2645"/>
        <v>3.1996488113916643</v>
      </c>
      <c r="E8021">
        <f t="shared" si="2640"/>
        <v>1.283255232516086</v>
      </c>
      <c r="F8021" s="2"/>
      <c r="G8021">
        <v>2024.6244292237443</v>
      </c>
      <c r="H8021" s="3">
        <v>12.47</v>
      </c>
      <c r="I8021" s="1" t="str">
        <f t="shared" si="2628"/>
        <v/>
      </c>
      <c r="J8021" s="1">
        <f t="shared" si="2629"/>
        <v>0.77926820375342964</v>
      </c>
      <c r="K8021">
        <f t="shared" si="2630"/>
        <v>0</v>
      </c>
      <c r="L8021">
        <f t="shared" si="2644"/>
        <v>0.17501342885032106</v>
      </c>
      <c r="M8021">
        <f t="shared" si="2631"/>
        <v>0.17501342885032106</v>
      </c>
      <c r="N8021">
        <f t="shared" si="2632"/>
        <v>2.4432245062596012</v>
      </c>
      <c r="O8021">
        <f t="shared" si="2641"/>
        <v>2.3341443543084441</v>
      </c>
      <c r="P8021">
        <f t="shared" si="2633"/>
        <v>176.92940584875231</v>
      </c>
      <c r="Q8021">
        <f t="shared" si="2634"/>
        <v>24.5210798191452</v>
      </c>
      <c r="R8021">
        <v>16.62</v>
      </c>
      <c r="S8021">
        <f t="shared" si="2635"/>
        <v>17.050921754354917</v>
      </c>
      <c r="T8021">
        <f t="shared" si="2642"/>
        <v>1.2737439592330086</v>
      </c>
      <c r="U8021">
        <f t="shared" si="2643"/>
        <v>1.3851094681109251</v>
      </c>
      <c r="V8021">
        <f t="shared" si="2636"/>
        <v>6.0897023407990171E-2</v>
      </c>
      <c r="W8021">
        <f t="shared" si="2637"/>
        <v>-6.8665729322979589E-3</v>
      </c>
      <c r="X8021">
        <f t="shared" si="2638"/>
        <v>0.54834058828352394</v>
      </c>
      <c r="Y8021">
        <f t="shared" si="2639"/>
        <v>0.59780601790898769</v>
      </c>
      <c r="AL8021" s="4"/>
    </row>
    <row r="8022" spans="4:38" x14ac:dyDescent="0.55000000000000004">
      <c r="D8022">
        <f t="shared" si="2645"/>
        <v>3.0028298739333663</v>
      </c>
      <c r="E8022">
        <f t="shared" si="2640"/>
        <v>1.2314594368086826</v>
      </c>
      <c r="F8022" s="2"/>
      <c r="G8022">
        <v>2024.6271689497717</v>
      </c>
      <c r="H8022" s="3">
        <v>10.41</v>
      </c>
      <c r="I8022" s="1" t="str">
        <f t="shared" si="2628"/>
        <v/>
      </c>
      <c r="J8022" s="1">
        <f t="shared" si="2629"/>
        <v>0.8120446115476545</v>
      </c>
      <c r="K8022">
        <f t="shared" si="2630"/>
        <v>0</v>
      </c>
      <c r="L8022">
        <f t="shared" si="2644"/>
        <v>0.18140834488952229</v>
      </c>
      <c r="M8022">
        <f t="shared" si="2631"/>
        <v>0.18140834488952229</v>
      </c>
      <c r="N8022">
        <f t="shared" si="2632"/>
        <v>2.4726273666916367</v>
      </c>
      <c r="O8022">
        <f t="shared" si="2641"/>
        <v>2.2370265844295951</v>
      </c>
      <c r="P8022">
        <f t="shared" si="2633"/>
        <v>177.1722529082769</v>
      </c>
      <c r="Q8022">
        <f t="shared" si="2634"/>
        <v>24.532293613134666</v>
      </c>
      <c r="R8022">
        <v>16.149999999999999</v>
      </c>
      <c r="S8022">
        <f t="shared" si="2635"/>
        <v>17.057908941012212</v>
      </c>
      <c r="T8022">
        <f t="shared" si="2642"/>
        <v>1.2135724532648233</v>
      </c>
      <c r="U8022">
        <f t="shared" si="2643"/>
        <v>1.2977387669391831</v>
      </c>
      <c r="V8022">
        <f t="shared" si="2636"/>
        <v>5.4754188604733529E-2</v>
      </c>
      <c r="W8022">
        <f t="shared" si="2637"/>
        <v>-4.9164059212484061E-3</v>
      </c>
      <c r="X8022">
        <f t="shared" si="2638"/>
        <v>0.60923761169151414</v>
      </c>
      <c r="Y8022">
        <f t="shared" si="2639"/>
        <v>0.59093944497668971</v>
      </c>
      <c r="AL8022" s="4"/>
    </row>
    <row r="8023" spans="4:38" x14ac:dyDescent="0.55000000000000004">
      <c r="D8023">
        <f t="shared" si="2645"/>
        <v>2.8239079606958102</v>
      </c>
      <c r="E8023">
        <f t="shared" si="2640"/>
        <v>1.2136107415578041</v>
      </c>
      <c r="F8023" s="2"/>
      <c r="G8023">
        <v>2024.629908675799</v>
      </c>
      <c r="H8023" s="3">
        <v>9.68</v>
      </c>
      <c r="I8023" s="1" t="str">
        <f t="shared" si="2628"/>
        <v/>
      </c>
      <c r="J8023" s="1">
        <f t="shared" si="2629"/>
        <v>0.82398743333170321</v>
      </c>
      <c r="K8023">
        <f t="shared" si="2630"/>
        <v>0</v>
      </c>
      <c r="L8023">
        <f t="shared" si="2644"/>
        <v>0.18753718484686366</v>
      </c>
      <c r="M8023">
        <f t="shared" si="2631"/>
        <v>0.18753718484686366</v>
      </c>
      <c r="N8023">
        <f t="shared" si="2632"/>
        <v>2.5001652550621256</v>
      </c>
      <c r="O8023">
        <f t="shared" si="2641"/>
        <v>2.3085435544102704</v>
      </c>
      <c r="P8023">
        <f t="shared" si="2633"/>
        <v>177.41607313520996</v>
      </c>
      <c r="Q8023">
        <f t="shared" si="2634"/>
        <v>24.54354204047371</v>
      </c>
      <c r="R8023">
        <v>16.22</v>
      </c>
      <c r="S8023">
        <f t="shared" si="2635"/>
        <v>17.064070010081576</v>
      </c>
      <c r="T8023">
        <f t="shared" si="2642"/>
        <v>1.2223506733905078</v>
      </c>
      <c r="U8023">
        <f t="shared" si="2643"/>
        <v>1.3103934038583631</v>
      </c>
      <c r="V8023">
        <f t="shared" si="2636"/>
        <v>4.846543570125416E-2</v>
      </c>
      <c r="W8023">
        <f t="shared" si="2637"/>
        <v>-3.2069679409076103E-3</v>
      </c>
      <c r="X8023">
        <f t="shared" si="2638"/>
        <v>0.66399180029624771</v>
      </c>
      <c r="Y8023">
        <f t="shared" si="2639"/>
        <v>0.58602303905544129</v>
      </c>
      <c r="AL8023" s="4"/>
    </row>
    <row r="8024" spans="4:38" x14ac:dyDescent="0.55000000000000004">
      <c r="D8024">
        <f t="shared" si="2645"/>
        <v>2.6607609704912965</v>
      </c>
      <c r="E8024">
        <f t="shared" si="2640"/>
        <v>1.1924380586506695</v>
      </c>
      <c r="F8024" s="2"/>
      <c r="G8024">
        <v>2024.6326484018264</v>
      </c>
      <c r="H8024" s="3">
        <v>8.8000000000000007</v>
      </c>
      <c r="I8024" s="1" t="str">
        <f t="shared" si="2628"/>
        <v/>
      </c>
      <c r="J8024" s="1">
        <f t="shared" si="2629"/>
        <v>0.83861798333707394</v>
      </c>
      <c r="K8024">
        <f t="shared" si="2630"/>
        <v>0</v>
      </c>
      <c r="L8024">
        <f t="shared" si="2644"/>
        <v>0.19386196170826167</v>
      </c>
      <c r="M8024">
        <f t="shared" si="2631"/>
        <v>0.19386196170826167</v>
      </c>
      <c r="N8024">
        <f t="shared" si="2632"/>
        <v>2.5279614816396245</v>
      </c>
      <c r="O8024">
        <f t="shared" si="2641"/>
        <v>2.2808840984757217</v>
      </c>
      <c r="P8024">
        <f t="shared" si="2633"/>
        <v>177.67065652380765</v>
      </c>
      <c r="Q8024">
        <f t="shared" si="2634"/>
        <v>24.555276023881792</v>
      </c>
      <c r="R8024">
        <v>15.98</v>
      </c>
      <c r="S8024">
        <f t="shared" si="2635"/>
        <v>17.069403135906068</v>
      </c>
      <c r="T8024">
        <f t="shared" si="2642"/>
        <v>1.1925154746453641</v>
      </c>
      <c r="U8024">
        <f t="shared" si="2643"/>
        <v>1.2675125220344248</v>
      </c>
      <c r="V8024">
        <f t="shared" si="2636"/>
        <v>4.3011800938148992E-2</v>
      </c>
      <c r="W8024">
        <f t="shared" si="2637"/>
        <v>-1.7206034342797695E-3</v>
      </c>
      <c r="X8024">
        <f t="shared" si="2638"/>
        <v>0.71245723599750188</v>
      </c>
      <c r="Y8024">
        <f t="shared" si="2639"/>
        <v>0.58281607111453371</v>
      </c>
      <c r="AL8024" s="4"/>
    </row>
    <row r="8025" spans="4:38" x14ac:dyDescent="0.55000000000000004">
      <c r="D8025">
        <f t="shared" si="2645"/>
        <v>2.5148383847337179</v>
      </c>
      <c r="E8025">
        <f t="shared" si="2640"/>
        <v>1.2015351129155085</v>
      </c>
      <c r="F8025" s="2"/>
      <c r="G8025">
        <v>2024.6353881278537</v>
      </c>
      <c r="H8025" s="3">
        <v>9.18</v>
      </c>
      <c r="I8025" s="1" t="str">
        <f t="shared" si="2628"/>
        <v/>
      </c>
      <c r="J8025" s="1">
        <f t="shared" si="2629"/>
        <v>0.83226864471194162</v>
      </c>
      <c r="K8025">
        <f t="shared" si="2630"/>
        <v>0</v>
      </c>
      <c r="L8025">
        <f t="shared" si="2644"/>
        <v>0.20011095923833214</v>
      </c>
      <c r="M8025">
        <f t="shared" si="2631"/>
        <v>0.20011095923833214</v>
      </c>
      <c r="N8025">
        <f t="shared" si="2632"/>
        <v>2.554837071262849</v>
      </c>
      <c r="O8025">
        <f t="shared" si="2641"/>
        <v>2.4422483491734615</v>
      </c>
      <c r="P8025">
        <f t="shared" si="2633"/>
        <v>177.92379215889028</v>
      </c>
      <c r="Q8025">
        <f t="shared" si="2634"/>
        <v>24.56693217063463</v>
      </c>
      <c r="R8025">
        <v>16.32</v>
      </c>
      <c r="S8025">
        <f t="shared" si="2635"/>
        <v>17.073906738165832</v>
      </c>
      <c r="T8025">
        <f t="shared" si="2642"/>
        <v>1.2350012478967438</v>
      </c>
      <c r="U8025">
        <f t="shared" si="2643"/>
        <v>1.3286858140965117</v>
      </c>
      <c r="V8025">
        <f t="shared" si="2636"/>
        <v>3.7306923260768662E-2</v>
      </c>
      <c r="W8025">
        <f t="shared" si="2637"/>
        <v>-4.1583777373434966E-4</v>
      </c>
      <c r="X8025">
        <f t="shared" si="2638"/>
        <v>0.75546903693565093</v>
      </c>
      <c r="Y8025">
        <f t="shared" si="2639"/>
        <v>0.58109546768025389</v>
      </c>
      <c r="AL8025" s="4"/>
    </row>
    <row r="8026" spans="4:38" x14ac:dyDescent="0.55000000000000004">
      <c r="D8026">
        <f t="shared" si="2645"/>
        <v>2.379051023455903</v>
      </c>
      <c r="E8026">
        <f t="shared" si="2640"/>
        <v>1.1569647719555671</v>
      </c>
      <c r="F8026" s="2"/>
      <c r="G8026">
        <v>2024.6381278538813</v>
      </c>
      <c r="H8026" s="3">
        <v>7.29</v>
      </c>
      <c r="I8026" s="1" t="str">
        <f t="shared" si="2628"/>
        <v/>
      </c>
      <c r="J8026" s="1">
        <f t="shared" si="2629"/>
        <v>0.86433055200958597</v>
      </c>
      <c r="K8026">
        <f t="shared" si="2630"/>
        <v>0</v>
      </c>
      <c r="L8026">
        <f t="shared" si="2644"/>
        <v>0.20680205060593065</v>
      </c>
      <c r="M8026">
        <f t="shared" si="2631"/>
        <v>0.20680205060593065</v>
      </c>
      <c r="N8026">
        <f t="shared" si="2632"/>
        <v>2.5830007459235094</v>
      </c>
      <c r="O8026">
        <f t="shared" si="2641"/>
        <v>2.4776820708052965</v>
      </c>
      <c r="P8026">
        <f t="shared" si="2633"/>
        <v>178.1884980510188</v>
      </c>
      <c r="Q8026">
        <f t="shared" si="2634"/>
        <v>24.579109274348522</v>
      </c>
      <c r="R8026">
        <v>16.27</v>
      </c>
      <c r="S8026">
        <f t="shared" si="2635"/>
        <v>17.077579482345719</v>
      </c>
      <c r="T8026">
        <f t="shared" si="2642"/>
        <v>1.2286596790831472</v>
      </c>
      <c r="U8026">
        <f t="shared" si="2643"/>
        <v>1.3195079107728942</v>
      </c>
      <c r="V8026">
        <f t="shared" si="2636"/>
        <v>3.377644107167771E-2</v>
      </c>
      <c r="W8026">
        <f t="shared" si="2637"/>
        <v>7.1095506435263356E-4</v>
      </c>
      <c r="X8026">
        <f t="shared" si="2638"/>
        <v>0.7927759601964196</v>
      </c>
      <c r="Y8026">
        <f t="shared" si="2639"/>
        <v>0.58067962990651956</v>
      </c>
      <c r="AL8026" s="4"/>
    </row>
    <row r="8027" spans="4:38" x14ac:dyDescent="0.55000000000000004">
      <c r="D8027">
        <f t="shared" si="2645"/>
        <v>2.2598187282006039</v>
      </c>
      <c r="E8027">
        <f t="shared" si="2640"/>
        <v>1.1867280709029131</v>
      </c>
      <c r="F8027" s="2"/>
      <c r="G8027">
        <v>2024.6408675799087</v>
      </c>
      <c r="H8027" s="3">
        <v>8.56</v>
      </c>
      <c r="I8027" s="1" t="str">
        <f t="shared" si="2628"/>
        <v/>
      </c>
      <c r="J8027" s="1">
        <f t="shared" si="2629"/>
        <v>0.84265302601223335</v>
      </c>
      <c r="K8027">
        <f t="shared" si="2630"/>
        <v>0</v>
      </c>
      <c r="L8027">
        <f t="shared" si="2644"/>
        <v>0.21359022066293146</v>
      </c>
      <c r="M8027">
        <f t="shared" si="2631"/>
        <v>0.21359022066293146</v>
      </c>
      <c r="N8027">
        <f t="shared" si="2632"/>
        <v>2.6109589237975879</v>
      </c>
      <c r="O8027">
        <f t="shared" si="2641"/>
        <v>2.5588926555837483</v>
      </c>
      <c r="P8027">
        <f t="shared" si="2633"/>
        <v>178.47164167542283</v>
      </c>
      <c r="Q8027">
        <f t="shared" si="2634"/>
        <v>24.592121216219425</v>
      </c>
      <c r="R8027">
        <v>16.350000000000001</v>
      </c>
      <c r="S8027">
        <f t="shared" si="2635"/>
        <v>17.08042028013211</v>
      </c>
      <c r="T8027">
        <f t="shared" si="2642"/>
        <v>1.2388218893641953</v>
      </c>
      <c r="U8027">
        <f t="shared" si="2643"/>
        <v>1.3342231696777693</v>
      </c>
      <c r="V8027">
        <f t="shared" si="2636"/>
        <v>2.8431972419161809E-2</v>
      </c>
      <c r="W8027">
        <f t="shared" si="2637"/>
        <v>1.7329653734467036E-3</v>
      </c>
      <c r="X8027">
        <f t="shared" si="2638"/>
        <v>0.82655240126809737</v>
      </c>
      <c r="Y8027">
        <f t="shared" si="2639"/>
        <v>0.58139058497087215</v>
      </c>
      <c r="AL8027" s="4"/>
    </row>
    <row r="8028" spans="4:38" x14ac:dyDescent="0.55000000000000004">
      <c r="D8028">
        <f t="shared" si="2645"/>
        <v>2.1484967359631164</v>
      </c>
      <c r="E8028">
        <f t="shared" si="2640"/>
        <v>1.1465988058257282</v>
      </c>
      <c r="F8028" s="2"/>
      <c r="G8028">
        <v>2024.643607305936</v>
      </c>
      <c r="H8028" s="3">
        <v>6.84</v>
      </c>
      <c r="I8028" s="1" t="str">
        <f t="shared" si="2628"/>
        <v/>
      </c>
      <c r="J8028" s="1">
        <f t="shared" si="2629"/>
        <v>0.87214463761790306</v>
      </c>
      <c r="K8028">
        <f t="shared" si="2630"/>
        <v>0</v>
      </c>
      <c r="L8028">
        <f t="shared" si="2644"/>
        <v>0.22060088547274995</v>
      </c>
      <c r="M8028">
        <f t="shared" si="2631"/>
        <v>0.22060088547274995</v>
      </c>
      <c r="N8028">
        <f t="shared" si="2632"/>
        <v>2.6392184288551821</v>
      </c>
      <c r="O8028">
        <f t="shared" si="2641"/>
        <v>2.7065518659407366</v>
      </c>
      <c r="P8028">
        <f t="shared" si="2633"/>
        <v>178.74477093241975</v>
      </c>
      <c r="Q8028">
        <f t="shared" si="2634"/>
        <v>24.604659910905358</v>
      </c>
      <c r="R8028">
        <v>16.600000000000001</v>
      </c>
      <c r="S8028">
        <f t="shared" si="2635"/>
        <v>17.082428289735741</v>
      </c>
      <c r="T8028">
        <f t="shared" si="2642"/>
        <v>1.2711237149873957</v>
      </c>
      <c r="U8028">
        <f t="shared" si="2643"/>
        <v>1.3812744481438572</v>
      </c>
      <c r="V8028">
        <f t="shared" si="2636"/>
        <v>2.5708849211155155E-2</v>
      </c>
      <c r="W8028">
        <f t="shared" si="2637"/>
        <v>2.600257206845525E-3</v>
      </c>
      <c r="X8028">
        <f t="shared" si="2638"/>
        <v>0.85498437368725921</v>
      </c>
      <c r="Y8028">
        <f t="shared" si="2639"/>
        <v>0.58312355034431884</v>
      </c>
      <c r="AL8028" s="4"/>
    </row>
    <row r="8029" spans="4:38" x14ac:dyDescent="0.55000000000000004">
      <c r="D8029">
        <f t="shared" si="2645"/>
        <v>2.0484216601790153</v>
      </c>
      <c r="E8029">
        <f t="shared" si="2640"/>
        <v>1.1477459781221044</v>
      </c>
      <c r="F8029" s="2"/>
      <c r="G8029">
        <v>2024.6463470319634</v>
      </c>
      <c r="H8029" s="3">
        <v>6.89</v>
      </c>
      <c r="I8029" s="1" t="str">
        <f t="shared" si="2628"/>
        <v/>
      </c>
      <c r="J8029" s="1">
        <f t="shared" si="2629"/>
        <v>0.87127292890728281</v>
      </c>
      <c r="K8029">
        <f t="shared" si="2630"/>
        <v>0</v>
      </c>
      <c r="L8029">
        <f t="shared" si="2644"/>
        <v>0.2280160960643684</v>
      </c>
      <c r="M8029">
        <f t="shared" si="2631"/>
        <v>0.2280160960643684</v>
      </c>
      <c r="N8029">
        <f t="shared" si="2632"/>
        <v>2.6684644407599709</v>
      </c>
      <c r="O8029">
        <f t="shared" si="2641"/>
        <v>2.7116215280932807</v>
      </c>
      <c r="P8029">
        <f t="shared" si="2633"/>
        <v>179.05011432614108</v>
      </c>
      <c r="Q8029">
        <f t="shared" si="2634"/>
        <v>24.618662365138785</v>
      </c>
      <c r="R8029">
        <v>16.46</v>
      </c>
      <c r="S8029">
        <f t="shared" si="2635"/>
        <v>17.083602916140112</v>
      </c>
      <c r="T8029">
        <f t="shared" si="2642"/>
        <v>1.2529323103187093</v>
      </c>
      <c r="U8029">
        <f t="shared" si="2643"/>
        <v>1.354724977485368</v>
      </c>
      <c r="V8029">
        <f t="shared" si="2636"/>
        <v>2.2019216498203306E-2</v>
      </c>
      <c r="W8029">
        <f t="shared" si="2637"/>
        <v>3.3948830635828382E-3</v>
      </c>
      <c r="X8029">
        <f t="shared" si="2638"/>
        <v>0.88069322289841434</v>
      </c>
      <c r="Y8029">
        <f t="shared" si="2639"/>
        <v>0.58572380755116438</v>
      </c>
      <c r="AL8029" s="4"/>
    </row>
    <row r="8030" spans="4:38" x14ac:dyDescent="0.55000000000000004">
      <c r="D8030">
        <f t="shared" si="2645"/>
        <v>2.3435794941611139</v>
      </c>
      <c r="E8030">
        <f t="shared" si="2640"/>
        <v>5</v>
      </c>
      <c r="F8030" s="2"/>
      <c r="G8030">
        <v>2024.6490867579907</v>
      </c>
      <c r="H8030" s="3">
        <v>447.42</v>
      </c>
      <c r="I8030" s="1">
        <f t="shared" si="2628"/>
        <v>447.42</v>
      </c>
      <c r="J8030" s="1">
        <f t="shared" si="2629"/>
        <v>1.2994490565399475E-4</v>
      </c>
      <c r="K8030">
        <f t="shared" si="2630"/>
        <v>0</v>
      </c>
      <c r="L8030">
        <f t="shared" si="2644"/>
        <v>0.2354451961413363</v>
      </c>
      <c r="M8030">
        <f t="shared" si="2631"/>
        <v>0.2354451961413363</v>
      </c>
      <c r="N8030">
        <f t="shared" si="2632"/>
        <v>2.6971361042472086</v>
      </c>
      <c r="O8030">
        <f t="shared" si="2641"/>
        <v>-0.13288088357945421</v>
      </c>
      <c r="P8030">
        <f t="shared" si="2633"/>
        <v>179.34780082005778</v>
      </c>
      <c r="Q8030">
        <f t="shared" si="2634"/>
        <v>24.632298371563618</v>
      </c>
      <c r="R8030">
        <v>16.5</v>
      </c>
      <c r="S8030">
        <f t="shared" si="2635"/>
        <v>17.083943811277816</v>
      </c>
      <c r="T8030">
        <f t="shared" si="2642"/>
        <v>1.2581031246920602</v>
      </c>
      <c r="U8030">
        <f t="shared" si="2643"/>
        <v>1.3622580346404882</v>
      </c>
      <c r="V8030">
        <f t="shared" si="2636"/>
        <v>-0.1034213288099744</v>
      </c>
      <c r="W8030">
        <f t="shared" si="2637"/>
        <v>4.08910043095706E-3</v>
      </c>
      <c r="X8030">
        <f t="shared" si="2638"/>
        <v>0.90271243939661761</v>
      </c>
      <c r="Y8030">
        <f t="shared" si="2639"/>
        <v>0.5891186906147472</v>
      </c>
      <c r="AL8030" s="4"/>
    </row>
    <row r="8031" spans="4:38" x14ac:dyDescent="0.55000000000000004">
      <c r="D8031">
        <f t="shared" si="2645"/>
        <v>2.6092215447450027</v>
      </c>
      <c r="E8031">
        <f t="shared" si="2640"/>
        <v>5</v>
      </c>
      <c r="F8031" s="2"/>
      <c r="G8031">
        <v>2024.6518264840181</v>
      </c>
      <c r="H8031" s="3">
        <v>365.55</v>
      </c>
      <c r="I8031" s="1">
        <f t="shared" si="2628"/>
        <v>365.55</v>
      </c>
      <c r="J8031" s="1">
        <f t="shared" si="2629"/>
        <v>6.681485693167948E-4</v>
      </c>
      <c r="K8031">
        <f t="shared" si="2630"/>
        <v>0</v>
      </c>
      <c r="L8031">
        <f t="shared" si="2644"/>
        <v>0.23508113892605012</v>
      </c>
      <c r="M8031">
        <f t="shared" si="2631"/>
        <v>0.23508113892605012</v>
      </c>
      <c r="N8031">
        <f t="shared" si="2632"/>
        <v>2.695745237916094</v>
      </c>
      <c r="O8031">
        <f t="shared" si="2641"/>
        <v>-0.12646323024148159</v>
      </c>
      <c r="P8031">
        <f t="shared" si="2633"/>
        <v>179.06661269870094</v>
      </c>
      <c r="Q8031">
        <f t="shared" si="2634"/>
        <v>24.619418494952864</v>
      </c>
      <c r="R8031">
        <v>16.63</v>
      </c>
      <c r="S8031">
        <f t="shared" si="2635"/>
        <v>17.083450874134442</v>
      </c>
      <c r="T8031">
        <f t="shared" si="2642"/>
        <v>1.2750561061359975</v>
      </c>
      <c r="U8031">
        <f t="shared" si="2643"/>
        <v>1.3870309691313849</v>
      </c>
      <c r="V8031">
        <f t="shared" si="2636"/>
        <v>-8.2581622616272679E-2</v>
      </c>
      <c r="W8031">
        <f t="shared" si="2637"/>
        <v>9.272654920774899E-4</v>
      </c>
      <c r="X8031">
        <f t="shared" si="2638"/>
        <v>0.79929111058664315</v>
      </c>
      <c r="Y8031">
        <f t="shared" si="2639"/>
        <v>0.59320779104570431</v>
      </c>
      <c r="AL8031" s="4"/>
    </row>
    <row r="8032" spans="4:38" x14ac:dyDescent="0.55000000000000004">
      <c r="D8032">
        <f t="shared" si="2645"/>
        <v>2.8482993902705025</v>
      </c>
      <c r="E8032">
        <f t="shared" si="2640"/>
        <v>5</v>
      </c>
      <c r="F8032" s="2"/>
      <c r="G8032">
        <v>2024.6545662100457</v>
      </c>
      <c r="H8032" s="3">
        <v>147.33000000000001</v>
      </c>
      <c r="I8032" s="1" t="str">
        <f t="shared" si="2628"/>
        <v/>
      </c>
      <c r="J8032" s="1">
        <f t="shared" si="2629"/>
        <v>5.2517963815309036E-2</v>
      </c>
      <c r="K8032">
        <f t="shared" si="2630"/>
        <v>0</v>
      </c>
      <c r="L8032">
        <f t="shared" si="2644"/>
        <v>0.23473466432264881</v>
      </c>
      <c r="M8032">
        <f t="shared" si="2631"/>
        <v>0.23473466432264881</v>
      </c>
      <c r="N8032">
        <f t="shared" si="2632"/>
        <v>2.6944202110124884</v>
      </c>
      <c r="O8032">
        <f t="shared" si="2641"/>
        <v>0.63339631333113333</v>
      </c>
      <c r="P8032">
        <f t="shared" si="2633"/>
        <v>178.7824479718721</v>
      </c>
      <c r="Q8032">
        <f t="shared" si="2634"/>
        <v>24.60638856868124</v>
      </c>
      <c r="R8032">
        <v>16.53</v>
      </c>
      <c r="S8032">
        <f t="shared" si="2635"/>
        <v>17.082124250777714</v>
      </c>
      <c r="T8032">
        <f t="shared" si="2642"/>
        <v>1.2619952349038637</v>
      </c>
      <c r="U8032">
        <f t="shared" si="2643"/>
        <v>1.3679353039024913</v>
      </c>
      <c r="V8032">
        <f t="shared" si="2636"/>
        <v>-2.6579492579594348E-2</v>
      </c>
      <c r="W8032">
        <f t="shared" si="2637"/>
        <v>-1.6226461893763568E-3</v>
      </c>
      <c r="X8032">
        <f t="shared" si="2638"/>
        <v>0.71670948797037048</v>
      </c>
      <c r="Y8032">
        <f t="shared" si="2639"/>
        <v>0.59413505653778176</v>
      </c>
      <c r="AL8032" s="4"/>
    </row>
    <row r="8033" spans="4:38" x14ac:dyDescent="0.55000000000000004">
      <c r="D8033">
        <f t="shared" si="2645"/>
        <v>2.8789730807784824</v>
      </c>
      <c r="E8033">
        <f t="shared" si="2640"/>
        <v>3.1550362953502988</v>
      </c>
      <c r="F8033" s="2"/>
      <c r="G8033">
        <v>2024.657305936073</v>
      </c>
      <c r="H8033" s="3">
        <v>57.45</v>
      </c>
      <c r="I8033" s="1" t="str">
        <f t="shared" si="2628"/>
        <v/>
      </c>
      <c r="J8033" s="1">
        <f t="shared" si="2629"/>
        <v>0.31695356451960294</v>
      </c>
      <c r="K8033">
        <f t="shared" si="2630"/>
        <v>0</v>
      </c>
      <c r="L8033">
        <f t="shared" si="2644"/>
        <v>0.23646999668793958</v>
      </c>
      <c r="M8033">
        <f t="shared" si="2631"/>
        <v>0.23646999668793958</v>
      </c>
      <c r="N8033">
        <f t="shared" si="2632"/>
        <v>2.7010436320956197</v>
      </c>
      <c r="O8033">
        <f t="shared" si="2641"/>
        <v>2.9205071242893808</v>
      </c>
      <c r="P8033">
        <f t="shared" si="2633"/>
        <v>178.53629722990254</v>
      </c>
      <c r="Q8033">
        <f t="shared" si="2634"/>
        <v>24.59509054932974</v>
      </c>
      <c r="R8033">
        <v>16.82</v>
      </c>
      <c r="S8033">
        <f t="shared" si="2635"/>
        <v>17.079964334314774</v>
      </c>
      <c r="T8033">
        <f t="shared" si="2642"/>
        <v>1.3002453161310596</v>
      </c>
      <c r="U8033">
        <f t="shared" si="2643"/>
        <v>1.4240501955970719</v>
      </c>
      <c r="V8033">
        <f t="shared" si="2636"/>
        <v>1.5684579024619755E-2</v>
      </c>
      <c r="W8033">
        <f t="shared" si="2637"/>
        <v>-2.4371458887546375E-3</v>
      </c>
      <c r="X8033">
        <f t="shared" si="2638"/>
        <v>0.69012999539077613</v>
      </c>
      <c r="Y8033">
        <f t="shared" si="2639"/>
        <v>0.59251241034840541</v>
      </c>
      <c r="AL8033" s="4"/>
    </row>
    <row r="8034" spans="4:38" x14ac:dyDescent="0.55000000000000004">
      <c r="D8034">
        <f t="shared" si="2645"/>
        <v>3.0910757727006342</v>
      </c>
      <c r="E8034">
        <f t="shared" si="2640"/>
        <v>5</v>
      </c>
      <c r="F8034" s="2"/>
      <c r="G8034">
        <v>2024.6600456621004</v>
      </c>
      <c r="H8034" s="3">
        <v>749.19</v>
      </c>
      <c r="I8034" s="1">
        <f t="shared" si="2628"/>
        <v>749.19</v>
      </c>
      <c r="J8034" s="1">
        <f t="shared" si="2629"/>
        <v>3.1089829623588975E-7</v>
      </c>
      <c r="K8034">
        <f t="shared" si="2630"/>
        <v>0</v>
      </c>
      <c r="L8034">
        <f t="shared" si="2644"/>
        <v>0.24447138606955432</v>
      </c>
      <c r="M8034">
        <f t="shared" si="2631"/>
        <v>0.24447138606955432</v>
      </c>
      <c r="N8034">
        <f t="shared" si="2632"/>
        <v>2.7311712339821752</v>
      </c>
      <c r="O8034">
        <f t="shared" si="2641"/>
        <v>-0.14138806830716016</v>
      </c>
      <c r="P8034">
        <f t="shared" si="2633"/>
        <v>178.46726719530366</v>
      </c>
      <c r="Q8034">
        <f t="shared" si="2634"/>
        <v>24.591920290508789</v>
      </c>
      <c r="R8034">
        <v>16.600000000000001</v>
      </c>
      <c r="S8034">
        <f t="shared" si="2635"/>
        <v>17.076971764775841</v>
      </c>
      <c r="T8034">
        <f t="shared" si="2642"/>
        <v>1.2711237149873957</v>
      </c>
      <c r="U8034">
        <f t="shared" si="2643"/>
        <v>1.3812744481438572</v>
      </c>
      <c r="V8034">
        <f t="shared" si="2636"/>
        <v>-8.9461049354775113E-2</v>
      </c>
      <c r="W8034">
        <f t="shared" si="2637"/>
        <v>-1.9458570521887174E-3</v>
      </c>
      <c r="X8034">
        <f t="shared" si="2638"/>
        <v>0.70581457441539586</v>
      </c>
      <c r="Y8034">
        <f t="shared" si="2639"/>
        <v>0.59007526445965075</v>
      </c>
      <c r="AL8034" s="4"/>
    </row>
    <row r="8035" spans="4:38" x14ac:dyDescent="0.55000000000000004">
      <c r="D8035">
        <f t="shared" si="2645"/>
        <v>3.2819681954305708</v>
      </c>
      <c r="E8035">
        <f t="shared" si="2640"/>
        <v>5</v>
      </c>
      <c r="F8035" s="2"/>
      <c r="G8035">
        <v>2024.6627853881278</v>
      </c>
      <c r="H8035" s="3">
        <v>623.55999999999995</v>
      </c>
      <c r="I8035" s="1">
        <f t="shared" si="2628"/>
        <v>623.55999999999995</v>
      </c>
      <c r="J8035" s="1">
        <f t="shared" si="2629"/>
        <v>3.8355412454515181E-6</v>
      </c>
      <c r="K8035">
        <f t="shared" si="2630"/>
        <v>0</v>
      </c>
      <c r="L8035">
        <f t="shared" si="2644"/>
        <v>0.24408402149884978</v>
      </c>
      <c r="M8035">
        <f t="shared" si="2631"/>
        <v>0.24408402149884978</v>
      </c>
      <c r="N8035">
        <f t="shared" si="2632"/>
        <v>2.7297279590858596</v>
      </c>
      <c r="O8035">
        <f t="shared" si="2641"/>
        <v>-0.14111060549325655</v>
      </c>
      <c r="P8035">
        <f t="shared" si="2633"/>
        <v>178.18447683247442</v>
      </c>
      <c r="Q8035">
        <f t="shared" si="2634"/>
        <v>24.578924378924849</v>
      </c>
      <c r="R8035">
        <v>16.600000000000001</v>
      </c>
      <c r="S8035">
        <f t="shared" si="2635"/>
        <v>17.073147428923676</v>
      </c>
      <c r="T8035">
        <f t="shared" si="2642"/>
        <v>1.2711237149873957</v>
      </c>
      <c r="U8035">
        <f t="shared" si="2643"/>
        <v>1.3812744481438572</v>
      </c>
      <c r="V8035">
        <f t="shared" si="2636"/>
        <v>-7.4606478599852671E-2</v>
      </c>
      <c r="W8035">
        <f t="shared" si="2637"/>
        <v>-4.6754033570335189E-3</v>
      </c>
      <c r="X8035">
        <f t="shared" si="2638"/>
        <v>0.61635352506062069</v>
      </c>
      <c r="Y8035">
        <f t="shared" si="2639"/>
        <v>0.588129407407462</v>
      </c>
      <c r="AL8035" s="4"/>
    </row>
    <row r="8036" spans="4:38" x14ac:dyDescent="0.55000000000000004">
      <c r="D8036">
        <f t="shared" si="2645"/>
        <v>3.4537713758875137</v>
      </c>
      <c r="E8036">
        <f t="shared" si="2640"/>
        <v>5</v>
      </c>
      <c r="F8036" s="2"/>
      <c r="G8036">
        <v>2024.6655251141551</v>
      </c>
      <c r="H8036" s="3">
        <v>213.42</v>
      </c>
      <c r="I8036" s="1">
        <f t="shared" si="2628"/>
        <v>213.42</v>
      </c>
      <c r="J8036" s="1">
        <f t="shared" si="2629"/>
        <v>1.4004171912614799E-2</v>
      </c>
      <c r="K8036">
        <f t="shared" si="2630"/>
        <v>0</v>
      </c>
      <c r="L8036">
        <f t="shared" si="2644"/>
        <v>0.24369741710023812</v>
      </c>
      <c r="M8036">
        <f t="shared" si="2631"/>
        <v>0.24369741710023812</v>
      </c>
      <c r="N8036">
        <f t="shared" si="2632"/>
        <v>2.7282859931919821</v>
      </c>
      <c r="O8036">
        <f t="shared" si="2641"/>
        <v>6.1444589162300361E-2</v>
      </c>
      <c r="P8036">
        <f t="shared" si="2633"/>
        <v>177.90213693897152</v>
      </c>
      <c r="Q8036">
        <f t="shared" si="2634"/>
        <v>24.565935444457022</v>
      </c>
      <c r="R8036">
        <v>15.91</v>
      </c>
      <c r="S8036">
        <f t="shared" si="2635"/>
        <v>17.068492459990988</v>
      </c>
      <c r="T8036">
        <f t="shared" si="2642"/>
        <v>1.1839515137725929</v>
      </c>
      <c r="U8036">
        <f t="shared" si="2643"/>
        <v>1.2552719912826433</v>
      </c>
      <c r="V8036">
        <f t="shared" si="2636"/>
        <v>-2.1875613292649657E-2</v>
      </c>
      <c r="W8036">
        <f t="shared" si="2637"/>
        <v>-6.9017670231356493E-3</v>
      </c>
      <c r="X8036">
        <f t="shared" si="2638"/>
        <v>0.54174704646076799</v>
      </c>
      <c r="Y8036">
        <f t="shared" si="2639"/>
        <v>0.58345400405042847</v>
      </c>
      <c r="AL8036" s="4"/>
    </row>
    <row r="8037" spans="4:38" x14ac:dyDescent="0.55000000000000004">
      <c r="D8037">
        <f t="shared" si="2645"/>
        <v>3.6083942382987626</v>
      </c>
      <c r="E8037">
        <f t="shared" si="2640"/>
        <v>5</v>
      </c>
      <c r="F8037" s="2"/>
      <c r="G8037">
        <v>2024.6682648401825</v>
      </c>
      <c r="H8037" s="3">
        <v>104.61</v>
      </c>
      <c r="I8037" s="1" t="str">
        <f t="shared" si="2628"/>
        <v/>
      </c>
      <c r="J8037" s="1">
        <f t="shared" si="2629"/>
        <v>0.12341532322214233</v>
      </c>
      <c r="K8037">
        <f t="shared" si="2630"/>
        <v>0</v>
      </c>
      <c r="L8037">
        <f t="shared" si="2644"/>
        <v>0.24386575844040881</v>
      </c>
      <c r="M8037">
        <f t="shared" si="2631"/>
        <v>0.24386575844040881</v>
      </c>
      <c r="N8037">
        <f t="shared" si="2632"/>
        <v>2.7289140638706284</v>
      </c>
      <c r="O8037">
        <f t="shared" si="2641"/>
        <v>1.6151636971151244</v>
      </c>
      <c r="P8037">
        <f t="shared" si="2633"/>
        <v>177.6481355756404</v>
      </c>
      <c r="Q8037">
        <f t="shared" si="2634"/>
        <v>24.554238464694365</v>
      </c>
      <c r="R8037">
        <v>16.12</v>
      </c>
      <c r="S8037">
        <f t="shared" si="2635"/>
        <v>17.063008237346523</v>
      </c>
      <c r="T8037">
        <f t="shared" si="2642"/>
        <v>1.2098296833973328</v>
      </c>
      <c r="U8037">
        <f t="shared" si="2643"/>
        <v>1.2923528306374925</v>
      </c>
      <c r="V8037">
        <f t="shared" si="2636"/>
        <v>1.680211030166328E-2</v>
      </c>
      <c r="W8037">
        <f t="shared" si="2637"/>
        <v>-7.4759715175892177E-3</v>
      </c>
      <c r="X8037">
        <f t="shared" si="2638"/>
        <v>0.51987143316811835</v>
      </c>
      <c r="Y8037">
        <f t="shared" si="2639"/>
        <v>0.57655223702729286</v>
      </c>
      <c r="AL8037" s="4"/>
    </row>
    <row r="8038" spans="4:38" x14ac:dyDescent="0.55000000000000004">
      <c r="D8038">
        <f t="shared" si="2645"/>
        <v>3.7475548144688866</v>
      </c>
      <c r="E8038">
        <f t="shared" si="2640"/>
        <v>5</v>
      </c>
      <c r="F8038" s="2"/>
      <c r="G8038">
        <v>2024.6694063926941</v>
      </c>
      <c r="H8038" s="3">
        <v>147.36000000000001</v>
      </c>
      <c r="I8038" s="1" t="str">
        <f t="shared" si="2628"/>
        <v/>
      </c>
      <c r="J8038" s="1">
        <f t="shared" si="2629"/>
        <v>5.2486462488362952E-2</v>
      </c>
      <c r="K8038">
        <f t="shared" si="2630"/>
        <v>0</v>
      </c>
      <c r="L8038">
        <f t="shared" si="2644"/>
        <v>0.24829086445990231</v>
      </c>
      <c r="M8038">
        <f t="shared" si="2631"/>
        <v>0.24829086445990231</v>
      </c>
      <c r="N8038">
        <f t="shared" si="2632"/>
        <v>2.7453212064985704</v>
      </c>
      <c r="O8038">
        <f t="shared" si="2641"/>
        <v>0.62813954468158184</v>
      </c>
      <c r="P8038">
        <f t="shared" si="2633"/>
        <v>177.45782360385269</v>
      </c>
      <c r="Q8038">
        <f t="shared" si="2634"/>
        <v>24.545467127258238</v>
      </c>
      <c r="R8038">
        <v>16.25</v>
      </c>
      <c r="S8038">
        <f t="shared" si="2635"/>
        <v>17.060478777416385</v>
      </c>
      <c r="T8038">
        <f t="shared" si="2642"/>
        <v>1.2261321786144714</v>
      </c>
      <c r="U8038">
        <f t="shared" si="2643"/>
        <v>1.3158545250290081</v>
      </c>
      <c r="V8038">
        <f t="shared" si="2636"/>
        <v>-1.070888615024676E-3</v>
      </c>
      <c r="W8038">
        <f t="shared" si="2637"/>
        <v>-6.8818254727747129E-3</v>
      </c>
      <c r="X8038">
        <f t="shared" si="2638"/>
        <v>0.53667354346978158</v>
      </c>
      <c r="Y8038">
        <f t="shared" si="2639"/>
        <v>0.56907626550970369</v>
      </c>
      <c r="AL8038" s="4"/>
    </row>
    <row r="8039" spans="4:38" x14ac:dyDescent="0.55000000000000004">
      <c r="D8039">
        <f t="shared" si="2645"/>
        <v>3.834524660951268</v>
      </c>
      <c r="E8039">
        <f t="shared" si="2640"/>
        <v>4.617253279292699</v>
      </c>
      <c r="F8039" s="2"/>
      <c r="G8039">
        <v>2024.6721461187215</v>
      </c>
      <c r="H8039" s="3">
        <v>76.489999999999995</v>
      </c>
      <c r="I8039" s="1" t="str">
        <f t="shared" si="2628"/>
        <v/>
      </c>
      <c r="J8039" s="1">
        <f t="shared" si="2629"/>
        <v>0.21657897878047239</v>
      </c>
      <c r="K8039">
        <f t="shared" si="2630"/>
        <v>0</v>
      </c>
      <c r="L8039">
        <f t="shared" si="2644"/>
        <v>0.2500117947193039</v>
      </c>
      <c r="M8039">
        <f t="shared" si="2631"/>
        <v>0.2500117947193039</v>
      </c>
      <c r="N8039">
        <f t="shared" si="2632"/>
        <v>2.7516493126262032</v>
      </c>
      <c r="O8039">
        <f t="shared" si="2641"/>
        <v>2.8190103283511965</v>
      </c>
      <c r="P8039">
        <f t="shared" si="2633"/>
        <v>177.22016646635134</v>
      </c>
      <c r="Q8039">
        <f t="shared" si="2634"/>
        <v>24.534504876490555</v>
      </c>
      <c r="R8039">
        <v>16.309999999999999</v>
      </c>
      <c r="S8039">
        <f t="shared" si="2635"/>
        <v>17.053822618849043</v>
      </c>
      <c r="T8039">
        <f t="shared" si="2642"/>
        <v>1.2337303210294337</v>
      </c>
      <c r="U8039">
        <f t="shared" si="2643"/>
        <v>1.3268451405971615</v>
      </c>
      <c r="V8039">
        <f t="shared" si="2636"/>
        <v>2.848001335637481E-2</v>
      </c>
      <c r="W8039">
        <f t="shared" si="2637"/>
        <v>-6.8299102008023034E-3</v>
      </c>
      <c r="X8039">
        <f t="shared" si="2638"/>
        <v>0.53560265485475689</v>
      </c>
      <c r="Y8039">
        <f t="shared" si="2639"/>
        <v>0.56219444003692898</v>
      </c>
      <c r="AL8039" s="4"/>
    </row>
    <row r="8040" spans="4:38" x14ac:dyDescent="0.55000000000000004">
      <c r="D8040">
        <f t="shared" si="2645"/>
        <v>3.7266224940095989</v>
      </c>
      <c r="E8040">
        <f t="shared" si="2640"/>
        <v>2.755502991534577</v>
      </c>
      <c r="F8040" s="2"/>
      <c r="G8040">
        <v>2024.674885844749</v>
      </c>
      <c r="H8040" s="3">
        <v>50.68</v>
      </c>
      <c r="I8040" s="1" t="str">
        <f t="shared" si="2628"/>
        <v/>
      </c>
      <c r="J8040" s="1">
        <f t="shared" si="2629"/>
        <v>0.36291014855443376</v>
      </c>
      <c r="K8040">
        <f t="shared" si="2630"/>
        <v>0</v>
      </c>
      <c r="L8040">
        <f t="shared" si="2644"/>
        <v>0.25773511068738936</v>
      </c>
      <c r="M8040">
        <f t="shared" si="2631"/>
        <v>0.25773511068738936</v>
      </c>
      <c r="N8040">
        <f t="shared" si="2632"/>
        <v>2.779696924096962</v>
      </c>
      <c r="O8040">
        <f t="shared" si="2641"/>
        <v>2.7996077762995024</v>
      </c>
      <c r="P8040">
        <f t="shared" si="2633"/>
        <v>177.08721394515865</v>
      </c>
      <c r="Q8040">
        <f t="shared" si="2634"/>
        <v>24.528367989635338</v>
      </c>
      <c r="R8040">
        <v>16.12</v>
      </c>
      <c r="S8040">
        <f t="shared" si="2635"/>
        <v>17.046341553559174</v>
      </c>
      <c r="T8040">
        <f t="shared" si="2642"/>
        <v>1.2098296833973328</v>
      </c>
      <c r="U8040">
        <f t="shared" si="2643"/>
        <v>1.2923528306374925</v>
      </c>
      <c r="V8040">
        <f t="shared" si="2636"/>
        <v>3.8696546901662535E-2</v>
      </c>
      <c r="W8040">
        <f t="shared" si="2637"/>
        <v>-5.9244628908163496E-3</v>
      </c>
      <c r="X8040">
        <f t="shared" si="2638"/>
        <v>0.56408266821113173</v>
      </c>
      <c r="Y8040">
        <f t="shared" si="2639"/>
        <v>0.55536452983612672</v>
      </c>
      <c r="AL8040" s="4"/>
    </row>
    <row r="8041" spans="4:38" x14ac:dyDescent="0.55000000000000004">
      <c r="D8041">
        <f t="shared" si="2645"/>
        <v>3.5494230653273808</v>
      </c>
      <c r="E8041">
        <f t="shared" si="2640"/>
        <v>1.9546282071874188</v>
      </c>
      <c r="F8041" s="2"/>
      <c r="G8041">
        <v>2024.6776255707764</v>
      </c>
      <c r="H8041" s="3">
        <v>33.51</v>
      </c>
      <c r="I8041" s="1" t="str">
        <f t="shared" si="2628"/>
        <v/>
      </c>
      <c r="J8041" s="1">
        <f t="shared" si="2629"/>
        <v>0.51160624630447449</v>
      </c>
      <c r="K8041">
        <f t="shared" si="2630"/>
        <v>0</v>
      </c>
      <c r="L8041">
        <f t="shared" si="2644"/>
        <v>0.26540526897862088</v>
      </c>
      <c r="M8041">
        <f t="shared" si="2631"/>
        <v>0.26540526897862088</v>
      </c>
      <c r="N8041">
        <f t="shared" si="2632"/>
        <v>2.8070022762395577</v>
      </c>
      <c r="O8041">
        <f t="shared" si="2641"/>
        <v>2.9679061661172939</v>
      </c>
      <c r="P8041">
        <f t="shared" si="2633"/>
        <v>177.04786827099429</v>
      </c>
      <c r="Q8041">
        <f t="shared" si="2634"/>
        <v>24.526551263972262</v>
      </c>
      <c r="R8041">
        <v>16.399999999999999</v>
      </c>
      <c r="S8041">
        <f t="shared" si="2635"/>
        <v>17.03803779834945</v>
      </c>
      <c r="T8041">
        <f t="shared" si="2642"/>
        <v>1.245215909118351</v>
      </c>
      <c r="U8041">
        <f t="shared" si="2643"/>
        <v>1.3435034257212966</v>
      </c>
      <c r="V8041">
        <f t="shared" si="2636"/>
        <v>4.4136988137921794E-2</v>
      </c>
      <c r="W8041">
        <f t="shared" si="2637"/>
        <v>-4.7556679579620169E-3</v>
      </c>
      <c r="X8041">
        <f t="shared" si="2638"/>
        <v>0.60277921511279431</v>
      </c>
      <c r="Y8041">
        <f t="shared" si="2639"/>
        <v>0.54944006694531033</v>
      </c>
      <c r="AL8041" s="4"/>
    </row>
    <row r="8042" spans="4:38" x14ac:dyDescent="0.55000000000000004">
      <c r="D8042">
        <f t="shared" si="2645"/>
        <v>3.6944807587946427</v>
      </c>
      <c r="E8042">
        <f t="shared" si="2640"/>
        <v>5</v>
      </c>
      <c r="F8042" s="2"/>
      <c r="G8042">
        <v>2024.6803652968038</v>
      </c>
      <c r="H8042" s="3">
        <v>109.76</v>
      </c>
      <c r="I8042" s="1" t="str">
        <f t="shared" si="2628"/>
        <v/>
      </c>
      <c r="J8042" s="1">
        <f t="shared" si="2629"/>
        <v>0.11133629201963435</v>
      </c>
      <c r="K8042">
        <f t="shared" si="2630"/>
        <v>0</v>
      </c>
      <c r="L8042">
        <f t="shared" si="2644"/>
        <v>0.27353651874880525</v>
      </c>
      <c r="M8042">
        <f t="shared" si="2631"/>
        <v>0.27353651874880525</v>
      </c>
      <c r="N8042">
        <f t="shared" si="2632"/>
        <v>2.8353805537763157</v>
      </c>
      <c r="O8042">
        <f t="shared" si="2641"/>
        <v>1.6486458973938456</v>
      </c>
      <c r="P8042">
        <f t="shared" si="2633"/>
        <v>177.10673629742752</v>
      </c>
      <c r="Q8042">
        <f t="shared" si="2634"/>
        <v>24.529269304180605</v>
      </c>
      <c r="R8042">
        <v>16.54</v>
      </c>
      <c r="S8042">
        <f t="shared" si="2635"/>
        <v>17.028913813799999</v>
      </c>
      <c r="T8042">
        <f t="shared" si="2642"/>
        <v>1.2632952788625122</v>
      </c>
      <c r="U8042">
        <f t="shared" si="2643"/>
        <v>1.3698329799655657</v>
      </c>
      <c r="V8042">
        <f t="shared" si="2636"/>
        <v>8.5674324860911255E-4</v>
      </c>
      <c r="W8042">
        <f t="shared" si="2637"/>
        <v>-3.4643874646286682E-3</v>
      </c>
      <c r="X8042">
        <f t="shared" si="2638"/>
        <v>0.64691620325071608</v>
      </c>
      <c r="Y8042">
        <f t="shared" si="2639"/>
        <v>0.54468439898734833</v>
      </c>
      <c r="AL8042" s="4"/>
    </row>
    <row r="8043" spans="4:38" x14ac:dyDescent="0.55000000000000004">
      <c r="D8043">
        <f t="shared" si="2645"/>
        <v>3.8250326829151784</v>
      </c>
      <c r="E8043">
        <f t="shared" si="2640"/>
        <v>5</v>
      </c>
      <c r="F8043" s="2"/>
      <c r="G8043">
        <v>2024.6831050228311</v>
      </c>
      <c r="H8043" s="3">
        <v>88.91</v>
      </c>
      <c r="I8043" s="1" t="str">
        <f t="shared" si="2628"/>
        <v/>
      </c>
      <c r="J8043" s="1">
        <f t="shared" si="2629"/>
        <v>0.16894196929146763</v>
      </c>
      <c r="K8043">
        <f t="shared" si="2630"/>
        <v>0</v>
      </c>
      <c r="L8043">
        <f t="shared" si="2644"/>
        <v>0.2780533568238569</v>
      </c>
      <c r="M8043">
        <f t="shared" si="2631"/>
        <v>0.2780533568238569</v>
      </c>
      <c r="N8043">
        <f t="shared" si="2632"/>
        <v>2.8509020667108853</v>
      </c>
      <c r="O8043">
        <f t="shared" si="2641"/>
        <v>2.6549814082527901</v>
      </c>
      <c r="P8043">
        <f t="shared" si="2633"/>
        <v>176.90188776269153</v>
      </c>
      <c r="Q8043">
        <f t="shared" si="2634"/>
        <v>24.519808486910794</v>
      </c>
      <c r="R8043">
        <v>16.66</v>
      </c>
      <c r="S8043">
        <f t="shared" si="2635"/>
        <v>17.018972303546285</v>
      </c>
      <c r="T8043">
        <f t="shared" si="2642"/>
        <v>1.2790006626623387</v>
      </c>
      <c r="U8043">
        <f t="shared" si="2643"/>
        <v>1.392811480669035</v>
      </c>
      <c r="V8043">
        <f t="shared" si="2636"/>
        <v>1.0063128909863779E-2</v>
      </c>
      <c r="W8043">
        <f t="shared" si="2637"/>
        <v>-3.4182410193483032E-3</v>
      </c>
      <c r="X8043">
        <f t="shared" si="2638"/>
        <v>0.64777294649932515</v>
      </c>
      <c r="Y8043">
        <f t="shared" si="2639"/>
        <v>0.5412200115227197</v>
      </c>
      <c r="AL8043" s="4"/>
    </row>
    <row r="8044" spans="4:38" x14ac:dyDescent="0.55000000000000004">
      <c r="D8044">
        <f t="shared" si="2645"/>
        <v>3.7771409242034837</v>
      </c>
      <c r="E8044">
        <f t="shared" si="2640"/>
        <v>3.3461150957982291</v>
      </c>
      <c r="F8044" s="2"/>
      <c r="G8044">
        <v>2024.6858447488585</v>
      </c>
      <c r="H8044" s="3">
        <v>60.39</v>
      </c>
      <c r="I8044" s="1" t="str">
        <f t="shared" si="2628"/>
        <v/>
      </c>
      <c r="J8044" s="1">
        <f t="shared" si="2629"/>
        <v>0.29885403561154134</v>
      </c>
      <c r="K8044">
        <f t="shared" si="2630"/>
        <v>0</v>
      </c>
      <c r="L8044">
        <f t="shared" si="2644"/>
        <v>0.28532727849030293</v>
      </c>
      <c r="M8044">
        <f t="shared" si="2631"/>
        <v>0.28532727849030293</v>
      </c>
      <c r="N8044">
        <f t="shared" si="2632"/>
        <v>2.8755484053295146</v>
      </c>
      <c r="O8044">
        <f t="shared" si="2641"/>
        <v>3.1503529082811861</v>
      </c>
      <c r="P8044">
        <f t="shared" si="2633"/>
        <v>176.73401311537012</v>
      </c>
      <c r="Q8044">
        <f t="shared" si="2634"/>
        <v>24.512049841692562</v>
      </c>
      <c r="R8044">
        <v>16.489999999999998</v>
      </c>
      <c r="S8044">
        <f t="shared" si="2635"/>
        <v>17.008216213471425</v>
      </c>
      <c r="T8044">
        <f t="shared" si="2642"/>
        <v>1.2568084239249633</v>
      </c>
      <c r="U8044">
        <f t="shared" si="2643"/>
        <v>1.3603708524059548</v>
      </c>
      <c r="V8044">
        <f t="shared" si="2636"/>
        <v>2.3063973073873145E-2</v>
      </c>
      <c r="W8044">
        <f t="shared" si="2637"/>
        <v>-3.1152297052201919E-3</v>
      </c>
      <c r="X8044">
        <f t="shared" si="2638"/>
        <v>0.65783607540918898</v>
      </c>
      <c r="Y8044">
        <f t="shared" si="2639"/>
        <v>0.53780177050337141</v>
      </c>
      <c r="AL8044" s="4"/>
    </row>
    <row r="8045" spans="4:38" x14ac:dyDescent="0.55000000000000004">
      <c r="D8045">
        <f t="shared" si="2645"/>
        <v>3.6114658245676412</v>
      </c>
      <c r="E8045">
        <f t="shared" si="2640"/>
        <v>2.1203899278450598</v>
      </c>
      <c r="F8045" s="2"/>
      <c r="G8045">
        <v>2024.6885844748858</v>
      </c>
      <c r="H8045" s="3">
        <v>37.58</v>
      </c>
      <c r="I8045" s="1" t="str">
        <f t="shared" si="2628"/>
        <v/>
      </c>
      <c r="J8045" s="1">
        <f t="shared" si="2629"/>
        <v>0.47161137056347668</v>
      </c>
      <c r="K8045">
        <f t="shared" si="2630"/>
        <v>0</v>
      </c>
      <c r="L8045">
        <f t="shared" si="2644"/>
        <v>0.29395838234860755</v>
      </c>
      <c r="M8045">
        <f t="shared" si="2631"/>
        <v>0.29395838234860755</v>
      </c>
      <c r="N8045">
        <f t="shared" si="2632"/>
        <v>2.9042558149521569</v>
      </c>
      <c r="O8045">
        <f t="shared" si="2641"/>
        <v>3.3173859612235344</v>
      </c>
      <c r="P8045">
        <f t="shared" si="2633"/>
        <v>176.65426215731912</v>
      </c>
      <c r="Q8045">
        <f t="shared" si="2634"/>
        <v>24.508362278405777</v>
      </c>
      <c r="R8045">
        <v>16.72</v>
      </c>
      <c r="S8045">
        <f t="shared" si="2635"/>
        <v>16.996648730835783</v>
      </c>
      <c r="T8045">
        <f t="shared" si="2642"/>
        <v>1.2869264225055566</v>
      </c>
      <c r="U8045">
        <f t="shared" si="2643"/>
        <v>1.404444875737997</v>
      </c>
      <c r="V8045">
        <f t="shared" si="2636"/>
        <v>3.3160610749243799E-2</v>
      </c>
      <c r="W8045">
        <f t="shared" si="2637"/>
        <v>-2.4559208711855476E-3</v>
      </c>
      <c r="X8045">
        <f t="shared" si="2638"/>
        <v>0.68090004848306207</v>
      </c>
      <c r="Y8045">
        <f t="shared" si="2639"/>
        <v>0.53468654079815126</v>
      </c>
      <c r="AL8045" s="4"/>
    </row>
    <row r="8046" spans="4:38" x14ac:dyDescent="0.55000000000000004">
      <c r="D8046">
        <f t="shared" si="2645"/>
        <v>3.7503192421108773</v>
      </c>
      <c r="E8046">
        <f t="shared" si="2640"/>
        <v>5</v>
      </c>
      <c r="F8046" s="2"/>
      <c r="G8046">
        <v>2024.6913242009134</v>
      </c>
      <c r="H8046" s="3">
        <v>357.42</v>
      </c>
      <c r="I8046" s="1">
        <f t="shared" si="2628"/>
        <v>357.42</v>
      </c>
      <c r="J8046" s="1">
        <f t="shared" si="2629"/>
        <v>7.8612086900306803E-4</v>
      </c>
      <c r="K8046">
        <f t="shared" si="2630"/>
        <v>0</v>
      </c>
      <c r="L8046">
        <f t="shared" si="2644"/>
        <v>0.30304711100949394</v>
      </c>
      <c r="M8046">
        <f t="shared" si="2631"/>
        <v>0.30304711100949394</v>
      </c>
      <c r="N8046">
        <f t="shared" si="2632"/>
        <v>2.9338841937382298</v>
      </c>
      <c r="O8046">
        <f t="shared" si="2641"/>
        <v>-0.16592026749917435</v>
      </c>
      <c r="P8046">
        <f t="shared" si="2633"/>
        <v>176.69194583674653</v>
      </c>
      <c r="Q8046">
        <f t="shared" si="2634"/>
        <v>24.510104852842051</v>
      </c>
      <c r="R8046">
        <v>16.87</v>
      </c>
      <c r="S8046">
        <f t="shared" si="2635"/>
        <v>16.984273283335202</v>
      </c>
      <c r="T8046">
        <f t="shared" si="2642"/>
        <v>1.3069563649977034</v>
      </c>
      <c r="U8046">
        <f t="shared" si="2643"/>
        <v>1.4339552480158275</v>
      </c>
      <c r="V8046">
        <f t="shared" si="2636"/>
        <v>-6.4730201533648613E-2</v>
      </c>
      <c r="W8046">
        <f t="shared" si="2637"/>
        <v>-1.526887535987894E-3</v>
      </c>
      <c r="X8046">
        <f t="shared" si="2638"/>
        <v>0.71406065923230588</v>
      </c>
      <c r="Y8046">
        <f t="shared" si="2639"/>
        <v>0.53223061992696574</v>
      </c>
      <c r="AL8046" s="4"/>
    </row>
    <row r="8047" spans="4:38" x14ac:dyDescent="0.55000000000000004">
      <c r="D8047">
        <f t="shared" si="2645"/>
        <v>3.8752873178997898</v>
      </c>
      <c r="E8047">
        <f t="shared" si="2640"/>
        <v>5</v>
      </c>
      <c r="F8047" s="2"/>
      <c r="G8047">
        <v>2024.6940639269408</v>
      </c>
      <c r="H8047" s="3">
        <v>175.01</v>
      </c>
      <c r="I8047" s="1" t="str">
        <f t="shared" si="2628"/>
        <v/>
      </c>
      <c r="J8047" s="1">
        <f t="shared" si="2629"/>
        <v>3.0191344549541446E-2</v>
      </c>
      <c r="K8047">
        <f t="shared" si="2630"/>
        <v>0</v>
      </c>
      <c r="L8047">
        <f t="shared" si="2644"/>
        <v>0.30259253493415372</v>
      </c>
      <c r="M8047">
        <f t="shared" si="2631"/>
        <v>0.30259253493415372</v>
      </c>
      <c r="N8047">
        <f t="shared" si="2632"/>
        <v>2.9324165000862101</v>
      </c>
      <c r="O8047">
        <f t="shared" si="2641"/>
        <v>0.35426847155750002</v>
      </c>
      <c r="P8047">
        <f t="shared" si="2633"/>
        <v>176.40462238784281</v>
      </c>
      <c r="Q8047">
        <f t="shared" si="2634"/>
        <v>24.496812134986399</v>
      </c>
      <c r="R8047">
        <v>16.62</v>
      </c>
      <c r="S8047">
        <f t="shared" si="2635"/>
        <v>16.971093538083299</v>
      </c>
      <c r="T8047">
        <f t="shared" si="2642"/>
        <v>1.2737439592330086</v>
      </c>
      <c r="U8047">
        <f t="shared" si="2643"/>
        <v>1.3851094681109251</v>
      </c>
      <c r="V8047">
        <f t="shared" si="2636"/>
        <v>-2.1124204186358679E-2</v>
      </c>
      <c r="W8047">
        <f t="shared" si="2637"/>
        <v>-3.3088402279365034E-3</v>
      </c>
      <c r="X8047">
        <f t="shared" si="2638"/>
        <v>0.64933045769865727</v>
      </c>
      <c r="Y8047">
        <f t="shared" si="2639"/>
        <v>0.5307037323909779</v>
      </c>
      <c r="AL8047" s="4"/>
    </row>
    <row r="8048" spans="4:38" x14ac:dyDescent="0.55000000000000004">
      <c r="D8048">
        <f t="shared" si="2645"/>
        <v>3.9877585861098108</v>
      </c>
      <c r="E8048">
        <f t="shared" si="2640"/>
        <v>5</v>
      </c>
      <c r="F8048" s="2"/>
      <c r="G8048">
        <v>2024.6968036529681</v>
      </c>
      <c r="H8048" s="3">
        <v>885.21</v>
      </c>
      <c r="I8048" s="1">
        <f t="shared" si="2628"/>
        <v>885.21</v>
      </c>
      <c r="J8048" s="1">
        <f t="shared" si="2629"/>
        <v>2.047215841476935E-8</v>
      </c>
      <c r="K8048">
        <f t="shared" si="2630"/>
        <v>0</v>
      </c>
      <c r="L8048">
        <f t="shared" si="2644"/>
        <v>0.30356313348636604</v>
      </c>
      <c r="M8048">
        <f t="shared" si="2631"/>
        <v>0.30356313348636604</v>
      </c>
      <c r="N8048">
        <f t="shared" si="2632"/>
        <v>2.9355485022869856</v>
      </c>
      <c r="O8048">
        <f t="shared" si="2641"/>
        <v>-0.17702093038722491</v>
      </c>
      <c r="P8048">
        <f t="shared" si="2633"/>
        <v>176.14477670403704</v>
      </c>
      <c r="Q8048">
        <f t="shared" si="2634"/>
        <v>24.484778212062842</v>
      </c>
      <c r="R8048">
        <v>16.68</v>
      </c>
      <c r="S8048">
        <f t="shared" si="2635"/>
        <v>16.957113400520246</v>
      </c>
      <c r="T8048">
        <f t="shared" si="2642"/>
        <v>1.2816371441369288</v>
      </c>
      <c r="U8048">
        <f t="shared" si="2643"/>
        <v>1.3966785324673978</v>
      </c>
      <c r="V8048">
        <f t="shared" si="2636"/>
        <v>-7.5792577056998489E-2</v>
      </c>
      <c r="W8048">
        <f t="shared" si="2637"/>
        <v>-3.867531681503774E-3</v>
      </c>
      <c r="X8048">
        <f t="shared" si="2638"/>
        <v>0.62820625351229864</v>
      </c>
      <c r="Y8048">
        <f t="shared" si="2639"/>
        <v>0.52739489216304136</v>
      </c>
      <c r="AL8048" s="4"/>
    </row>
    <row r="8049" spans="4:38" x14ac:dyDescent="0.55000000000000004">
      <c r="D8049">
        <f t="shared" si="2645"/>
        <v>4.0889827274988297</v>
      </c>
      <c r="E8049">
        <f t="shared" si="2640"/>
        <v>5</v>
      </c>
      <c r="F8049" s="2"/>
      <c r="G8049">
        <v>2024.6995433789955</v>
      </c>
      <c r="H8049" s="3">
        <v>986.12</v>
      </c>
      <c r="I8049" s="1">
        <f t="shared" si="2628"/>
        <v>986.12</v>
      </c>
      <c r="J8049" s="1">
        <f t="shared" si="2629"/>
        <v>2.7206364365031027E-9</v>
      </c>
      <c r="K8049">
        <f t="shared" si="2630"/>
        <v>0</v>
      </c>
      <c r="L8049">
        <f t="shared" si="2644"/>
        <v>0.30307814463599009</v>
      </c>
      <c r="M8049">
        <f t="shared" si="2631"/>
        <v>0.30307814463599009</v>
      </c>
      <c r="N8049">
        <f t="shared" si="2632"/>
        <v>2.9339843387378597</v>
      </c>
      <c r="O8049">
        <f t="shared" si="2641"/>
        <v>-0.17619334871707082</v>
      </c>
      <c r="P8049">
        <f t="shared" si="2633"/>
        <v>175.86335773622957</v>
      </c>
      <c r="Q8049">
        <f t="shared" si="2634"/>
        <v>24.471731834450221</v>
      </c>
      <c r="R8049">
        <v>16.649999999999999</v>
      </c>
      <c r="S8049">
        <f t="shared" si="2635"/>
        <v>16.942337013265472</v>
      </c>
      <c r="T8049">
        <f t="shared" si="2642"/>
        <v>1.2776844564574843</v>
      </c>
      <c r="U8049">
        <f t="shared" si="2643"/>
        <v>1.3908819717099878</v>
      </c>
      <c r="V8049">
        <f t="shared" si="2636"/>
        <v>-6.6839091541959231E-2</v>
      </c>
      <c r="W8049">
        <f t="shared" si="2637"/>
        <v>-5.9025033749771413E-3</v>
      </c>
      <c r="X8049">
        <f t="shared" si="2638"/>
        <v>0.55241367645530015</v>
      </c>
      <c r="Y8049">
        <f t="shared" si="2639"/>
        <v>0.52352736048153758</v>
      </c>
      <c r="AL8049" s="4"/>
    </row>
    <row r="8050" spans="4:38" x14ac:dyDescent="0.55000000000000004">
      <c r="D8050">
        <f t="shared" si="2645"/>
        <v>4.1800844547489469</v>
      </c>
      <c r="E8050">
        <f t="shared" si="2640"/>
        <v>5</v>
      </c>
      <c r="F8050" s="2"/>
      <c r="G8050">
        <v>2024.7022831050228</v>
      </c>
      <c r="H8050" s="3">
        <v>2350.38</v>
      </c>
      <c r="I8050" s="1">
        <f t="shared" si="2628"/>
        <v>2350.38</v>
      </c>
      <c r="J8050" s="1">
        <f t="shared" si="2629"/>
        <v>3.844666844866373E-21</v>
      </c>
      <c r="K8050">
        <f t="shared" si="2630"/>
        <v>0</v>
      </c>
      <c r="L8050">
        <f t="shared" si="2644"/>
        <v>0.30259542313265564</v>
      </c>
      <c r="M8050">
        <f t="shared" si="2631"/>
        <v>0.30259542313265564</v>
      </c>
      <c r="N8050">
        <f t="shared" si="2632"/>
        <v>2.9324258298757435</v>
      </c>
      <c r="O8050">
        <f t="shared" si="2641"/>
        <v>-0.17901896813297388</v>
      </c>
      <c r="P8050">
        <f t="shared" si="2633"/>
        <v>175.58325490304148</v>
      </c>
      <c r="Q8050">
        <f t="shared" si="2634"/>
        <v>24.458732644040975</v>
      </c>
      <c r="R8050">
        <v>16.82</v>
      </c>
      <c r="S8050">
        <f t="shared" si="2635"/>
        <v>16.926768754879991</v>
      </c>
      <c r="T8050">
        <f t="shared" si="2642"/>
        <v>1.3002453161310596</v>
      </c>
      <c r="U8050">
        <f t="shared" si="2643"/>
        <v>1.4240501955970719</v>
      </c>
      <c r="V8050">
        <f t="shared" si="2636"/>
        <v>-5.9280619001684215E-2</v>
      </c>
      <c r="W8050">
        <f t="shared" si="2637"/>
        <v>-7.6350295774844524E-3</v>
      </c>
      <c r="X8050">
        <f t="shared" si="2638"/>
        <v>0.48557458491334093</v>
      </c>
      <c r="Y8050">
        <f t="shared" si="2639"/>
        <v>0.51762485710656048</v>
      </c>
      <c r="AL8050" s="4"/>
    </row>
    <row r="8051" spans="4:38" x14ac:dyDescent="0.55000000000000004">
      <c r="D8051">
        <f t="shared" si="2645"/>
        <v>4.2620760092740522</v>
      </c>
      <c r="E8051">
        <f t="shared" si="2640"/>
        <v>5</v>
      </c>
      <c r="F8051" s="2"/>
      <c r="G8051">
        <v>2024.7050228310502</v>
      </c>
      <c r="H8051" s="3">
        <v>2401.94</v>
      </c>
      <c r="I8051" s="1">
        <f t="shared" si="2628"/>
        <v>2401.94</v>
      </c>
      <c r="J8051" s="1">
        <f t="shared" si="2629"/>
        <v>1.3709267251543471E-21</v>
      </c>
      <c r="K8051">
        <f t="shared" si="2630"/>
        <v>0</v>
      </c>
      <c r="L8051">
        <f t="shared" si="2644"/>
        <v>0.30210496020626393</v>
      </c>
      <c r="M8051">
        <f t="shared" si="2631"/>
        <v>0.30210496020626393</v>
      </c>
      <c r="N8051">
        <f t="shared" si="2632"/>
        <v>2.9308406286393258</v>
      </c>
      <c r="O8051">
        <f t="shared" si="2641"/>
        <v>-0.17580856215531293</v>
      </c>
      <c r="P8051">
        <f t="shared" si="2633"/>
        <v>175.29866012585157</v>
      </c>
      <c r="Q8051">
        <f t="shared" si="2634"/>
        <v>24.445510821741646</v>
      </c>
      <c r="R8051">
        <v>16.66</v>
      </c>
      <c r="S8051">
        <f t="shared" si="2635"/>
        <v>16.910413238574748</v>
      </c>
      <c r="T8051">
        <f t="shared" si="2642"/>
        <v>1.2790006626623387</v>
      </c>
      <c r="U8051">
        <f t="shared" si="2643"/>
        <v>1.392811480669035</v>
      </c>
      <c r="V8051">
        <f t="shared" si="2636"/>
        <v>-5.1620434707847149E-2</v>
      </c>
      <c r="W8051">
        <f t="shared" si="2637"/>
        <v>-9.0945026212605178E-3</v>
      </c>
      <c r="X8051">
        <f t="shared" si="2638"/>
        <v>0.42629396591165669</v>
      </c>
      <c r="Y8051">
        <f t="shared" si="2639"/>
        <v>0.50998982752907607</v>
      </c>
      <c r="AL8051" s="4"/>
    </row>
    <row r="8052" spans="4:38" x14ac:dyDescent="0.55000000000000004">
      <c r="D8052">
        <f t="shared" si="2645"/>
        <v>4.3358684083466468</v>
      </c>
      <c r="E8052">
        <f t="shared" si="2640"/>
        <v>5</v>
      </c>
      <c r="F8052" s="2"/>
      <c r="G8052">
        <v>2024.7077625570778</v>
      </c>
      <c r="H8052" s="3">
        <v>1756.84</v>
      </c>
      <c r="I8052" s="1">
        <f t="shared" si="2628"/>
        <v>1756.84</v>
      </c>
      <c r="J8052" s="1">
        <f t="shared" si="2629"/>
        <v>5.498973771916958E-16</v>
      </c>
      <c r="K8052">
        <f t="shared" si="2630"/>
        <v>0</v>
      </c>
      <c r="L8052">
        <f t="shared" si="2644"/>
        <v>0.30162329291268775</v>
      </c>
      <c r="M8052">
        <f t="shared" si="2631"/>
        <v>0.30162329291268775</v>
      </c>
      <c r="N8052">
        <f t="shared" si="2632"/>
        <v>2.9292821846356119</v>
      </c>
      <c r="O8052">
        <f t="shared" si="2641"/>
        <v>-0.17498691272842229</v>
      </c>
      <c r="P8052">
        <f t="shared" si="2633"/>
        <v>175.01916908031328</v>
      </c>
      <c r="Q8052">
        <f t="shared" si="2634"/>
        <v>24.432512175760841</v>
      </c>
      <c r="R8052">
        <v>16.63</v>
      </c>
      <c r="S8052">
        <f t="shared" si="2635"/>
        <v>16.893275310838504</v>
      </c>
      <c r="T8052">
        <f t="shared" si="2642"/>
        <v>1.2750561061359975</v>
      </c>
      <c r="U8052">
        <f t="shared" si="2643"/>
        <v>1.3870309691313849</v>
      </c>
      <c r="V8052">
        <f t="shared" si="2636"/>
        <v>-4.4905677242652778E-2</v>
      </c>
      <c r="W8052">
        <f t="shared" si="2637"/>
        <v>-1.0276857548684704E-2</v>
      </c>
      <c r="X8052">
        <f t="shared" si="2638"/>
        <v>0.37467353120380953</v>
      </c>
      <c r="Y8052">
        <f t="shared" si="2639"/>
        <v>0.50089532490781552</v>
      </c>
      <c r="AL8052" s="4"/>
    </row>
    <row r="8053" spans="4:38" x14ac:dyDescent="0.55000000000000004">
      <c r="D8053">
        <f t="shared" si="2645"/>
        <v>4.4022815675119826</v>
      </c>
      <c r="E8053">
        <f t="shared" si="2640"/>
        <v>5</v>
      </c>
      <c r="F8053" s="2"/>
      <c r="G8053">
        <v>2024.7105022831051</v>
      </c>
      <c r="H8053" s="3">
        <v>2700.97</v>
      </c>
      <c r="I8053" s="1">
        <f t="shared" si="2628"/>
        <v>2700.97</v>
      </c>
      <c r="J8053" s="1">
        <f t="shared" si="2629"/>
        <v>3.4647560698673175E-24</v>
      </c>
      <c r="K8053">
        <f t="shared" si="2630"/>
        <v>0</v>
      </c>
      <c r="L8053">
        <f t="shared" si="2644"/>
        <v>0.30114387671343179</v>
      </c>
      <c r="M8053">
        <f t="shared" si="2631"/>
        <v>0.30114387671343179</v>
      </c>
      <c r="N8053">
        <f t="shared" si="2632"/>
        <v>2.9277293756965181</v>
      </c>
      <c r="O8053">
        <f t="shared" si="2641"/>
        <v>-0.18224188894563523</v>
      </c>
      <c r="P8053">
        <f t="shared" si="2633"/>
        <v>174.74098424907177</v>
      </c>
      <c r="Q8053">
        <f t="shared" si="2634"/>
        <v>24.419560530641075</v>
      </c>
      <c r="R8053">
        <v>17.04</v>
      </c>
      <c r="S8053">
        <f t="shared" si="2635"/>
        <v>16.875360050016354</v>
      </c>
      <c r="T8053">
        <f t="shared" si="2642"/>
        <v>1.3300340967499953</v>
      </c>
      <c r="U8053">
        <f t="shared" si="2643"/>
        <v>1.468150636034103</v>
      </c>
      <c r="V8053">
        <f t="shared" si="2636"/>
        <v>-3.9102003393799205E-2</v>
      </c>
      <c r="W8053">
        <f t="shared" si="2637"/>
        <v>-1.1211648341439149E-2</v>
      </c>
      <c r="X8053">
        <f t="shared" si="2638"/>
        <v>0.32976785396115676</v>
      </c>
      <c r="Y8053">
        <f t="shared" si="2639"/>
        <v>0.49061846735913084</v>
      </c>
      <c r="AL8053" s="4"/>
    </row>
    <row r="8054" spans="4:38" x14ac:dyDescent="0.55000000000000004">
      <c r="D8054">
        <f t="shared" si="2645"/>
        <v>4.4620534107607845</v>
      </c>
      <c r="E8054">
        <f t="shared" si="2640"/>
        <v>5</v>
      </c>
      <c r="F8054" s="2"/>
      <c r="G8054">
        <v>2024.7132420091325</v>
      </c>
      <c r="H8054" s="3">
        <v>1942.69</v>
      </c>
      <c r="I8054" s="1">
        <f t="shared" si="2628"/>
        <v>1942.69</v>
      </c>
      <c r="J8054" s="1">
        <f t="shared" si="2629"/>
        <v>1.3366233971257324E-17</v>
      </c>
      <c r="K8054">
        <f t="shared" si="2630"/>
        <v>0</v>
      </c>
      <c r="L8054">
        <f t="shared" si="2644"/>
        <v>0.30064458386700538</v>
      </c>
      <c r="M8054">
        <f t="shared" si="2631"/>
        <v>0.30064458386700538</v>
      </c>
      <c r="N8054">
        <f t="shared" si="2632"/>
        <v>2.9261104341975277</v>
      </c>
      <c r="O8054">
        <f t="shared" si="2641"/>
        <v>-0.179335944046185</v>
      </c>
      <c r="P8054">
        <f t="shared" si="2633"/>
        <v>174.45126584481514</v>
      </c>
      <c r="Q8054">
        <f t="shared" si="2634"/>
        <v>24.406057288074209</v>
      </c>
      <c r="R8054">
        <v>16.899999999999999</v>
      </c>
      <c r="S8054">
        <f t="shared" si="2635"/>
        <v>16.856672764783184</v>
      </c>
      <c r="T8054">
        <f t="shared" si="2642"/>
        <v>1.3109996092395724</v>
      </c>
      <c r="U8054">
        <f t="shared" si="2643"/>
        <v>1.4399313185146856</v>
      </c>
      <c r="V8054">
        <f t="shared" si="2636"/>
        <v>-3.4033435685807176E-2</v>
      </c>
      <c r="W8054">
        <f t="shared" si="2637"/>
        <v>-1.19302188381941E-2</v>
      </c>
      <c r="X8054">
        <f t="shared" si="2638"/>
        <v>0.29066585056735755</v>
      </c>
      <c r="Y8054">
        <f t="shared" si="2639"/>
        <v>0.47940681901769167</v>
      </c>
      <c r="AL8054" s="4"/>
    </row>
    <row r="8055" spans="4:38" x14ac:dyDescent="0.55000000000000004">
      <c r="D8055">
        <f t="shared" si="2645"/>
        <v>4.5158480696847061</v>
      </c>
      <c r="E8055">
        <f t="shared" si="2640"/>
        <v>5</v>
      </c>
      <c r="G8055">
        <v>2024.7159817351599</v>
      </c>
      <c r="H8055" s="3">
        <v>1134.1300000000001</v>
      </c>
      <c r="I8055" s="1">
        <f t="shared" si="2628"/>
        <v>1134.1300000000001</v>
      </c>
      <c r="J8055" s="1">
        <f t="shared" si="2629"/>
        <v>1.4095224089284285E-10</v>
      </c>
      <c r="K8055">
        <f t="shared" si="2630"/>
        <v>0</v>
      </c>
      <c r="L8055">
        <f t="shared" si="2644"/>
        <v>0.30015325251345421</v>
      </c>
      <c r="M8055">
        <f t="shared" si="2631"/>
        <v>0.30015325251345421</v>
      </c>
      <c r="N8055">
        <f t="shared" si="2632"/>
        <v>2.9245155568622714</v>
      </c>
      <c r="O8055">
        <f t="shared" si="2641"/>
        <v>-0.16779771816067693</v>
      </c>
      <c r="P8055">
        <f t="shared" si="2633"/>
        <v>174.16616715627808</v>
      </c>
      <c r="Q8055">
        <f t="shared" si="2634"/>
        <v>24.392754759517253</v>
      </c>
      <c r="R8055">
        <v>16.27</v>
      </c>
      <c r="S8055">
        <f t="shared" si="2635"/>
        <v>16.83721899258282</v>
      </c>
      <c r="T8055">
        <f t="shared" si="2642"/>
        <v>1.2286596790831472</v>
      </c>
      <c r="U8055">
        <f t="shared" si="2643"/>
        <v>1.3195079107728942</v>
      </c>
      <c r="V8055">
        <f t="shared" si="2636"/>
        <v>-2.9168310167502536E-2</v>
      </c>
      <c r="W8055">
        <f t="shared" si="2637"/>
        <v>-1.2460642269336467E-2</v>
      </c>
      <c r="X8055">
        <f t="shared" si="2638"/>
        <v>0.25663241488155036</v>
      </c>
      <c r="Y8055">
        <f t="shared" si="2639"/>
        <v>0.46747660017949755</v>
      </c>
      <c r="AL8055" s="4"/>
    </row>
    <row r="8056" spans="4:38" x14ac:dyDescent="0.55000000000000004">
      <c r="D8056">
        <f t="shared" si="2645"/>
        <v>4.5642632627162358</v>
      </c>
      <c r="E8056">
        <f t="shared" si="2640"/>
        <v>5</v>
      </c>
      <c r="G8056">
        <v>2024.7187214611872</v>
      </c>
      <c r="H8056" s="3">
        <v>1337.62</v>
      </c>
      <c r="I8056" s="1">
        <f t="shared" si="2628"/>
        <v>1337.62</v>
      </c>
      <c r="J8056" s="1">
        <f t="shared" si="2629"/>
        <v>2.407577646108549E-12</v>
      </c>
      <c r="K8056">
        <f t="shared" si="2630"/>
        <v>0</v>
      </c>
      <c r="L8056">
        <f t="shared" si="2644"/>
        <v>0.29969353273767152</v>
      </c>
      <c r="M8056">
        <f t="shared" si="2631"/>
        <v>0.29969353273767152</v>
      </c>
      <c r="N8056">
        <f t="shared" si="2632"/>
        <v>2.9230217148471827</v>
      </c>
      <c r="O8056">
        <f t="shared" si="2641"/>
        <v>-0.16011994070106966</v>
      </c>
      <c r="P8056">
        <f t="shared" si="2633"/>
        <v>173.89941131826973</v>
      </c>
      <c r="Q8056">
        <f t="shared" si="2634"/>
        <v>24.380294944648146</v>
      </c>
      <c r="R8056" s="3">
        <v>15.83</v>
      </c>
      <c r="S8056">
        <f t="shared" si="2635"/>
        <v>16.817004497991917</v>
      </c>
      <c r="T8056">
        <f t="shared" si="2642"/>
        <v>1.1742394120178383</v>
      </c>
      <c r="U8056">
        <f t="shared" si="2643"/>
        <v>1.2414274915261123</v>
      </c>
      <c r="V8056">
        <f t="shared" si="2636"/>
        <v>-2.5741691936234531E-2</v>
      </c>
      <c r="W8056">
        <f t="shared" si="2637"/>
        <v>-1.2818648846581182E-2</v>
      </c>
      <c r="X8056">
        <f t="shared" si="2638"/>
        <v>0.22746410471404782</v>
      </c>
      <c r="Y8056">
        <f t="shared" si="2639"/>
        <v>0.45501595791016108</v>
      </c>
      <c r="AL8056" s="4"/>
    </row>
    <row r="8057" spans="4:38" x14ac:dyDescent="0.55000000000000004">
      <c r="D8057">
        <f t="shared" si="2645"/>
        <v>4.6078369364446123</v>
      </c>
      <c r="E8057">
        <f t="shared" si="2640"/>
        <v>5</v>
      </c>
      <c r="G8057">
        <v>2024.7214611872148</v>
      </c>
      <c r="H8057" s="3">
        <v>3516.08</v>
      </c>
      <c r="I8057" s="1">
        <f t="shared" si="2628"/>
        <v>3516.08</v>
      </c>
      <c r="J8057" s="1">
        <f t="shared" si="2629"/>
        <v>2.8821538603630524E-31</v>
      </c>
      <c r="K8057">
        <f t="shared" si="2630"/>
        <v>0</v>
      </c>
      <c r="L8057">
        <f t="shared" si="2644"/>
        <v>0.2992548479686275</v>
      </c>
      <c r="M8057">
        <f t="shared" si="2631"/>
        <v>0.2992548479686275</v>
      </c>
      <c r="N8057">
        <f t="shared" si="2632"/>
        <v>2.9215948001991223</v>
      </c>
      <c r="O8057">
        <f t="shared" si="2641"/>
        <v>-0.16746781566604346</v>
      </c>
      <c r="P8057">
        <f t="shared" si="2633"/>
        <v>173.64486120365208</v>
      </c>
      <c r="Q8057">
        <f t="shared" si="2634"/>
        <v>24.368393356708573</v>
      </c>
      <c r="R8057" s="3">
        <v>16.28</v>
      </c>
      <c r="S8057">
        <f t="shared" si="2635"/>
        <v>16.796035270997216</v>
      </c>
      <c r="T8057">
        <f t="shared" si="2642"/>
        <v>1.2299253824303942</v>
      </c>
      <c r="U8057">
        <f t="shared" si="2643"/>
        <v>1.3213384056582653</v>
      </c>
      <c r="V8057">
        <f t="shared" si="2636"/>
        <v>-2.2649423652364345E-2</v>
      </c>
      <c r="W8057">
        <f t="shared" si="2637"/>
        <v>-1.3049434740918787E-2</v>
      </c>
      <c r="X8057">
        <f t="shared" si="2638"/>
        <v>0.20172241277781328</v>
      </c>
      <c r="Y8057">
        <f t="shared" si="2639"/>
        <v>0.4421973090635799</v>
      </c>
      <c r="AL8057" s="4"/>
    </row>
    <row r="8058" spans="4:38" x14ac:dyDescent="0.55000000000000004">
      <c r="D8058">
        <f t="shared" si="2645"/>
        <v>4.6470532428001512</v>
      </c>
      <c r="E8058">
        <f t="shared" si="2640"/>
        <v>5</v>
      </c>
      <c r="G8058">
        <v>2024.7242009132422</v>
      </c>
      <c r="H8058" s="3">
        <v>1324.5</v>
      </c>
      <c r="I8058" s="1">
        <f t="shared" si="2628"/>
        <v>1324.5</v>
      </c>
      <c r="J8058" s="1">
        <f t="shared" si="2629"/>
        <v>3.1299627888296025E-12</v>
      </c>
      <c r="K8058">
        <f t="shared" si="2630"/>
        <v>0</v>
      </c>
      <c r="L8058">
        <f t="shared" si="2644"/>
        <v>0.29879603203529587</v>
      </c>
      <c r="M8058">
        <f t="shared" si="2631"/>
        <v>0.29879603203529587</v>
      </c>
      <c r="N8058">
        <f t="shared" si="2632"/>
        <v>2.92010091195458</v>
      </c>
      <c r="O8058">
        <f t="shared" si="2641"/>
        <v>-0.16363442245751816</v>
      </c>
      <c r="P8058">
        <f t="shared" si="2633"/>
        <v>173.37862983061933</v>
      </c>
      <c r="Q8058">
        <f t="shared" si="2634"/>
        <v>24.355933156419507</v>
      </c>
      <c r="R8058" s="3">
        <v>16.07</v>
      </c>
      <c r="S8058">
        <f t="shared" si="2635"/>
        <v>16.774317525237663</v>
      </c>
      <c r="T8058">
        <f t="shared" si="2642"/>
        <v>1.2036173672534729</v>
      </c>
      <c r="U8058">
        <f t="shared" si="2643"/>
        <v>1.2834258975629043</v>
      </c>
      <c r="V8058">
        <f t="shared" si="2636"/>
        <v>-1.9613488182164678E-2</v>
      </c>
      <c r="W8058">
        <f t="shared" si="2637"/>
        <v>-1.316977775605329E-2</v>
      </c>
      <c r="X8058">
        <f t="shared" si="2638"/>
        <v>0.17907298912544894</v>
      </c>
      <c r="Y8058">
        <f t="shared" si="2639"/>
        <v>0.4291478743226611</v>
      </c>
      <c r="AL8058" s="4"/>
    </row>
    <row r="8059" spans="4:38" x14ac:dyDescent="0.55000000000000004">
      <c r="D8059">
        <f t="shared" si="2645"/>
        <v>4.6823479185201364</v>
      </c>
      <c r="E8059">
        <f t="shared" si="2640"/>
        <v>5</v>
      </c>
      <c r="G8059">
        <v>2024.7269406392695</v>
      </c>
      <c r="H8059" s="3">
        <v>1653.19</v>
      </c>
      <c r="I8059" s="1">
        <f t="shared" si="2628"/>
        <v>1653.19</v>
      </c>
      <c r="J8059" s="1">
        <f t="shared" si="2629"/>
        <v>4.3709325954576992E-15</v>
      </c>
      <c r="K8059">
        <f t="shared" si="2630"/>
        <v>0</v>
      </c>
      <c r="L8059">
        <f t="shared" si="2644"/>
        <v>0.29834771854911091</v>
      </c>
      <c r="M8059">
        <f t="shared" si="2631"/>
        <v>0.29834771854911091</v>
      </c>
      <c r="N8059">
        <f t="shared" si="2632"/>
        <v>2.9186397413895242</v>
      </c>
      <c r="O8059">
        <f t="shared" si="2641"/>
        <v>-0.16644525084874956</v>
      </c>
      <c r="P8059">
        <f t="shared" si="2633"/>
        <v>173.1184925809267</v>
      </c>
      <c r="Q8059">
        <f t="shared" si="2634"/>
        <v>24.343745847248908</v>
      </c>
      <c r="R8059" s="3">
        <v>16.25</v>
      </c>
      <c r="S8059">
        <f t="shared" si="2635"/>
        <v>16.751857696145443</v>
      </c>
      <c r="T8059">
        <f t="shared" si="2642"/>
        <v>1.2261321786144714</v>
      </c>
      <c r="U8059">
        <f t="shared" si="2643"/>
        <v>1.3158545250290081</v>
      </c>
      <c r="V8059">
        <f t="shared" si="2636"/>
        <v>-1.7324072501147442E-2</v>
      </c>
      <c r="W8059">
        <f t="shared" si="2637"/>
        <v>-1.3189877559208186E-2</v>
      </c>
      <c r="X8059">
        <f t="shared" si="2638"/>
        <v>0.15945950094328426</v>
      </c>
      <c r="Y8059">
        <f t="shared" si="2639"/>
        <v>0.41597809656660784</v>
      </c>
      <c r="AL8059" s="4"/>
    </row>
    <row r="8060" spans="4:38" x14ac:dyDescent="0.55000000000000004">
      <c r="D8060">
        <f t="shared" si="2645"/>
        <v>4.7141131266681233</v>
      </c>
      <c r="E8060">
        <f t="shared" si="2640"/>
        <v>5</v>
      </c>
      <c r="G8060">
        <v>2024.7296803652969</v>
      </c>
      <c r="H8060" s="3">
        <v>3795.62</v>
      </c>
      <c r="I8060" s="1">
        <f t="shared" si="2628"/>
        <v>3795.62</v>
      </c>
      <c r="J8060" s="1">
        <f t="shared" si="2629"/>
        <v>1.0756316482648968E-33</v>
      </c>
      <c r="K8060">
        <f t="shared" si="2630"/>
        <v>0</v>
      </c>
      <c r="L8060">
        <f t="shared" si="2644"/>
        <v>0.29789170416322391</v>
      </c>
      <c r="M8060">
        <f t="shared" si="2631"/>
        <v>0.29789170416322391</v>
      </c>
      <c r="N8060">
        <f t="shared" si="2632"/>
        <v>2.9171519691217105</v>
      </c>
      <c r="O8060">
        <f t="shared" si="2641"/>
        <v>-0.1668767095919112</v>
      </c>
      <c r="P8060">
        <f t="shared" si="2633"/>
        <v>172.85388682672848</v>
      </c>
      <c r="Q8060">
        <f t="shared" si="2634"/>
        <v>24.331336659005267</v>
      </c>
      <c r="R8060" s="3">
        <v>16.29</v>
      </c>
      <c r="S8060">
        <f t="shared" si="2635"/>
        <v>16.728662439057384</v>
      </c>
      <c r="T8060">
        <f t="shared" si="2642"/>
        <v>1.2311923896415102</v>
      </c>
      <c r="U8060">
        <f t="shared" si="2643"/>
        <v>1.32317143990812</v>
      </c>
      <c r="V8060">
        <f t="shared" si="2636"/>
        <v>-1.5230803730701944E-2</v>
      </c>
      <c r="W8060">
        <f t="shared" si="2637"/>
        <v>-1.3134504004132762E-2</v>
      </c>
      <c r="X8060">
        <f t="shared" si="2638"/>
        <v>0.14213542844213681</v>
      </c>
      <c r="Y8060">
        <f t="shared" si="2639"/>
        <v>0.40278821900739964</v>
      </c>
      <c r="AL8060" s="4"/>
    </row>
    <row r="8061" spans="4:38" x14ac:dyDescent="0.55000000000000004">
      <c r="D8061">
        <f t="shared" si="2645"/>
        <v>4.7427018140013111</v>
      </c>
      <c r="E8061">
        <f t="shared" si="2640"/>
        <v>5</v>
      </c>
      <c r="G8061">
        <v>2024.7324200913242</v>
      </c>
      <c r="H8061" s="3">
        <v>2248.2399999999998</v>
      </c>
      <c r="I8061" s="1">
        <f t="shared" ref="I8061:I8069" si="2646">IF(H8061&gt;cutoff,H8061,"")</f>
        <v>2248.2399999999998</v>
      </c>
      <c r="J8061" s="1">
        <f t="shared" ref="J8061:J8069" si="2647">MIN(1,EXP(-H8061/turbh))</f>
        <v>2.9650736142474142E-20</v>
      </c>
      <c r="K8061">
        <f t="shared" ref="K8061:K8069" si="2648">IF(INT((G8061-INT(G8061))*365)=spawnday,1,0)</f>
        <v>0</v>
      </c>
      <c r="L8061">
        <f t="shared" si="2644"/>
        <v>0.29743450769858853</v>
      </c>
      <c r="M8061">
        <f t="shared" ref="M8061:M8069" si="2649">IF(K8062=1,"",L8061)</f>
        <v>0.29743450769858853</v>
      </c>
      <c r="N8061">
        <f t="shared" ref="N8061:N8069" si="2650">(L8061/0.012)^(1/3)</f>
        <v>2.9156588152382423</v>
      </c>
      <c r="O8061">
        <f t="shared" si="2641"/>
        <v>-0.16834501175655991</v>
      </c>
      <c r="P8061">
        <f t="shared" ref="P8061:P8069" si="2651">P8060+(J8060*U8060*hh*P8060^(2/3)-T8060*mm*P8060)/365</f>
        <v>172.58859516250556</v>
      </c>
      <c r="Q8061">
        <f t="shared" ref="Q8061:Q8069" si="2652">(P8061/0.012)^(1/3)</f>
        <v>24.318882583863861</v>
      </c>
      <c r="R8061" s="3">
        <v>16.39</v>
      </c>
      <c r="S8061">
        <f t="shared" ref="S8061:S8069" si="2653">tbar+tamp*SIN(2*PI()*G8061+tshift)</f>
        <v>16.704738627226419</v>
      </c>
      <c r="T8061">
        <f t="shared" si="2642"/>
        <v>1.2439344704500137</v>
      </c>
      <c r="U8061">
        <f t="shared" si="2643"/>
        <v>1.3416422248822615</v>
      </c>
      <c r="V8061">
        <f t="shared" ref="V8061:V8069" si="2654">GA*MIN(1,EXP(-H8061/turbA))-mA*X8061-aB*X8061*Y8061</f>
        <v>-1.3380164342053819E-2</v>
      </c>
      <c r="W8061">
        <f t="shared" ref="W8061:W8069" si="2655">eB*aB*X8061*Y8061-zB*Y8061</f>
        <v>-1.3014807959695566E-2</v>
      </c>
      <c r="X8061">
        <f t="shared" ref="X8061:X8069" si="2656">MAX(0.0000000001,X8060+V8060)</f>
        <v>0.12690462471143488</v>
      </c>
      <c r="Y8061">
        <f t="shared" ref="Y8061:Y8069" si="2657">MAX(0.0000000001,Y8060+W8060)</f>
        <v>0.3896537150032669</v>
      </c>
      <c r="AL8061" s="4"/>
    </row>
    <row r="8062" spans="4:38" x14ac:dyDescent="0.55000000000000004">
      <c r="D8062">
        <f t="shared" si="2645"/>
        <v>4.76843163260118</v>
      </c>
      <c r="E8062">
        <f t="shared" si="2640"/>
        <v>5</v>
      </c>
      <c r="G8062">
        <v>2024.7351598173516</v>
      </c>
      <c r="H8062" s="3">
        <v>2920.74</v>
      </c>
      <c r="I8062" s="1">
        <f t="shared" si="2646"/>
        <v>2920.74</v>
      </c>
      <c r="J8062" s="1">
        <f t="shared" si="2647"/>
        <v>4.2734113438341767E-26</v>
      </c>
      <c r="K8062">
        <f t="shared" si="2648"/>
        <v>0</v>
      </c>
      <c r="L8062">
        <f t="shared" si="2644"/>
        <v>0.29697328848829657</v>
      </c>
      <c r="M8062">
        <f t="shared" si="2649"/>
        <v>0.29697328848829657</v>
      </c>
      <c r="N8062">
        <f t="shared" si="2650"/>
        <v>2.9141509723267585</v>
      </c>
      <c r="O8062">
        <f t="shared" si="2641"/>
        <v>-0.16929977994410664</v>
      </c>
      <c r="P8062">
        <f t="shared" si="2651"/>
        <v>172.32096927006233</v>
      </c>
      <c r="Q8062">
        <f t="shared" si="2652"/>
        <v>24.306305990701581</v>
      </c>
      <c r="R8062" s="3">
        <v>16.46</v>
      </c>
      <c r="S8062">
        <f t="shared" si="2653"/>
        <v>16.680093349791676</v>
      </c>
      <c r="T8062">
        <f t="shared" si="2642"/>
        <v>1.2529323103187093</v>
      </c>
      <c r="U8062">
        <f t="shared" si="2643"/>
        <v>1.354724977485368</v>
      </c>
      <c r="V8062">
        <f t="shared" si="2654"/>
        <v>-1.1778958473532806E-2</v>
      </c>
      <c r="W8062">
        <f t="shared" si="2655"/>
        <v>-1.2842154390578639E-2</v>
      </c>
      <c r="X8062">
        <f t="shared" si="2656"/>
        <v>0.11352446036938106</v>
      </c>
      <c r="Y8062">
        <f t="shared" si="2657"/>
        <v>0.37663890704357134</v>
      </c>
      <c r="AL8062" s="4"/>
    </row>
    <row r="8063" spans="4:38" x14ac:dyDescent="0.55000000000000004">
      <c r="D8063">
        <f t="shared" si="2645"/>
        <v>4.791588469341062</v>
      </c>
      <c r="E8063">
        <f t="shared" si="2640"/>
        <v>5</v>
      </c>
      <c r="G8063">
        <v>2024.7378995433792</v>
      </c>
      <c r="H8063" s="3">
        <v>6389</v>
      </c>
      <c r="I8063" s="1">
        <f t="shared" si="2646"/>
        <v>6389</v>
      </c>
      <c r="J8063" s="1">
        <f t="shared" si="2647"/>
        <v>3.2051702454484747E-56</v>
      </c>
      <c r="K8063">
        <f t="shared" si="2648"/>
        <v>0</v>
      </c>
      <c r="L8063">
        <f t="shared" si="2644"/>
        <v>0.29650945347475105</v>
      </c>
      <c r="M8063">
        <f t="shared" si="2649"/>
        <v>0.29650945347475105</v>
      </c>
      <c r="N8063">
        <f t="shared" si="2650"/>
        <v>2.912633002371964</v>
      </c>
      <c r="O8063">
        <f t="shared" si="2641"/>
        <v>-0.17219732254052467</v>
      </c>
      <c r="P8063">
        <f t="shared" si="2651"/>
        <v>172.05182553823911</v>
      </c>
      <c r="Q8063">
        <f t="shared" si="2652"/>
        <v>24.293644930050867</v>
      </c>
      <c r="R8063" s="3">
        <v>16.64</v>
      </c>
      <c r="S8063">
        <f t="shared" si="2653"/>
        <v>16.654733909683234</v>
      </c>
      <c r="T8063">
        <f t="shared" si="2642"/>
        <v>1.2763696047466695</v>
      </c>
      <c r="U8063">
        <f t="shared" si="2643"/>
        <v>1.3889551357651106</v>
      </c>
      <c r="V8063">
        <f t="shared" si="2654"/>
        <v>-1.0387004808569758E-2</v>
      </c>
      <c r="W8063">
        <f t="shared" si="2655"/>
        <v>-1.2627106580408266E-2</v>
      </c>
      <c r="X8063">
        <f t="shared" si="2656"/>
        <v>0.10174550189584826</v>
      </c>
      <c r="Y8063">
        <f t="shared" si="2657"/>
        <v>0.36379675265299272</v>
      </c>
      <c r="AL8063" s="4"/>
    </row>
    <row r="8064" spans="4:38" x14ac:dyDescent="0.55000000000000004">
      <c r="D8064">
        <f t="shared" si="2645"/>
        <v>4.812429622406956</v>
      </c>
      <c r="E8064">
        <f t="shared" si="2640"/>
        <v>5</v>
      </c>
      <c r="G8064">
        <v>2024.7406392694065</v>
      </c>
      <c r="H8064" s="3">
        <v>1698.55</v>
      </c>
      <c r="I8064" s="1">
        <f t="shared" si="2646"/>
        <v>1698.55</v>
      </c>
      <c r="J8064" s="1">
        <f t="shared" si="2647"/>
        <v>1.7643394921076502E-15</v>
      </c>
      <c r="K8064">
        <f t="shared" si="2648"/>
        <v>0</v>
      </c>
      <c r="L8064">
        <f t="shared" si="2644"/>
        <v>0.29603767998833863</v>
      </c>
      <c r="M8064">
        <f t="shared" si="2649"/>
        <v>0.29603767998833863</v>
      </c>
      <c r="N8064">
        <f t="shared" si="2650"/>
        <v>2.9110874277658292</v>
      </c>
      <c r="O8064">
        <f t="shared" si="2641"/>
        <v>-0.16346474397080646</v>
      </c>
      <c r="P8064">
        <f t="shared" si="2651"/>
        <v>171.77807544822824</v>
      </c>
      <c r="Q8064">
        <f t="shared" si="2652"/>
        <v>24.280753624945238</v>
      </c>
      <c r="R8064" s="3">
        <v>16.149999999999999</v>
      </c>
      <c r="S8064">
        <f t="shared" si="2653"/>
        <v>16.628667821453288</v>
      </c>
      <c r="T8064">
        <f t="shared" si="2642"/>
        <v>1.2135724532648233</v>
      </c>
      <c r="U8064">
        <f t="shared" si="2643"/>
        <v>1.2977387669391831</v>
      </c>
      <c r="V8064">
        <f t="shared" si="2654"/>
        <v>-9.1475146803012067E-3</v>
      </c>
      <c r="W8064">
        <f t="shared" si="2655"/>
        <v>-1.2378504626334511E-2</v>
      </c>
      <c r="X8064">
        <f t="shared" si="2656"/>
        <v>9.1358497087278501E-2</v>
      </c>
      <c r="Y8064">
        <f t="shared" si="2657"/>
        <v>0.35116964607258444</v>
      </c>
      <c r="AL8064" s="4"/>
    </row>
    <row r="8065" spans="4:38" x14ac:dyDescent="0.55000000000000004">
      <c r="D8065">
        <f t="shared" si="2645"/>
        <v>4.831186660166261</v>
      </c>
      <c r="E8065">
        <f t="shared" si="2640"/>
        <v>5</v>
      </c>
      <c r="G8065">
        <v>2024.7433789954339</v>
      </c>
      <c r="H8065" s="3">
        <v>704.04</v>
      </c>
      <c r="I8065" s="1">
        <f t="shared" si="2646"/>
        <v>704.04</v>
      </c>
      <c r="J8065" s="1">
        <f t="shared" si="2647"/>
        <v>7.6698392045776163E-7</v>
      </c>
      <c r="K8065">
        <f t="shared" si="2648"/>
        <v>0</v>
      </c>
      <c r="L8065">
        <f t="shared" si="2644"/>
        <v>0.29558983137472</v>
      </c>
      <c r="M8065">
        <f t="shared" si="2649"/>
        <v>0.29558983137472</v>
      </c>
      <c r="N8065">
        <f t="shared" si="2650"/>
        <v>2.9096187133196123</v>
      </c>
      <c r="O8065">
        <f t="shared" si="2641"/>
        <v>-0.16020827278076918</v>
      </c>
      <c r="P8065">
        <f t="shared" si="2651"/>
        <v>171.51820794439354</v>
      </c>
      <c r="Q8065">
        <f t="shared" si="2652"/>
        <v>24.268503393889358</v>
      </c>
      <c r="R8065" s="3">
        <v>15.97</v>
      </c>
      <c r="S8065">
        <f t="shared" si="2653"/>
        <v>16.601902809043693</v>
      </c>
      <c r="T8065">
        <f t="shared" si="2642"/>
        <v>1.1912882694429479</v>
      </c>
      <c r="U8065">
        <f t="shared" si="2643"/>
        <v>1.2657565939702802</v>
      </c>
      <c r="V8065">
        <f t="shared" si="2654"/>
        <v>-3.9188098317894061E-3</v>
      </c>
      <c r="W8065">
        <f t="shared" si="2655"/>
        <v>-1.2103323324257972E-2</v>
      </c>
      <c r="X8065">
        <f t="shared" si="2656"/>
        <v>8.2210982406977301E-2</v>
      </c>
      <c r="Y8065">
        <f t="shared" si="2657"/>
        <v>0.33879114144624994</v>
      </c>
      <c r="AL8065" s="4"/>
    </row>
    <row r="8066" spans="4:38" x14ac:dyDescent="0.55000000000000004">
      <c r="D8066">
        <f t="shared" si="2645"/>
        <v>4.848067994149635</v>
      </c>
      <c r="E8066">
        <f t="shared" si="2640"/>
        <v>5</v>
      </c>
      <c r="G8066">
        <v>2024.7461187214612</v>
      </c>
      <c r="H8066" s="3">
        <v>579.26</v>
      </c>
      <c r="I8066" s="1">
        <f t="shared" si="2646"/>
        <v>579.26</v>
      </c>
      <c r="J8066" s="1">
        <f t="shared" si="2647"/>
        <v>9.3027546754762774E-6</v>
      </c>
      <c r="K8066">
        <f t="shared" si="2648"/>
        <v>0</v>
      </c>
      <c r="L8066">
        <f t="shared" si="2644"/>
        <v>0.29515090459997817</v>
      </c>
      <c r="M8066">
        <f t="shared" si="2649"/>
        <v>0.29515090459997817</v>
      </c>
      <c r="N8066">
        <f t="shared" si="2650"/>
        <v>2.908177817774019</v>
      </c>
      <c r="O8066">
        <f t="shared" si="2641"/>
        <v>-0.1608259462743829</v>
      </c>
      <c r="P8066">
        <f t="shared" si="2651"/>
        <v>171.26349862159316</v>
      </c>
      <c r="Q8066">
        <f t="shared" si="2652"/>
        <v>24.256484307551876</v>
      </c>
      <c r="R8066" s="3">
        <v>16.03</v>
      </c>
      <c r="S8066">
        <f t="shared" si="2653"/>
        <v>16.574446803502322</v>
      </c>
      <c r="T8066">
        <f t="shared" si="2642"/>
        <v>1.1986704897992639</v>
      </c>
      <c r="U8066">
        <f t="shared" si="2643"/>
        <v>1.2763287688289531</v>
      </c>
      <c r="V8066">
        <f t="shared" si="2654"/>
        <v>2.3551877161770993E-4</v>
      </c>
      <c r="W8066">
        <f t="shared" si="2655"/>
        <v>-1.1737503575079513E-2</v>
      </c>
      <c r="X8066">
        <f t="shared" si="2656"/>
        <v>7.8292172575187891E-2</v>
      </c>
      <c r="Y8066">
        <f t="shared" si="2657"/>
        <v>0.32668781812199199</v>
      </c>
      <c r="AL8066" s="4"/>
    </row>
    <row r="8067" spans="4:38" x14ac:dyDescent="0.55000000000000004">
      <c r="D8067">
        <f t="shared" si="2645"/>
        <v>4.8632611947346716</v>
      </c>
      <c r="E8067">
        <f t="shared" si="2640"/>
        <v>5</v>
      </c>
      <c r="G8067">
        <v>2024.7488584474886</v>
      </c>
      <c r="H8067" s="3">
        <v>380.37</v>
      </c>
      <c r="I8067" s="1">
        <f t="shared" si="2646"/>
        <v>380.37</v>
      </c>
      <c r="J8067" s="1">
        <f t="shared" si="2647"/>
        <v>4.9676176145667839E-4</v>
      </c>
      <c r="K8067">
        <f t="shared" si="2648"/>
        <v>0</v>
      </c>
      <c r="L8067">
        <f t="shared" si="2644"/>
        <v>0.29471028556908946</v>
      </c>
      <c r="M8067">
        <f t="shared" si="2649"/>
        <v>0.29471028556908946</v>
      </c>
      <c r="N8067">
        <f t="shared" si="2650"/>
        <v>2.9067299294218762</v>
      </c>
      <c r="O8067">
        <f t="shared" si="2641"/>
        <v>-0.15299810701216504</v>
      </c>
      <c r="P8067">
        <f t="shared" si="2651"/>
        <v>171.00759667521652</v>
      </c>
      <c r="Q8067">
        <f t="shared" si="2652"/>
        <v>24.244396937688361</v>
      </c>
      <c r="R8067" s="3">
        <v>16.04</v>
      </c>
      <c r="S8067">
        <f t="shared" si="2653"/>
        <v>16.546307940641974</v>
      </c>
      <c r="T8067">
        <f t="shared" si="2642"/>
        <v>1.1999052997934494</v>
      </c>
      <c r="U8067">
        <f t="shared" si="2643"/>
        <v>1.2780993632030513</v>
      </c>
      <c r="V8067">
        <f t="shared" si="2654"/>
        <v>1.3703738402538419E-2</v>
      </c>
      <c r="W8067">
        <f t="shared" si="2655"/>
        <v>-1.1311931885179895E-2</v>
      </c>
      <c r="X8067">
        <f t="shared" si="2656"/>
        <v>7.8527691346805595E-2</v>
      </c>
      <c r="Y8067">
        <f t="shared" si="2657"/>
        <v>0.31495031454691247</v>
      </c>
      <c r="AL8067" s="4"/>
    </row>
    <row r="8068" spans="4:38" x14ac:dyDescent="0.55000000000000004">
      <c r="D8068">
        <f t="shared" si="2645"/>
        <v>4.8769350752612048</v>
      </c>
      <c r="E8068">
        <f t="shared" si="2640"/>
        <v>5</v>
      </c>
      <c r="G8068">
        <v>2024.751598173516</v>
      </c>
      <c r="H8068" s="3">
        <v>242.11</v>
      </c>
      <c r="I8068" s="1">
        <f t="shared" si="2646"/>
        <v>242.11</v>
      </c>
      <c r="J8068" s="1">
        <f t="shared" si="2647"/>
        <v>7.8896776537260693E-3</v>
      </c>
      <c r="K8068">
        <f t="shared" si="2648"/>
        <v>0</v>
      </c>
      <c r="L8068">
        <f t="shared" si="2644"/>
        <v>0.29429111267316571</v>
      </c>
      <c r="M8068">
        <f t="shared" si="2649"/>
        <v>0.29429111267316571</v>
      </c>
      <c r="N8068">
        <f t="shared" si="2650"/>
        <v>2.9053511736497133</v>
      </c>
      <c r="O8068">
        <f t="shared" si="2641"/>
        <v>-3.5112235485701387E-2</v>
      </c>
      <c r="P8068">
        <f t="shared" si="2651"/>
        <v>170.7521094236354</v>
      </c>
      <c r="Q8068">
        <f t="shared" si="2652"/>
        <v>24.232317120329203</v>
      </c>
      <c r="R8068" s="3">
        <v>16.25</v>
      </c>
      <c r="S8068">
        <f t="shared" si="2653"/>
        <v>16.517494558612125</v>
      </c>
      <c r="T8068">
        <f t="shared" si="2642"/>
        <v>1.2261321786144714</v>
      </c>
      <c r="U8068">
        <f t="shared" si="2643"/>
        <v>1.3158545250290081</v>
      </c>
      <c r="V8068">
        <f t="shared" si="2654"/>
        <v>3.3670898701507156E-2</v>
      </c>
      <c r="W8068">
        <f t="shared" si="2655"/>
        <v>-1.0689275194166462E-2</v>
      </c>
      <c r="X8068">
        <f t="shared" si="2656"/>
        <v>9.2231429749344007E-2</v>
      </c>
      <c r="Y8068">
        <f t="shared" si="2657"/>
        <v>0.3036383826617326</v>
      </c>
      <c r="AL8068" s="4"/>
    </row>
    <row r="8069" spans="4:38" x14ac:dyDescent="0.55000000000000004">
      <c r="D8069">
        <f t="shared" si="2645"/>
        <v>4.8892415677350849</v>
      </c>
      <c r="E8069">
        <f t="shared" si="2640"/>
        <v>5</v>
      </c>
      <c r="G8069">
        <v>2024.7527397260274</v>
      </c>
      <c r="H8069" s="3">
        <v>180.94</v>
      </c>
      <c r="I8069" s="1" t="str">
        <f t="shared" si="2646"/>
        <v/>
      </c>
      <c r="J8069" s="1">
        <f t="shared" si="2647"/>
        <v>2.6814834995672148E-2</v>
      </c>
      <c r="K8069">
        <f t="shared" si="2648"/>
        <v>0</v>
      </c>
      <c r="L8069">
        <f t="shared" ref="L8069" si="2658">IF(K8069=1,wrec,L8068+O8068/365)</f>
        <v>0.29419491476772541</v>
      </c>
      <c r="M8069">
        <f t="shared" si="2649"/>
        <v>0.29419491476772541</v>
      </c>
      <c r="N8069">
        <f t="shared" si="2650"/>
        <v>2.9050345719990971</v>
      </c>
      <c r="O8069">
        <f t="shared" si="2641"/>
        <v>0.30106912936313535</v>
      </c>
      <c r="P8069">
        <f t="shared" si="2651"/>
        <v>170.49604048744939</v>
      </c>
      <c r="Q8069">
        <f t="shared" si="2652"/>
        <v>24.220197703223072</v>
      </c>
      <c r="R8069" s="3">
        <v>16.829999999999998</v>
      </c>
      <c r="S8069">
        <f t="shared" si="2653"/>
        <v>16.505291928979638</v>
      </c>
      <c r="T8069">
        <f t="shared" si="2642"/>
        <v>1.3015847633977731</v>
      </c>
      <c r="U8069">
        <f t="shared" si="2643"/>
        <v>1.4260257173641406</v>
      </c>
      <c r="V8069">
        <f t="shared" si="2654"/>
        <v>4.5829189559987792E-2</v>
      </c>
      <c r="W8069">
        <f t="shared" si="2655"/>
        <v>-9.8000496118188542E-3</v>
      </c>
      <c r="X8069">
        <f t="shared" si="2656"/>
        <v>0.12590232845085117</v>
      </c>
      <c r="Y8069">
        <f t="shared" si="2657"/>
        <v>0.29294910746756614</v>
      </c>
      <c r="AL8069" s="4"/>
    </row>
    <row r="8070" spans="4:38" x14ac:dyDescent="0.55000000000000004">
      <c r="H8070" s="3"/>
      <c r="I8070" s="1"/>
      <c r="J8070" s="1"/>
      <c r="R8070" s="3"/>
      <c r="AL8070" s="4"/>
    </row>
    <row r="8071" spans="4:38" x14ac:dyDescent="0.55000000000000004">
      <c r="H8071" s="3"/>
      <c r="I8071" s="1"/>
      <c r="J8071" s="1"/>
      <c r="R8071" s="3"/>
      <c r="AL8071" s="4"/>
    </row>
    <row r="8072" spans="4:38" x14ac:dyDescent="0.55000000000000004">
      <c r="H8072" s="3"/>
      <c r="I8072" s="1"/>
      <c r="J8072" s="1"/>
      <c r="R8072" s="3"/>
      <c r="AL8072" s="4"/>
    </row>
    <row r="8073" spans="4:38" x14ac:dyDescent="0.55000000000000004">
      <c r="H8073" s="3"/>
      <c r="I8073" s="1"/>
      <c r="J8073" s="1"/>
      <c r="R8073" s="3"/>
      <c r="AL8073" s="4"/>
    </row>
    <row r="8074" spans="4:38" x14ac:dyDescent="0.55000000000000004">
      <c r="H8074" s="3"/>
      <c r="I8074" s="1"/>
      <c r="J8074" s="1"/>
      <c r="R8074" s="3"/>
      <c r="AL8074" s="4"/>
    </row>
    <row r="8075" spans="4:38" x14ac:dyDescent="0.55000000000000004">
      <c r="H8075" s="3"/>
      <c r="I8075" s="1"/>
      <c r="J8075" s="1"/>
      <c r="R8075" s="3"/>
      <c r="AL8075" s="4"/>
    </row>
    <row r="8076" spans="4:38" x14ac:dyDescent="0.55000000000000004">
      <c r="H8076" s="3"/>
      <c r="I8076" s="1"/>
      <c r="J8076" s="1"/>
      <c r="R8076" s="3"/>
      <c r="AL8076" s="4"/>
    </row>
    <row r="8077" spans="4:38" x14ac:dyDescent="0.55000000000000004">
      <c r="H8077" s="3"/>
      <c r="I8077" s="1"/>
      <c r="J8077" s="1"/>
      <c r="R8077" s="3"/>
      <c r="AL8077" s="4"/>
    </row>
    <row r="8078" spans="4:38" x14ac:dyDescent="0.55000000000000004">
      <c r="H8078" s="3"/>
      <c r="I8078" s="1"/>
      <c r="J8078" s="1"/>
      <c r="R8078" s="3"/>
      <c r="AL8078" s="4"/>
    </row>
    <row r="8079" spans="4:38" x14ac:dyDescent="0.55000000000000004">
      <c r="H8079" s="3"/>
      <c r="I8079" s="1"/>
      <c r="J8079" s="1"/>
      <c r="R8079" s="3"/>
      <c r="AL8079" s="4"/>
    </row>
    <row r="8080" spans="4:38" x14ac:dyDescent="0.55000000000000004">
      <c r="H8080" s="3"/>
      <c r="I8080" s="1"/>
      <c r="J8080" s="1"/>
      <c r="R8080" s="3"/>
      <c r="AL8080" s="4"/>
    </row>
    <row r="8081" spans="8:38" x14ac:dyDescent="0.55000000000000004">
      <c r="H8081" s="3"/>
      <c r="I8081" s="1"/>
      <c r="J8081" s="1"/>
      <c r="R8081" s="3"/>
      <c r="AL8081" s="4"/>
    </row>
    <row r="8082" spans="8:38" x14ac:dyDescent="0.55000000000000004">
      <c r="H8082" s="3"/>
      <c r="I8082" s="1"/>
      <c r="J8082" s="1"/>
      <c r="R8082" s="3"/>
      <c r="AL8082" s="4"/>
    </row>
    <row r="8083" spans="8:38" x14ac:dyDescent="0.55000000000000004">
      <c r="H8083" s="3"/>
      <c r="I8083" s="1"/>
      <c r="J8083" s="1"/>
      <c r="R8083" s="3"/>
      <c r="AL8083" s="4"/>
    </row>
    <row r="8084" spans="8:38" x14ac:dyDescent="0.55000000000000004">
      <c r="H8084" s="3"/>
      <c r="I8084" s="1"/>
      <c r="J8084" s="1"/>
      <c r="R8084" s="3"/>
      <c r="AL8084" s="4"/>
    </row>
    <row r="8085" spans="8:38" x14ac:dyDescent="0.55000000000000004">
      <c r="H8085" s="3"/>
      <c r="I8085" s="1"/>
      <c r="J8085" s="1"/>
      <c r="R8085" s="3"/>
      <c r="AL8085" s="4"/>
    </row>
    <row r="8086" spans="8:38" x14ac:dyDescent="0.55000000000000004">
      <c r="H8086" s="3"/>
      <c r="I8086" s="1"/>
      <c r="J8086" s="1"/>
      <c r="R8086" s="3"/>
      <c r="AL8086" s="4"/>
    </row>
    <row r="8087" spans="8:38" x14ac:dyDescent="0.55000000000000004">
      <c r="I8087" s="1"/>
      <c r="J8087" s="1"/>
      <c r="R8087" s="3"/>
      <c r="AL8087" s="4"/>
    </row>
    <row r="8088" spans="8:38" x14ac:dyDescent="0.55000000000000004">
      <c r="I8088" s="1"/>
      <c r="J8088" s="1"/>
      <c r="R8088" s="3"/>
      <c r="AL8088" s="4"/>
    </row>
    <row r="8089" spans="8:38" x14ac:dyDescent="0.55000000000000004">
      <c r="I8089" s="1"/>
      <c r="J8089" s="1"/>
      <c r="R8089" s="3"/>
      <c r="AL8089" s="4"/>
    </row>
    <row r="8090" spans="8:38" x14ac:dyDescent="0.55000000000000004">
      <c r="I8090" s="1"/>
      <c r="J8090" s="1"/>
      <c r="R8090" s="3"/>
      <c r="AL8090" s="4"/>
    </row>
    <row r="8091" spans="8:38" x14ac:dyDescent="0.55000000000000004">
      <c r="I8091" s="1"/>
      <c r="J8091" s="1"/>
      <c r="R8091" s="3"/>
      <c r="AL8091" s="4"/>
    </row>
    <row r="8092" spans="8:38" x14ac:dyDescent="0.55000000000000004">
      <c r="I8092" s="1"/>
      <c r="J8092" s="1"/>
      <c r="R8092" s="3"/>
      <c r="AL8092" s="4"/>
    </row>
    <row r="8093" spans="8:38" x14ac:dyDescent="0.55000000000000004">
      <c r="I8093" s="1"/>
      <c r="J8093" s="1"/>
      <c r="R8093" s="3"/>
      <c r="AL8093" s="4"/>
    </row>
    <row r="8094" spans="8:38" x14ac:dyDescent="0.55000000000000004">
      <c r="I8094" s="1"/>
      <c r="J8094" s="1"/>
      <c r="R8094" s="3"/>
      <c r="AL8094" s="4"/>
    </row>
    <row r="8095" spans="8:38" x14ac:dyDescent="0.55000000000000004">
      <c r="I8095" s="1"/>
      <c r="J8095" s="1"/>
      <c r="R8095" s="3"/>
      <c r="AL8095" s="4"/>
    </row>
    <row r="8096" spans="8:38" x14ac:dyDescent="0.55000000000000004">
      <c r="I8096" s="1"/>
      <c r="J8096" s="1"/>
      <c r="R8096" s="3"/>
      <c r="AL8096" s="4"/>
    </row>
    <row r="8097" spans="9:38" x14ac:dyDescent="0.55000000000000004">
      <c r="I8097" s="1"/>
      <c r="J8097" s="1"/>
      <c r="R8097" s="3"/>
      <c r="AL8097" s="4"/>
    </row>
    <row r="8098" spans="9:38" x14ac:dyDescent="0.55000000000000004">
      <c r="I8098" s="1"/>
      <c r="J8098" s="1"/>
      <c r="R8098" s="3"/>
      <c r="AL8098" s="4"/>
    </row>
    <row r="8099" spans="9:38" x14ac:dyDescent="0.55000000000000004">
      <c r="I8099" s="1"/>
      <c r="J8099" s="1"/>
      <c r="R8099" s="3"/>
      <c r="AL8099" s="4"/>
    </row>
    <row r="8100" spans="9:38" x14ac:dyDescent="0.55000000000000004">
      <c r="I8100" s="1"/>
      <c r="J8100" s="1"/>
      <c r="R8100" s="3"/>
      <c r="AL8100" s="4"/>
    </row>
    <row r="8101" spans="9:38" x14ac:dyDescent="0.55000000000000004">
      <c r="I8101" s="1"/>
      <c r="J8101" s="1"/>
      <c r="R8101" s="3"/>
      <c r="AL8101" s="4"/>
    </row>
    <row r="8102" spans="9:38" x14ac:dyDescent="0.55000000000000004">
      <c r="I8102" s="1"/>
      <c r="J8102" s="1"/>
      <c r="R8102" s="3"/>
      <c r="AL8102" s="4"/>
    </row>
    <row r="8103" spans="9:38" x14ac:dyDescent="0.55000000000000004">
      <c r="I8103" s="1"/>
      <c r="J8103" s="1"/>
      <c r="R8103" s="3"/>
      <c r="AL8103" s="4"/>
    </row>
    <row r="8104" spans="9:38" x14ac:dyDescent="0.55000000000000004">
      <c r="I8104" s="1"/>
      <c r="J8104" s="1"/>
      <c r="R8104" s="3"/>
      <c r="AL8104" s="4"/>
    </row>
    <row r="8105" spans="9:38" x14ac:dyDescent="0.55000000000000004">
      <c r="I8105" s="1"/>
      <c r="J8105" s="1"/>
      <c r="R8105" s="3"/>
      <c r="AL8105" s="4"/>
    </row>
    <row r="8106" spans="9:38" x14ac:dyDescent="0.55000000000000004">
      <c r="I8106" s="1"/>
      <c r="J8106" s="1"/>
      <c r="R8106" s="3"/>
      <c r="AL8106" s="4"/>
    </row>
    <row r="8107" spans="9:38" x14ac:dyDescent="0.55000000000000004">
      <c r="I8107" s="1"/>
      <c r="J8107" s="1"/>
      <c r="R8107" s="3"/>
      <c r="AL8107" s="4"/>
    </row>
    <row r="8108" spans="9:38" x14ac:dyDescent="0.55000000000000004">
      <c r="I8108" s="1"/>
      <c r="J8108" s="1"/>
      <c r="R8108" s="3"/>
      <c r="AL8108" s="4"/>
    </row>
    <row r="8109" spans="9:38" x14ac:dyDescent="0.55000000000000004">
      <c r="I8109" s="1"/>
      <c r="J8109" s="1"/>
      <c r="R8109" s="3"/>
      <c r="AL8109" s="4"/>
    </row>
    <row r="8110" spans="9:38" x14ac:dyDescent="0.55000000000000004">
      <c r="I8110" s="1"/>
      <c r="J8110" s="1"/>
      <c r="R8110" s="3"/>
      <c r="AL8110" s="4"/>
    </row>
    <row r="8111" spans="9:38" x14ac:dyDescent="0.55000000000000004">
      <c r="I8111" s="1"/>
      <c r="J8111" s="1"/>
      <c r="R8111" s="3"/>
      <c r="AL8111" s="4"/>
    </row>
    <row r="8112" spans="9:38" x14ac:dyDescent="0.55000000000000004">
      <c r="I8112" s="1"/>
      <c r="J8112" s="1"/>
      <c r="R8112" s="3"/>
      <c r="AL8112" s="4"/>
    </row>
    <row r="8113" spans="7:38" x14ac:dyDescent="0.55000000000000004">
      <c r="I8113" s="1"/>
      <c r="J8113" s="1"/>
      <c r="R8113" s="3"/>
      <c r="AL8113" s="4"/>
    </row>
    <row r="8114" spans="7:38" x14ac:dyDescent="0.55000000000000004">
      <c r="I8114" s="1"/>
      <c r="J8114" s="1"/>
      <c r="R8114" s="3"/>
      <c r="AL8114" s="4"/>
    </row>
    <row r="8115" spans="7:38" x14ac:dyDescent="0.55000000000000004">
      <c r="I8115" s="1"/>
      <c r="J8115" s="1"/>
      <c r="R8115" s="3"/>
      <c r="AL8115" s="4"/>
    </row>
    <row r="8116" spans="7:38" x14ac:dyDescent="0.55000000000000004">
      <c r="I8116" s="1"/>
      <c r="J8116" s="1"/>
      <c r="R8116" s="3"/>
      <c r="AL8116" s="4"/>
    </row>
    <row r="8117" spans="7:38" x14ac:dyDescent="0.55000000000000004">
      <c r="I8117" s="1"/>
      <c r="J8117" s="1"/>
      <c r="R8117" s="3"/>
      <c r="AL8117" s="4"/>
    </row>
    <row r="8118" spans="7:38" x14ac:dyDescent="0.55000000000000004">
      <c r="I8118" s="1"/>
      <c r="J8118" s="1"/>
      <c r="R8118" s="3"/>
      <c r="AL8118" s="4"/>
    </row>
    <row r="8119" spans="7:38" x14ac:dyDescent="0.55000000000000004">
      <c r="I8119" s="1"/>
      <c r="J8119" s="1"/>
      <c r="R8119" s="3"/>
      <c r="AL8119" s="4"/>
    </row>
    <row r="8120" spans="7:38" x14ac:dyDescent="0.55000000000000004">
      <c r="I8120" s="1"/>
      <c r="J8120" s="1"/>
      <c r="R8120" s="3"/>
      <c r="AL8120" s="4"/>
    </row>
    <row r="8121" spans="7:38" x14ac:dyDescent="0.55000000000000004">
      <c r="I8121" s="1"/>
      <c r="J8121" s="1"/>
      <c r="R8121" s="3"/>
      <c r="AL8121" s="4"/>
    </row>
    <row r="8122" spans="7:38" x14ac:dyDescent="0.55000000000000004">
      <c r="I8122" s="1"/>
      <c r="J8122" s="1"/>
      <c r="R8122" s="3"/>
      <c r="AL8122" s="4"/>
    </row>
    <row r="8123" spans="7:38" x14ac:dyDescent="0.55000000000000004">
      <c r="I8123" s="1"/>
      <c r="J8123" s="1"/>
      <c r="R8123" s="3"/>
      <c r="AL8123" s="4"/>
    </row>
    <row r="8124" spans="7:38" x14ac:dyDescent="0.55000000000000004">
      <c r="I8124" s="1"/>
      <c r="J8124" s="1"/>
      <c r="R8124" s="3"/>
      <c r="AL8124" s="4"/>
    </row>
    <row r="8125" spans="7:38" x14ac:dyDescent="0.55000000000000004">
      <c r="I8125" s="1"/>
      <c r="J8125" s="1"/>
      <c r="R8125" s="3"/>
      <c r="AL8125" s="4"/>
    </row>
    <row r="8126" spans="7:38" x14ac:dyDescent="0.55000000000000004">
      <c r="I8126" s="1"/>
      <c r="J8126" s="1"/>
      <c r="R8126" s="3"/>
      <c r="AL8126" s="4"/>
    </row>
    <row r="8128" spans="7:38" x14ac:dyDescent="0.55000000000000004">
      <c r="G8128">
        <v>2024.8634703196346</v>
      </c>
      <c r="H8128">
        <v>26.253333333333334</v>
      </c>
    </row>
    <row r="8129" spans="7:8" x14ac:dyDescent="0.55000000000000004">
      <c r="G8129">
        <v>2024.866210045662</v>
      </c>
      <c r="H8129">
        <v>23.256562500000001</v>
      </c>
    </row>
    <row r="8130" spans="7:8" x14ac:dyDescent="0.55000000000000004">
      <c r="G8130">
        <v>2024.8689497716894</v>
      </c>
      <c r="H8130">
        <v>23.591458333333332</v>
      </c>
    </row>
    <row r="8131" spans="7:8" x14ac:dyDescent="0.55000000000000004">
      <c r="G8131">
        <v>2024.8716894977167</v>
      </c>
      <c r="H8131">
        <v>23.372708333333332</v>
      </c>
    </row>
    <row r="8132" spans="7:8" x14ac:dyDescent="0.55000000000000004">
      <c r="G8132">
        <v>2024.8744292237443</v>
      </c>
      <c r="H8132">
        <v>32.694791666666653</v>
      </c>
    </row>
    <row r="8133" spans="7:8" x14ac:dyDescent="0.55000000000000004">
      <c r="G8133">
        <v>2024.8771689497717</v>
      </c>
      <c r="H8133">
        <v>37.903229166666669</v>
      </c>
    </row>
    <row r="8134" spans="7:8" x14ac:dyDescent="0.55000000000000004">
      <c r="G8134">
        <v>2024.879908675799</v>
      </c>
      <c r="H8134">
        <v>30.854999999999993</v>
      </c>
    </row>
    <row r="8135" spans="7:8" x14ac:dyDescent="0.55000000000000004">
      <c r="G8135">
        <v>2024.8826484018264</v>
      </c>
      <c r="H8135">
        <v>34.751041666666659</v>
      </c>
    </row>
    <row r="8136" spans="7:8" x14ac:dyDescent="0.55000000000000004">
      <c r="G8136">
        <v>2024.8853881278537</v>
      </c>
      <c r="H8136">
        <v>29.83947916666666</v>
      </c>
    </row>
    <row r="8137" spans="7:8" x14ac:dyDescent="0.55000000000000004">
      <c r="G8137">
        <v>2024.8881278538813</v>
      </c>
      <c r="H8137">
        <v>22.389062500000009</v>
      </c>
    </row>
    <row r="8138" spans="7:8" x14ac:dyDescent="0.55000000000000004">
      <c r="G8138">
        <v>2024.8908675799087</v>
      </c>
      <c r="H8138">
        <v>695.57708333333323</v>
      </c>
    </row>
    <row r="8139" spans="7:8" x14ac:dyDescent="0.55000000000000004">
      <c r="G8139">
        <v>2024.893607305936</v>
      </c>
      <c r="H8139">
        <v>435.66666666666669</v>
      </c>
    </row>
    <row r="8140" spans="7:8" x14ac:dyDescent="0.55000000000000004">
      <c r="G8140">
        <v>2024.8963470319634</v>
      </c>
      <c r="H8140">
        <v>989.63541666666663</v>
      </c>
    </row>
    <row r="8141" spans="7:8" x14ac:dyDescent="0.55000000000000004">
      <c r="G8141">
        <v>2024.8990867579907</v>
      </c>
      <c r="H8141">
        <v>1614.3333333333333</v>
      </c>
    </row>
    <row r="8142" spans="7:8" x14ac:dyDescent="0.55000000000000004">
      <c r="G8142">
        <v>2024.9018264840181</v>
      </c>
      <c r="H8142">
        <v>827.21875</v>
      </c>
    </row>
    <row r="8143" spans="7:8" x14ac:dyDescent="0.55000000000000004">
      <c r="G8143">
        <v>2024.9045662100457</v>
      </c>
      <c r="H8143">
        <v>518.05208333333337</v>
      </c>
    </row>
    <row r="8144" spans="7:8" x14ac:dyDescent="0.55000000000000004">
      <c r="G8144">
        <v>2024.907305936073</v>
      </c>
      <c r="H8144">
        <v>400.78125</v>
      </c>
    </row>
    <row r="8145" spans="7:8" x14ac:dyDescent="0.55000000000000004">
      <c r="G8145">
        <v>2024.9100456621004</v>
      </c>
      <c r="H8145">
        <v>292.47916666666669</v>
      </c>
    </row>
    <row r="8146" spans="7:8" x14ac:dyDescent="0.55000000000000004">
      <c r="G8146">
        <v>2024.9127853881278</v>
      </c>
      <c r="H8146">
        <v>204.015625</v>
      </c>
    </row>
    <row r="8147" spans="7:8" x14ac:dyDescent="0.55000000000000004">
      <c r="G8147">
        <v>2024.9155251141551</v>
      </c>
      <c r="H8147">
        <v>136.02604166666666</v>
      </c>
    </row>
    <row r="8148" spans="7:8" x14ac:dyDescent="0.55000000000000004">
      <c r="G8148">
        <v>2024.9182648401825</v>
      </c>
      <c r="H8148">
        <v>2161.2916666666665</v>
      </c>
    </row>
    <row r="8149" spans="7:8" x14ac:dyDescent="0.55000000000000004">
      <c r="G8149">
        <v>2024.9194063926941</v>
      </c>
      <c r="H8149">
        <v>1043.125</v>
      </c>
    </row>
    <row r="8150" spans="7:8" x14ac:dyDescent="0.55000000000000004">
      <c r="G8150">
        <v>2024.9221461187215</v>
      </c>
      <c r="H8150">
        <v>251.52083333333334</v>
      </c>
    </row>
    <row r="8151" spans="7:8" x14ac:dyDescent="0.55000000000000004">
      <c r="G8151">
        <v>2024.924885844749</v>
      </c>
      <c r="H8151">
        <v>118.62083333333335</v>
      </c>
    </row>
    <row r="8152" spans="7:8" x14ac:dyDescent="0.55000000000000004">
      <c r="G8152">
        <v>2024.9276255707764</v>
      </c>
      <c r="H8152">
        <v>74.2135416666667</v>
      </c>
    </row>
    <row r="8153" spans="7:8" x14ac:dyDescent="0.55000000000000004">
      <c r="G8153">
        <v>2024.9303652968038</v>
      </c>
      <c r="H8153">
        <v>61.419791666666661</v>
      </c>
    </row>
    <row r="8154" spans="7:8" x14ac:dyDescent="0.55000000000000004">
      <c r="G8154">
        <v>2024.9331050228311</v>
      </c>
      <c r="H8154">
        <v>40.341041666666669</v>
      </c>
    </row>
    <row r="8155" spans="7:8" x14ac:dyDescent="0.55000000000000004">
      <c r="G8155">
        <v>2024.9358447488585</v>
      </c>
      <c r="H8155">
        <v>33.682187499999991</v>
      </c>
    </row>
    <row r="8156" spans="7:8" x14ac:dyDescent="0.55000000000000004">
      <c r="G8156">
        <v>2024.9385844748858</v>
      </c>
      <c r="H8156">
        <v>32.358645833333334</v>
      </c>
    </row>
    <row r="8157" spans="7:8" x14ac:dyDescent="0.55000000000000004">
      <c r="G8157">
        <v>2024.9413242009134</v>
      </c>
      <c r="H8157">
        <v>31.454999999999998</v>
      </c>
    </row>
    <row r="8158" spans="7:8" x14ac:dyDescent="0.55000000000000004">
      <c r="G8158">
        <v>2024.9440639269408</v>
      </c>
      <c r="H8158">
        <v>32.365000000000009</v>
      </c>
    </row>
    <row r="8159" spans="7:8" x14ac:dyDescent="0.55000000000000004">
      <c r="G8159">
        <v>2024.9468036529681</v>
      </c>
      <c r="H8159">
        <v>36.523478260869567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C41736-E8D0-460E-8226-BAFE28FD6531}">
  <dimension ref="A1:AL8159"/>
  <sheetViews>
    <sheetView topLeftCell="A10" zoomScale="85" zoomScaleNormal="85" workbookViewId="0">
      <selection activeCell="V2" sqref="V2"/>
    </sheetView>
  </sheetViews>
  <sheetFormatPr defaultRowHeight="14.4" x14ac:dyDescent="0.55000000000000004"/>
  <cols>
    <col min="3" max="3" width="28.89453125" customWidth="1"/>
    <col min="4" max="4" width="12.05078125" bestFit="1" customWidth="1"/>
    <col min="5" max="5" width="13.5234375" customWidth="1"/>
    <col min="6" max="6" width="11.15625" customWidth="1"/>
    <col min="22" max="22" width="11.578125" bestFit="1" customWidth="1"/>
    <col min="26" max="27" width="11" customWidth="1"/>
    <col min="28" max="28" width="9.15625" bestFit="1" customWidth="1"/>
    <col min="31" max="31" width="10.15625" bestFit="1" customWidth="1"/>
  </cols>
  <sheetData>
    <row r="1" spans="1:38" x14ac:dyDescent="0.55000000000000004">
      <c r="A1" s="6" t="s">
        <v>202</v>
      </c>
      <c r="B1" s="6" t="s">
        <v>203</v>
      </c>
      <c r="C1" s="6" t="s">
        <v>204</v>
      </c>
      <c r="D1" s="6" t="s">
        <v>224</v>
      </c>
      <c r="K1" s="1" t="s">
        <v>0</v>
      </c>
      <c r="L1" s="1">
        <v>200</v>
      </c>
      <c r="M1" s="1" t="s">
        <v>206</v>
      </c>
      <c r="S1" t="s">
        <v>159</v>
      </c>
      <c r="T1">
        <v>-2.5059665868311756</v>
      </c>
      <c r="U1" t="s">
        <v>156</v>
      </c>
      <c r="V1">
        <v>15</v>
      </c>
      <c r="W1" t="s">
        <v>193</v>
      </c>
    </row>
    <row r="2" spans="1:38" x14ac:dyDescent="0.55000000000000004">
      <c r="A2" t="s">
        <v>1</v>
      </c>
      <c r="B2">
        <f>12*(2/10)^3</f>
        <v>9.600000000000003E-2</v>
      </c>
      <c r="C2" t="s">
        <v>186</v>
      </c>
      <c r="P2" t="s">
        <v>37</v>
      </c>
      <c r="S2" t="s">
        <v>160</v>
      </c>
      <c r="T2">
        <f>SUMPRODUCT((R4:R7875-S4:S7875)^2)</f>
        <v>141542.20623114612</v>
      </c>
      <c r="U2" t="s">
        <v>158</v>
      </c>
      <c r="V2">
        <v>7</v>
      </c>
      <c r="AL2" t="s">
        <v>20</v>
      </c>
    </row>
    <row r="3" spans="1:38" x14ac:dyDescent="0.55000000000000004">
      <c r="A3" t="s">
        <v>3</v>
      </c>
      <c r="B3">
        <v>198</v>
      </c>
      <c r="C3" t="s">
        <v>187</v>
      </c>
      <c r="D3" t="s">
        <v>179</v>
      </c>
      <c r="E3" t="s">
        <v>177</v>
      </c>
      <c r="F3" t="s">
        <v>14</v>
      </c>
      <c r="G3" t="s">
        <v>5</v>
      </c>
      <c r="H3" t="s">
        <v>185</v>
      </c>
      <c r="I3" t="s">
        <v>6</v>
      </c>
      <c r="J3" t="s">
        <v>7</v>
      </c>
      <c r="L3" t="s">
        <v>8</v>
      </c>
      <c r="M3" t="s">
        <v>170</v>
      </c>
      <c r="N3" t="s">
        <v>9</v>
      </c>
      <c r="O3" t="s">
        <v>10</v>
      </c>
      <c r="P3" t="s">
        <v>38</v>
      </c>
      <c r="Q3" t="s">
        <v>39</v>
      </c>
      <c r="R3" t="s">
        <v>171</v>
      </c>
      <c r="S3" t="s">
        <v>157</v>
      </c>
      <c r="T3" t="s">
        <v>19</v>
      </c>
      <c r="U3" t="s">
        <v>18</v>
      </c>
      <c r="V3" t="s">
        <v>31</v>
      </c>
      <c r="W3" t="s">
        <v>32</v>
      </c>
      <c r="X3" t="s">
        <v>33</v>
      </c>
      <c r="Y3" t="s">
        <v>34</v>
      </c>
      <c r="AL3" t="s">
        <v>15</v>
      </c>
    </row>
    <row r="4" spans="1:38" x14ac:dyDescent="0.55000000000000004">
      <c r="A4" t="s">
        <v>4</v>
      </c>
      <c r="B4">
        <v>5.62</v>
      </c>
      <c r="C4" t="s">
        <v>188</v>
      </c>
      <c r="D4">
        <v>1</v>
      </c>
      <c r="E4">
        <f t="shared" ref="E4:E67" si="0">MIN(1/J4,ftmax)</f>
        <v>1.1051709180756477</v>
      </c>
      <c r="F4" s="2">
        <v>37471</v>
      </c>
      <c r="G4" s="1">
        <v>2002.674885844749</v>
      </c>
      <c r="H4">
        <v>5</v>
      </c>
      <c r="I4" s="1" t="str">
        <f t="shared" ref="I4:I67" si="1">IF(H4&gt;cutoff,H4,"")</f>
        <v/>
      </c>
      <c r="J4" s="1">
        <f t="shared" ref="J4:J67" si="2">MIN(1,EXP(-H4/turbh))</f>
        <v>0.90483741803595952</v>
      </c>
      <c r="K4">
        <f t="shared" ref="K4:K67" si="3">IF(INT((G4-INT(G4))*365)=spawnday,1,0)</f>
        <v>0</v>
      </c>
      <c r="L4">
        <v>0.5</v>
      </c>
      <c r="M4">
        <f>L4</f>
        <v>0.5</v>
      </c>
      <c r="N4">
        <f>(L4/0.012)^(1/3)</f>
        <v>3.4668063717531736</v>
      </c>
      <c r="O4">
        <f>(E4*U4*J4*hh*L4^(2/3)-T4*mm*L4)</f>
        <v>8.7594865126644166</v>
      </c>
      <c r="P4">
        <f>L4</f>
        <v>0.5</v>
      </c>
      <c r="Q4">
        <f>(P4/0.012)^(1/3)</f>
        <v>3.4668063717531736</v>
      </c>
      <c r="R4">
        <v>12.02</v>
      </c>
      <c r="S4">
        <f t="shared" ref="S4:S67" si="4">tbar+tamp*SIN(2*PI()*G4+tshift)</f>
        <v>21.906451671624136</v>
      </c>
      <c r="T4">
        <f t="shared" ref="T4:T67" si="5">qten^((S4-tbar)/10)*IF(S4&gt;Ttorp,1,torpmult)</f>
        <v>2.0362332897023263</v>
      </c>
      <c r="U4">
        <f t="shared" ref="U4:U67" si="6">qtenq^((S4-tbar)/10)*IF(S4&gt;Ttorp,1,torpmult)</f>
        <v>2.6050125706313962</v>
      </c>
      <c r="V4">
        <f>U4*GA*MIN(1,EXP(-H4/turbA))-T4*mA*X4-U4*aB*X4*Y4</f>
        <v>1.4831058428589061E-2</v>
      </c>
      <c r="W4">
        <f t="shared" ref="W4:W67" si="7">eB*aB*X4*Y4-zB*Y4</f>
        <v>0</v>
      </c>
      <c r="X4">
        <f>Aeq</f>
        <v>0.76923076923076916</v>
      </c>
      <c r="Y4">
        <f>Beq</f>
        <v>1</v>
      </c>
      <c r="AB4" t="s">
        <v>22</v>
      </c>
      <c r="AC4">
        <f>hh/(mm*0.012^(1/3))</f>
        <v>53.950793536461532</v>
      </c>
      <c r="AL4">
        <v>11.457777777777777</v>
      </c>
    </row>
    <row r="5" spans="1:38" x14ac:dyDescent="0.55000000000000004">
      <c r="A5" t="s">
        <v>11</v>
      </c>
      <c r="B5">
        <v>0.45500000000000002</v>
      </c>
      <c r="C5" t="s">
        <v>189</v>
      </c>
      <c r="D5">
        <f>0.9*D4+0.1*E5</f>
        <v>1.0105170918075648</v>
      </c>
      <c r="E5">
        <f t="shared" si="0"/>
        <v>1.1051709180756477</v>
      </c>
      <c r="F5" s="2">
        <f>F4+1</f>
        <v>37472</v>
      </c>
      <c r="G5" s="1">
        <v>2002.6776255707764</v>
      </c>
      <c r="H5">
        <v>5</v>
      </c>
      <c r="I5" s="1" t="str">
        <f t="shared" si="1"/>
        <v/>
      </c>
      <c r="J5" s="1">
        <f t="shared" si="2"/>
        <v>0.90483741803595952</v>
      </c>
      <c r="K5">
        <f t="shared" si="3"/>
        <v>0</v>
      </c>
      <c r="L5">
        <f t="shared" ref="L5:L68" si="8">IF(K5=1,wrec,L4+O4/365)</f>
        <v>0.523998593185382</v>
      </c>
      <c r="M5">
        <f>IF(K6=1,"",L5)</f>
        <v>0.523998593185382</v>
      </c>
      <c r="N5">
        <f t="shared" ref="N5:N68" si="9">(L5/0.012)^(1/3)</f>
        <v>3.5214075549817618</v>
      </c>
      <c r="O5">
        <f t="shared" ref="O5:O67" si="10">(E5*U5*J5*hh*L5^(2/3)-T5*mm*L5)</f>
        <v>9.0038722079977411</v>
      </c>
      <c r="P5">
        <f t="shared" ref="P5:P68" si="11">P4+(J4*U4*hh*P4^(2/3)-T4*mm*P4)/365</f>
        <v>0.52159404863698</v>
      </c>
      <c r="Q5">
        <f>(P5/0.012)^(1/3)</f>
        <v>3.5160129054651388</v>
      </c>
      <c r="R5">
        <v>12.14</v>
      </c>
      <c r="S5">
        <f t="shared" si="4"/>
        <v>21.885795177117746</v>
      </c>
      <c r="T5">
        <f t="shared" si="5"/>
        <v>2.0319071640906272</v>
      </c>
      <c r="U5">
        <f t="shared" si="6"/>
        <v>2.5975635319780883</v>
      </c>
      <c r="V5">
        <f t="shared" ref="V5:V67" si="12">GA*MIN(1,EXP(-H5/turbA))-mA*X5-aB*X5*Y5</f>
        <v>-6.250385230768804E-3</v>
      </c>
      <c r="W5">
        <f t="shared" si="7"/>
        <v>7.7121503828663646E-4</v>
      </c>
      <c r="X5">
        <f>MAX(0.0000000001,X4+V4)</f>
        <v>0.78406182765935828</v>
      </c>
      <c r="Y5">
        <f>MAX(0.0000000001,Y4+W4)</f>
        <v>1</v>
      </c>
      <c r="AB5">
        <f>COUNTIF(O4:O7875,"&lt;0")/COUNT(O4:O7875)</f>
        <v>0</v>
      </c>
      <c r="AC5" t="s">
        <v>12</v>
      </c>
      <c r="AL5">
        <v>11.295902777777794</v>
      </c>
    </row>
    <row r="6" spans="1:38" x14ac:dyDescent="0.55000000000000004">
      <c r="A6" t="s">
        <v>2</v>
      </c>
      <c r="B6" s="5">
        <v>50</v>
      </c>
      <c r="C6" t="s">
        <v>190</v>
      </c>
      <c r="D6">
        <f t="shared" ref="D6:D69" si="13">0.9*D5+0.1*E6</f>
        <v>1.0199824744343731</v>
      </c>
      <c r="E6">
        <f t="shared" si="0"/>
        <v>1.1051709180756477</v>
      </c>
      <c r="F6" s="2">
        <f t="shared" ref="F6:F69" si="14">F5+1</f>
        <v>37473</v>
      </c>
      <c r="G6" s="1">
        <v>2002.6803652968038</v>
      </c>
      <c r="H6">
        <v>5</v>
      </c>
      <c r="I6" s="1" t="str">
        <f t="shared" si="1"/>
        <v/>
      </c>
      <c r="J6" s="1">
        <f t="shared" si="2"/>
        <v>0.90483741803595952</v>
      </c>
      <c r="K6">
        <f t="shared" si="3"/>
        <v>0</v>
      </c>
      <c r="L6">
        <f t="shared" si="8"/>
        <v>0.54866673622099227</v>
      </c>
      <c r="M6">
        <f t="shared" ref="M6:M69" si="15">IF(K7=1,"",L6)</f>
        <v>0.54866673622099227</v>
      </c>
      <c r="N6">
        <f t="shared" si="9"/>
        <v>3.5758212016293216</v>
      </c>
      <c r="O6">
        <f t="shared" si="10"/>
        <v>9.2470112478924822</v>
      </c>
      <c r="P6">
        <f t="shared" si="11"/>
        <v>0.54372248051870087</v>
      </c>
      <c r="Q6">
        <f t="shared" ref="Q6:Q69" si="16">(P6/0.012)^(1/3)</f>
        <v>3.5650477228295219</v>
      </c>
      <c r="R6">
        <v>12.39</v>
      </c>
      <c r="S6">
        <f t="shared" si="4"/>
        <v>21.86309827289044</v>
      </c>
      <c r="T6">
        <f t="shared" si="5"/>
        <v>2.0271643090140161</v>
      </c>
      <c r="U6">
        <f t="shared" si="6"/>
        <v>2.5894032494648482</v>
      </c>
      <c r="V6">
        <f t="shared" si="12"/>
        <v>-5.1733300733847187E-3</v>
      </c>
      <c r="W6">
        <f t="shared" si="7"/>
        <v>4.4653911858551221E-4</v>
      </c>
      <c r="X6">
        <f t="shared" ref="X6:Y21" si="17">MAX(0.0000000001,X5+V5)</f>
        <v>0.77781144242858946</v>
      </c>
      <c r="Y6">
        <f t="shared" si="17"/>
        <v>1.0007712150382866</v>
      </c>
      <c r="AL6">
        <v>11.441944444444431</v>
      </c>
    </row>
    <row r="7" spans="1:38" x14ac:dyDescent="0.55000000000000004">
      <c r="A7" t="s">
        <v>17</v>
      </c>
      <c r="B7">
        <v>4</v>
      </c>
      <c r="C7" t="s">
        <v>191</v>
      </c>
      <c r="D7">
        <f t="shared" si="13"/>
        <v>1.0285013187985006</v>
      </c>
      <c r="E7">
        <f t="shared" si="0"/>
        <v>1.1051709180756477</v>
      </c>
      <c r="F7" s="2">
        <f t="shared" si="14"/>
        <v>37474</v>
      </c>
      <c r="G7" s="1">
        <v>2002.6831050228311</v>
      </c>
      <c r="H7">
        <v>5</v>
      </c>
      <c r="I7" s="1" t="str">
        <f t="shared" si="1"/>
        <v/>
      </c>
      <c r="J7" s="1">
        <f t="shared" si="2"/>
        <v>0.90483741803595952</v>
      </c>
      <c r="K7">
        <f t="shared" si="3"/>
        <v>0</v>
      </c>
      <c r="L7">
        <f t="shared" si="8"/>
        <v>0.57400101361247857</v>
      </c>
      <c r="M7">
        <f t="shared" si="15"/>
        <v>0.57400101361247857</v>
      </c>
      <c r="N7">
        <f t="shared" si="9"/>
        <v>3.6300321469082477</v>
      </c>
      <c r="O7">
        <f t="shared" si="10"/>
        <v>9.4885536117787694</v>
      </c>
      <c r="P7">
        <f t="shared" si="11"/>
        <v>0.56638096460007548</v>
      </c>
      <c r="Q7">
        <f t="shared" si="16"/>
        <v>3.6138972528132669</v>
      </c>
      <c r="R7">
        <v>12.27</v>
      </c>
      <c r="S7">
        <f t="shared" si="4"/>
        <v>21.838367684529569</v>
      </c>
      <c r="T7">
        <f t="shared" si="5"/>
        <v>2.0220090876634553</v>
      </c>
      <c r="U7">
        <f t="shared" si="6"/>
        <v>2.5805409720234125</v>
      </c>
      <c r="V7">
        <f t="shared" si="12"/>
        <v>-4.2616600637617047E-3</v>
      </c>
      <c r="W7">
        <f t="shared" si="7"/>
        <v>1.7739760639583907E-4</v>
      </c>
      <c r="X7">
        <f t="shared" si="17"/>
        <v>0.77263811235520474</v>
      </c>
      <c r="Y7">
        <f t="shared" si="17"/>
        <v>1.0012177541568721</v>
      </c>
      <c r="AC7" t="s">
        <v>21</v>
      </c>
      <c r="AL7">
        <v>11.446597222222218</v>
      </c>
    </row>
    <row r="8" spans="1:38" x14ac:dyDescent="0.55000000000000004">
      <c r="A8" t="s">
        <v>16</v>
      </c>
      <c r="B8">
        <v>2.8</v>
      </c>
      <c r="C8" t="s">
        <v>192</v>
      </c>
      <c r="D8">
        <f t="shared" si="13"/>
        <v>1.0361682787262154</v>
      </c>
      <c r="E8">
        <f t="shared" si="0"/>
        <v>1.1051709180756477</v>
      </c>
      <c r="F8" s="2">
        <f t="shared" si="14"/>
        <v>37475</v>
      </c>
      <c r="G8" s="1">
        <v>2002.6858447488585</v>
      </c>
      <c r="H8">
        <v>5</v>
      </c>
      <c r="I8" s="1" t="str">
        <f t="shared" si="1"/>
        <v/>
      </c>
      <c r="J8" s="1">
        <f t="shared" si="2"/>
        <v>0.90483741803595952</v>
      </c>
      <c r="K8">
        <f t="shared" si="3"/>
        <v>0</v>
      </c>
      <c r="L8">
        <f t="shared" si="8"/>
        <v>0.5999970509050232</v>
      </c>
      <c r="M8">
        <f t="shared" si="15"/>
        <v>0.5999970509050232</v>
      </c>
      <c r="N8">
        <f t="shared" si="9"/>
        <v>3.6840254627645046</v>
      </c>
      <c r="O8">
        <f t="shared" si="10"/>
        <v>9.7281505389851937</v>
      </c>
      <c r="P8">
        <f t="shared" si="11"/>
        <v>0.58956442410410625</v>
      </c>
      <c r="Q8">
        <f t="shared" si="16"/>
        <v>3.6625481343570825</v>
      </c>
      <c r="R8">
        <v>12.03</v>
      </c>
      <c r="S8">
        <f t="shared" si="4"/>
        <v>21.81161074023991</v>
      </c>
      <c r="T8">
        <f t="shared" si="5"/>
        <v>2.0164462261303244</v>
      </c>
      <c r="U8">
        <f t="shared" si="6"/>
        <v>2.5709867019227333</v>
      </c>
      <c r="V8">
        <f t="shared" si="12"/>
        <v>-3.4911740391351948E-3</v>
      </c>
      <c r="W8">
        <f t="shared" si="7"/>
        <v>-4.4486459737744233E-5</v>
      </c>
      <c r="X8">
        <f t="shared" si="17"/>
        <v>0.76837645229144302</v>
      </c>
      <c r="Y8">
        <f t="shared" si="17"/>
        <v>1.001395151763268</v>
      </c>
      <c r="AC8" t="s">
        <v>5</v>
      </c>
      <c r="AD8" t="s">
        <v>5</v>
      </c>
      <c r="AE8" t="s">
        <v>13</v>
      </c>
      <c r="AF8" t="s">
        <v>155</v>
      </c>
      <c r="AL8">
        <v>11.442708333333332</v>
      </c>
    </row>
    <row r="9" spans="1:38" x14ac:dyDescent="0.55000000000000004">
      <c r="A9" t="s">
        <v>178</v>
      </c>
      <c r="B9">
        <v>5</v>
      </c>
      <c r="C9" t="s">
        <v>205</v>
      </c>
      <c r="D9">
        <f t="shared" si="13"/>
        <v>1.0430685426611588</v>
      </c>
      <c r="E9">
        <f t="shared" si="0"/>
        <v>1.1051709180756477</v>
      </c>
      <c r="F9" s="2">
        <f t="shared" si="14"/>
        <v>37476</v>
      </c>
      <c r="G9" s="1">
        <v>2002.6885844748858</v>
      </c>
      <c r="H9">
        <v>5</v>
      </c>
      <c r="I9" s="1" t="str">
        <f t="shared" si="1"/>
        <v/>
      </c>
      <c r="J9" s="1">
        <f t="shared" si="2"/>
        <v>0.90483741803595952</v>
      </c>
      <c r="K9">
        <f t="shared" si="3"/>
        <v>0</v>
      </c>
      <c r="L9">
        <f t="shared" si="8"/>
        <v>0.6266495181351196</v>
      </c>
      <c r="M9">
        <f t="shared" si="15"/>
        <v>0.6266495181351196</v>
      </c>
      <c r="N9">
        <f t="shared" si="9"/>
        <v>3.7377864731172394</v>
      </c>
      <c r="O9">
        <f t="shared" si="10"/>
        <v>9.9654555967321805</v>
      </c>
      <c r="P9">
        <f t="shared" si="11"/>
        <v>0.61326704229738294</v>
      </c>
      <c r="Q9">
        <f t="shared" si="16"/>
        <v>3.7109872302969737</v>
      </c>
      <c r="R9">
        <v>11.95</v>
      </c>
      <c r="S9">
        <f t="shared" si="4"/>
        <v>21.782835368678363</v>
      </c>
      <c r="T9">
        <f t="shared" si="5"/>
        <v>2.0104808049599825</v>
      </c>
      <c r="U9">
        <f t="shared" si="6"/>
        <v>2.5607511729923425</v>
      </c>
      <c r="V9">
        <f t="shared" si="12"/>
        <v>-2.8409674981760696E-3</v>
      </c>
      <c r="W9">
        <f t="shared" si="7"/>
        <v>-2.2627073468235032E-4</v>
      </c>
      <c r="X9">
        <f t="shared" si="17"/>
        <v>0.76488527825230779</v>
      </c>
      <c r="Y9">
        <f t="shared" si="17"/>
        <v>1.0013506653035302</v>
      </c>
      <c r="AC9">
        <v>2002</v>
      </c>
      <c r="AD9">
        <f ca="1">OFFSET($G4,110+365*(AC9-2002),0)</f>
        <v>2002.9742009132422</v>
      </c>
      <c r="AE9">
        <f ca="1">OFFSET($L4,110+365*(AC9-2002),0)</f>
        <v>4.1835236567252991</v>
      </c>
      <c r="AF9">
        <f ca="1">OFFSET($N4,110+365*(AC9-2002),0)</f>
        <v>7.0380712812303416</v>
      </c>
      <c r="AL9">
        <v>11.431875000000003</v>
      </c>
    </row>
    <row r="10" spans="1:38" x14ac:dyDescent="0.55000000000000004">
      <c r="A10" t="s">
        <v>210</v>
      </c>
      <c r="B10">
        <v>10</v>
      </c>
      <c r="C10" t="s">
        <v>211</v>
      </c>
      <c r="D10">
        <f t="shared" si="13"/>
        <v>1.0492787802026078</v>
      </c>
      <c r="E10">
        <f t="shared" si="0"/>
        <v>1.1051709180756477</v>
      </c>
      <c r="F10" s="2">
        <f t="shared" si="14"/>
        <v>37477</v>
      </c>
      <c r="G10" s="1">
        <v>2002.6913242009134</v>
      </c>
      <c r="H10">
        <v>5</v>
      </c>
      <c r="I10" s="1" t="str">
        <f t="shared" si="1"/>
        <v/>
      </c>
      <c r="J10" s="1">
        <f t="shared" si="2"/>
        <v>0.90483741803595952</v>
      </c>
      <c r="K10">
        <f t="shared" si="3"/>
        <v>0</v>
      </c>
      <c r="L10">
        <f t="shared" si="8"/>
        <v>0.65395213620835846</v>
      </c>
      <c r="M10">
        <f t="shared" si="15"/>
        <v>0.65395213620835846</v>
      </c>
      <c r="N10">
        <f t="shared" si="9"/>
        <v>3.7913007685936408</v>
      </c>
      <c r="O10">
        <f t="shared" si="10"/>
        <v>10.200125738642431</v>
      </c>
      <c r="P10">
        <f t="shared" si="11"/>
        <v>0.63748227048921391</v>
      </c>
      <c r="Q10">
        <f t="shared" si="16"/>
        <v>3.7592016408173889</v>
      </c>
      <c r="R10">
        <v>12.19</v>
      </c>
      <c r="S10">
        <f t="shared" si="4"/>
        <v>21.752050096611274</v>
      </c>
      <c r="T10">
        <f t="shared" si="5"/>
        <v>2.0041182501148072</v>
      </c>
      <c r="U10">
        <f t="shared" si="6"/>
        <v>2.5498458273839222</v>
      </c>
      <c r="V10">
        <f t="shared" si="12"/>
        <v>-2.293057753561506E-3</v>
      </c>
      <c r="W10">
        <f t="shared" si="7"/>
        <v>-3.7411602235893487E-4</v>
      </c>
      <c r="X10">
        <f t="shared" si="17"/>
        <v>0.7620443107541317</v>
      </c>
      <c r="Y10">
        <f t="shared" si="17"/>
        <v>1.0011243945688479</v>
      </c>
      <c r="AC10">
        <v>2003</v>
      </c>
      <c r="AD10">
        <f t="shared" ref="AD10:AD31" ca="1" si="18">OFFSET($G5,110+365*(AC10-2002),0)</f>
        <v>2003.9769406392695</v>
      </c>
      <c r="AE10">
        <f t="shared" ref="AE10:AE31" ca="1" si="19">OFFSET($L5,110+365*(AC10-2002),0)</f>
        <v>6.2391136043080131</v>
      </c>
      <c r="AF10">
        <f t="shared" ref="AF10:AF31" ca="1" si="20">OFFSET($N5,110+365*(AC10-2002),0)</f>
        <v>8.0410707348321413</v>
      </c>
      <c r="AL10">
        <v>11.123680555555568</v>
      </c>
    </row>
    <row r="11" spans="1:38" x14ac:dyDescent="0.55000000000000004">
      <c r="A11" t="s">
        <v>212</v>
      </c>
      <c r="B11">
        <v>0.25</v>
      </c>
      <c r="C11" t="s">
        <v>213</v>
      </c>
      <c r="D11">
        <f t="shared" si="13"/>
        <v>1.0548679939899119</v>
      </c>
      <c r="E11">
        <f t="shared" si="0"/>
        <v>1.1051709180756477</v>
      </c>
      <c r="F11" s="2">
        <f t="shared" si="14"/>
        <v>37478</v>
      </c>
      <c r="G11" s="1">
        <v>2002.6940639269408</v>
      </c>
      <c r="H11">
        <v>5</v>
      </c>
      <c r="I11" s="1" t="str">
        <f t="shared" si="1"/>
        <v/>
      </c>
      <c r="J11" s="1">
        <f t="shared" si="2"/>
        <v>0.90483741803595952</v>
      </c>
      <c r="K11">
        <f t="shared" si="3"/>
        <v>0</v>
      </c>
      <c r="L11">
        <f t="shared" si="8"/>
        <v>0.68189768617724178</v>
      </c>
      <c r="M11">
        <f t="shared" si="15"/>
        <v>0.68189768617724178</v>
      </c>
      <c r="N11">
        <f t="shared" si="9"/>
        <v>3.8445542207281136</v>
      </c>
      <c r="O11">
        <f t="shared" si="10"/>
        <v>10.431822348543356</v>
      </c>
      <c r="P11">
        <f t="shared" si="11"/>
        <v>0.6622028382245142</v>
      </c>
      <c r="Q11">
        <f t="shared" si="16"/>
        <v>3.8071787164091706</v>
      </c>
      <c r="R11">
        <v>12.17</v>
      </c>
      <c r="S11">
        <f t="shared" si="4"/>
        <v>21.719264046382726</v>
      </c>
      <c r="T11">
        <f t="shared" si="5"/>
        <v>1.9973643233698135</v>
      </c>
      <c r="U11">
        <f t="shared" si="6"/>
        <v>2.5382827909457362</v>
      </c>
      <c r="V11">
        <f t="shared" si="12"/>
        <v>-1.8320275010063058E-3</v>
      </c>
      <c r="W11">
        <f t="shared" si="7"/>
        <v>-4.9330468240859487E-4</v>
      </c>
      <c r="X11">
        <f t="shared" si="17"/>
        <v>0.75975125300057023</v>
      </c>
      <c r="Y11">
        <f t="shared" si="17"/>
        <v>1.000750278546489</v>
      </c>
      <c r="AC11">
        <v>2004</v>
      </c>
      <c r="AD11">
        <f t="shared" ca="1" si="18"/>
        <v>2004.9769406392695</v>
      </c>
      <c r="AE11">
        <f t="shared" ca="1" si="19"/>
        <v>6.2391136043081215</v>
      </c>
      <c r="AF11">
        <f t="shared" ca="1" si="20"/>
        <v>8.0410707348321875</v>
      </c>
      <c r="AL11">
        <v>11.016944444444459</v>
      </c>
    </row>
    <row r="12" spans="1:38" x14ac:dyDescent="0.55000000000000004">
      <c r="A12" t="s">
        <v>23</v>
      </c>
      <c r="D12">
        <f t="shared" si="13"/>
        <v>1.0598982863984856</v>
      </c>
      <c r="E12">
        <f t="shared" si="0"/>
        <v>1.1051709180756477</v>
      </c>
      <c r="F12" s="2">
        <f t="shared" si="14"/>
        <v>37479</v>
      </c>
      <c r="G12" s="1">
        <v>2002.6968036529681</v>
      </c>
      <c r="H12">
        <v>5</v>
      </c>
      <c r="I12" s="1" t="str">
        <f t="shared" si="1"/>
        <v/>
      </c>
      <c r="J12" s="1">
        <f t="shared" si="2"/>
        <v>0.90483741803595952</v>
      </c>
      <c r="K12">
        <f t="shared" si="3"/>
        <v>0</v>
      </c>
      <c r="L12">
        <f t="shared" si="8"/>
        <v>0.7104780213787304</v>
      </c>
      <c r="M12">
        <f t="shared" si="15"/>
        <v>0.7104780213787304</v>
      </c>
      <c r="N12">
        <f t="shared" si="9"/>
        <v>3.8975329955967526</v>
      </c>
      <c r="O12">
        <f t="shared" si="10"/>
        <v>10.660212264477503</v>
      </c>
      <c r="P12">
        <f t="shared" si="11"/>
        <v>0.68742076562989063</v>
      </c>
      <c r="Q12">
        <f t="shared" si="16"/>
        <v>3.8549060703070874</v>
      </c>
      <c r="R12">
        <v>12.2</v>
      </c>
      <c r="S12">
        <f t="shared" si="4"/>
        <v>21.684486933200048</v>
      </c>
      <c r="T12">
        <f t="shared" si="5"/>
        <v>1.9902251121691206</v>
      </c>
      <c r="U12">
        <f t="shared" si="6"/>
        <v>2.5260748472951242</v>
      </c>
      <c r="V12">
        <f t="shared" si="12"/>
        <v>-1.4446951049388035E-3</v>
      </c>
      <c r="W12">
        <f t="shared" si="7"/>
        <v>-5.8835142611994573E-4</v>
      </c>
      <c r="X12">
        <f t="shared" si="17"/>
        <v>0.75791922549956392</v>
      </c>
      <c r="Y12">
        <f t="shared" si="17"/>
        <v>1.0002569738640805</v>
      </c>
      <c r="AC12">
        <v>2005</v>
      </c>
      <c r="AD12">
        <f t="shared" ca="1" si="18"/>
        <v>2005.9796803652969</v>
      </c>
      <c r="AE12">
        <f t="shared" ca="1" si="19"/>
        <v>6.2666059632367261</v>
      </c>
      <c r="AF12">
        <f t="shared" ca="1" si="20"/>
        <v>8.0528642950938618</v>
      </c>
      <c r="AL12">
        <v>11.349861111111114</v>
      </c>
    </row>
    <row r="13" spans="1:38" x14ac:dyDescent="0.55000000000000004">
      <c r="A13" t="s">
        <v>25</v>
      </c>
      <c r="B13">
        <v>1</v>
      </c>
      <c r="C13" t="s">
        <v>195</v>
      </c>
      <c r="D13">
        <f t="shared" si="13"/>
        <v>1.0644255495662018</v>
      </c>
      <c r="E13">
        <f t="shared" si="0"/>
        <v>1.1051709180756477</v>
      </c>
      <c r="F13" s="2">
        <f t="shared" si="14"/>
        <v>37480</v>
      </c>
      <c r="G13" s="1">
        <v>2002.6995433789955</v>
      </c>
      <c r="H13">
        <v>5</v>
      </c>
      <c r="I13" s="1" t="str">
        <f t="shared" si="1"/>
        <v/>
      </c>
      <c r="J13" s="1">
        <f t="shared" si="2"/>
        <v>0.90483741803595952</v>
      </c>
      <c r="K13">
        <f t="shared" si="3"/>
        <v>0</v>
      </c>
      <c r="L13">
        <f t="shared" si="8"/>
        <v>0.73968408237729888</v>
      </c>
      <c r="M13">
        <f t="shared" si="15"/>
        <v>0.73968408237729888</v>
      </c>
      <c r="N13">
        <f t="shared" si="9"/>
        <v>3.9502235668601973</v>
      </c>
      <c r="O13">
        <f t="shared" si="10"/>
        <v>10.88496877804838</v>
      </c>
      <c r="P13">
        <f t="shared" si="11"/>
        <v>0.71312737786203451</v>
      </c>
      <c r="Q13">
        <f t="shared" si="16"/>
        <v>3.9023715903836269</v>
      </c>
      <c r="R13">
        <v>12.36</v>
      </c>
      <c r="S13">
        <f t="shared" si="4"/>
        <v>21.647729062279787</v>
      </c>
      <c r="T13">
        <f t="shared" si="5"/>
        <v>1.9827070189803846</v>
      </c>
      <c r="U13">
        <f t="shared" si="6"/>
        <v>2.5132354106907768</v>
      </c>
      <c r="V13">
        <f t="shared" si="12"/>
        <v>-1.1198156303872664E-3</v>
      </c>
      <c r="W13">
        <f t="shared" si="7"/>
        <v>-6.6310460865052351E-4</v>
      </c>
      <c r="X13">
        <f t="shared" si="17"/>
        <v>0.75647453039462509</v>
      </c>
      <c r="Y13">
        <f t="shared" si="17"/>
        <v>0.99966862243796062</v>
      </c>
      <c r="AC13">
        <v>2006</v>
      </c>
      <c r="AD13">
        <f t="shared" ca="1" si="18"/>
        <v>2006.9824200913242</v>
      </c>
      <c r="AE13">
        <f t="shared" ca="1" si="19"/>
        <v>6.2937488740725858</v>
      </c>
      <c r="AF13">
        <f t="shared" ca="1" si="20"/>
        <v>8.0644741604625434</v>
      </c>
      <c r="AL13">
        <v>11.217847222222225</v>
      </c>
    </row>
    <row r="14" spans="1:38" x14ac:dyDescent="0.55000000000000004">
      <c r="A14" t="s">
        <v>24</v>
      </c>
      <c r="B14">
        <v>0.04</v>
      </c>
      <c r="C14" t="s">
        <v>196</v>
      </c>
      <c r="D14">
        <f t="shared" si="13"/>
        <v>1.0685000864171466</v>
      </c>
      <c r="E14">
        <f t="shared" si="0"/>
        <v>1.1051709180756477</v>
      </c>
      <c r="F14" s="2">
        <f t="shared" si="14"/>
        <v>37481</v>
      </c>
      <c r="G14" s="1">
        <v>2002.7022831050228</v>
      </c>
      <c r="H14">
        <v>5</v>
      </c>
      <c r="I14" s="1" t="str">
        <f t="shared" si="1"/>
        <v/>
      </c>
      <c r="J14" s="1">
        <f t="shared" si="2"/>
        <v>0.90483741803595952</v>
      </c>
      <c r="K14">
        <f t="shared" si="3"/>
        <v>0</v>
      </c>
      <c r="L14">
        <f t="shared" si="8"/>
        <v>0.76950591464592455</v>
      </c>
      <c r="M14">
        <f t="shared" si="15"/>
        <v>0.76950591464592455</v>
      </c>
      <c r="N14">
        <f t="shared" si="9"/>
        <v>4.0026127281904547</v>
      </c>
      <c r="O14">
        <f t="shared" si="10"/>
        <v>11.105772604227178</v>
      </c>
      <c r="P14">
        <f t="shared" si="11"/>
        <v>0.73931332159770013</v>
      </c>
      <c r="Q14">
        <f t="shared" si="16"/>
        <v>3.9495634504777799</v>
      </c>
      <c r="R14">
        <v>12.49</v>
      </c>
      <c r="S14">
        <f t="shared" si="4"/>
        <v>21.609001325768816</v>
      </c>
      <c r="T14">
        <f t="shared" si="5"/>
        <v>1.9748167501591247</v>
      </c>
      <c r="U14">
        <f t="shared" si="6"/>
        <v>2.4997784977646376</v>
      </c>
      <c r="V14">
        <f t="shared" si="12"/>
        <v>-8.4781378346995839E-4</v>
      </c>
      <c r="W14">
        <f t="shared" si="7"/>
        <v>-7.2083725884377475E-4</v>
      </c>
      <c r="X14">
        <f t="shared" si="17"/>
        <v>0.75535471476423788</v>
      </c>
      <c r="Y14">
        <f t="shared" si="17"/>
        <v>0.99900551782931013</v>
      </c>
      <c r="AC14">
        <v>2007</v>
      </c>
      <c r="AD14">
        <f t="shared" ca="1" si="18"/>
        <v>2007.9851598173516</v>
      </c>
      <c r="AE14">
        <f t="shared" ca="1" si="19"/>
        <v>6.3205493445853351</v>
      </c>
      <c r="AF14">
        <f t="shared" ca="1" si="20"/>
        <v>8.0759048486850826</v>
      </c>
      <c r="AL14">
        <v>11.111527777777784</v>
      </c>
    </row>
    <row r="15" spans="1:38" x14ac:dyDescent="0.55000000000000004">
      <c r="A15" t="s">
        <v>26</v>
      </c>
      <c r="B15">
        <v>0.4</v>
      </c>
      <c r="C15" t="s">
        <v>197</v>
      </c>
      <c r="D15">
        <f t="shared" si="13"/>
        <v>1.0721671695829966</v>
      </c>
      <c r="E15">
        <f t="shared" si="0"/>
        <v>1.1051709180756477</v>
      </c>
      <c r="F15" s="2">
        <f t="shared" si="14"/>
        <v>37482</v>
      </c>
      <c r="G15" s="1">
        <v>2002.7050228310502</v>
      </c>
      <c r="H15">
        <v>5</v>
      </c>
      <c r="I15" s="1" t="str">
        <f t="shared" si="1"/>
        <v/>
      </c>
      <c r="J15" s="1">
        <f t="shared" si="2"/>
        <v>0.90483741803595952</v>
      </c>
      <c r="K15">
        <f t="shared" si="3"/>
        <v>0</v>
      </c>
      <c r="L15">
        <f t="shared" si="8"/>
        <v>0.7999326889040812</v>
      </c>
      <c r="M15">
        <f t="shared" si="15"/>
        <v>0.7999326889040812</v>
      </c>
      <c r="N15">
        <f t="shared" si="9"/>
        <v>4.0546876050587661</v>
      </c>
      <c r="O15">
        <f t="shared" si="10"/>
        <v>11.322312817219531</v>
      </c>
      <c r="P15">
        <f t="shared" si="11"/>
        <v>0.76596858349469188</v>
      </c>
      <c r="Q15">
        <f t="shared" si="16"/>
        <v>3.9964701211389468</v>
      </c>
      <c r="R15">
        <v>12.53</v>
      </c>
      <c r="S15">
        <f t="shared" si="4"/>
        <v>21.568315199531284</v>
      </c>
      <c r="T15">
        <f t="shared" si="5"/>
        <v>1.9665613043721306</v>
      </c>
      <c r="U15">
        <f t="shared" si="6"/>
        <v>2.4857186982380397</v>
      </c>
      <c r="V15">
        <f t="shared" si="12"/>
        <v>-6.2054808026297537E-4</v>
      </c>
      <c r="W15">
        <f t="shared" si="7"/>
        <v>-7.6432782986114028E-4</v>
      </c>
      <c r="X15">
        <f t="shared" si="17"/>
        <v>0.75450690098076789</v>
      </c>
      <c r="Y15">
        <f t="shared" si="17"/>
        <v>0.99828468057046638</v>
      </c>
      <c r="AC15">
        <v>2008</v>
      </c>
      <c r="AD15">
        <f t="shared" ca="1" si="18"/>
        <v>2008.9851598173516</v>
      </c>
      <c r="AE15">
        <f t="shared" ca="1" si="19"/>
        <v>6.3205493445852792</v>
      </c>
      <c r="AF15">
        <f t="shared" ca="1" si="20"/>
        <v>8.0759048486850578</v>
      </c>
      <c r="AL15">
        <v>11.047777777777787</v>
      </c>
    </row>
    <row r="16" spans="1:38" x14ac:dyDescent="0.55000000000000004">
      <c r="A16" t="s">
        <v>27</v>
      </c>
      <c r="B16">
        <v>0.13</v>
      </c>
      <c r="C16" t="s">
        <v>36</v>
      </c>
      <c r="D16">
        <f t="shared" si="13"/>
        <v>1.0754675444322619</v>
      </c>
      <c r="E16">
        <f t="shared" si="0"/>
        <v>1.1051709180756477</v>
      </c>
      <c r="F16" s="2">
        <f t="shared" si="14"/>
        <v>37483</v>
      </c>
      <c r="G16" s="1">
        <v>2002.7077625570778</v>
      </c>
      <c r="H16">
        <v>5</v>
      </c>
      <c r="I16" s="1" t="str">
        <f t="shared" si="1"/>
        <v/>
      </c>
      <c r="J16" s="1">
        <f t="shared" si="2"/>
        <v>0.90483741803595952</v>
      </c>
      <c r="K16">
        <f t="shared" si="3"/>
        <v>0</v>
      </c>
      <c r="L16">
        <f t="shared" si="8"/>
        <v>0.83095272401975118</v>
      </c>
      <c r="M16">
        <f t="shared" si="15"/>
        <v>0.83095272401975118</v>
      </c>
      <c r="N16">
        <f t="shared" si="9"/>
        <v>4.1064356658645291</v>
      </c>
      <c r="O16">
        <f t="shared" si="10"/>
        <v>11.534287748010483</v>
      </c>
      <c r="P16">
        <f t="shared" si="11"/>
        <v>0.79308251054453638</v>
      </c>
      <c r="Q16">
        <f t="shared" si="16"/>
        <v>4.0430803797685853</v>
      </c>
      <c r="R16">
        <v>12.1</v>
      </c>
      <c r="S16">
        <f t="shared" si="4"/>
        <v>21.525682739735249</v>
      </c>
      <c r="T16">
        <f t="shared" si="5"/>
        <v>1.9579479605979213</v>
      </c>
      <c r="U16">
        <f t="shared" si="6"/>
        <v>2.4710711446940712</v>
      </c>
      <c r="V16">
        <f t="shared" si="12"/>
        <v>-4.3110445064742375E-4</v>
      </c>
      <c r="W16">
        <f t="shared" si="7"/>
        <v>-7.9593111469892369E-4</v>
      </c>
      <c r="X16">
        <f t="shared" si="17"/>
        <v>0.75388635290050487</v>
      </c>
      <c r="Y16">
        <f t="shared" si="17"/>
        <v>0.99752035274060524</v>
      </c>
      <c r="AC16">
        <v>2009</v>
      </c>
      <c r="AD16">
        <f t="shared" ca="1" si="18"/>
        <v>2009.9878995433792</v>
      </c>
      <c r="AE16">
        <f t="shared" ca="1" si="19"/>
        <v>6.3470143852824989</v>
      </c>
      <c r="AF16">
        <f t="shared" ca="1" si="20"/>
        <v>8.0871608079396466</v>
      </c>
      <c r="AL16">
        <v>11.159097222222231</v>
      </c>
    </row>
    <row r="17" spans="1:38" x14ac:dyDescent="0.55000000000000004">
      <c r="A17" t="s">
        <v>28</v>
      </c>
      <c r="B17">
        <f>zB/(eB*aB)</f>
        <v>0.76923076923076916</v>
      </c>
      <c r="C17" t="s">
        <v>198</v>
      </c>
      <c r="D17">
        <f t="shared" si="13"/>
        <v>1.0784378817966005</v>
      </c>
      <c r="E17">
        <f t="shared" si="0"/>
        <v>1.1051709180756477</v>
      </c>
      <c r="F17" s="2">
        <f t="shared" si="14"/>
        <v>37484</v>
      </c>
      <c r="G17" s="1">
        <v>2002.7105022831051</v>
      </c>
      <c r="H17">
        <v>5</v>
      </c>
      <c r="I17" s="1" t="str">
        <f t="shared" si="1"/>
        <v/>
      </c>
      <c r="J17" s="1">
        <f t="shared" si="2"/>
        <v>0.90483741803595952</v>
      </c>
      <c r="K17">
        <f t="shared" si="3"/>
        <v>0</v>
      </c>
      <c r="L17">
        <f t="shared" si="8"/>
        <v>0.86255351237046485</v>
      </c>
      <c r="M17">
        <f t="shared" si="15"/>
        <v>0.86255351237046485</v>
      </c>
      <c r="N17">
        <f t="shared" si="9"/>
        <v>4.1578447323870016</v>
      </c>
      <c r="O17">
        <f t="shared" si="10"/>
        <v>11.741405839699071</v>
      </c>
      <c r="P17">
        <f t="shared" si="11"/>
        <v>0.82064383222876802</v>
      </c>
      <c r="Q17">
        <f t="shared" si="16"/>
        <v>4.0893833201437619</v>
      </c>
      <c r="R17">
        <v>11.83</v>
      </c>
      <c r="S17">
        <f t="shared" si="4"/>
        <v>21.481116579316655</v>
      </c>
      <c r="T17">
        <f t="shared" si="5"/>
        <v>1.9489842657523881</v>
      </c>
      <c r="U17">
        <f t="shared" si="6"/>
        <v>2.4558514815301495</v>
      </c>
      <c r="V17">
        <f t="shared" si="12"/>
        <v>-2.7361687683931379E-4</v>
      </c>
      <c r="W17">
        <f t="shared" si="7"/>
        <v>-8.1764003496249266E-4</v>
      </c>
      <c r="X17">
        <f t="shared" si="17"/>
        <v>0.75345524844985745</v>
      </c>
      <c r="Y17">
        <f t="shared" si="17"/>
        <v>0.99672442162590635</v>
      </c>
      <c r="AC17">
        <v>2010</v>
      </c>
      <c r="AD17">
        <f t="shared" ca="1" si="18"/>
        <v>2010.9906392694065</v>
      </c>
      <c r="AE17">
        <f t="shared" ca="1" si="19"/>
        <v>6.3731510037729233</v>
      </c>
      <c r="AF17">
        <f t="shared" ca="1" si="20"/>
        <v>8.0982464170231907</v>
      </c>
      <c r="AL17">
        <v>11.195486111111132</v>
      </c>
    </row>
    <row r="18" spans="1:38" x14ac:dyDescent="0.55000000000000004">
      <c r="A18" t="s">
        <v>30</v>
      </c>
      <c r="B18">
        <f>20/365</f>
        <v>5.4794520547945202E-2</v>
      </c>
      <c r="C18" t="s">
        <v>199</v>
      </c>
      <c r="D18">
        <f t="shared" si="13"/>
        <v>1.0811111854245052</v>
      </c>
      <c r="E18">
        <f t="shared" si="0"/>
        <v>1.1051709180756477</v>
      </c>
      <c r="F18" s="2">
        <f t="shared" si="14"/>
        <v>37485</v>
      </c>
      <c r="G18" s="1">
        <v>2002.7132420091325</v>
      </c>
      <c r="H18">
        <v>5</v>
      </c>
      <c r="I18" s="1" t="str">
        <f t="shared" si="1"/>
        <v/>
      </c>
      <c r="J18" s="1">
        <f t="shared" si="2"/>
        <v>0.90483741803595952</v>
      </c>
      <c r="K18">
        <f t="shared" si="3"/>
        <v>0</v>
      </c>
      <c r="L18">
        <f t="shared" si="8"/>
        <v>0.8947217475477226</v>
      </c>
      <c r="M18">
        <f t="shared" si="15"/>
        <v>0.8947217475477226</v>
      </c>
      <c r="N18">
        <f t="shared" si="9"/>
        <v>4.2089029895443995</v>
      </c>
      <c r="O18">
        <f t="shared" si="10"/>
        <v>11.943386456689701</v>
      </c>
      <c r="P18">
        <f t="shared" si="11"/>
        <v>0.84864068438313456</v>
      </c>
      <c r="Q18">
        <f t="shared" si="16"/>
        <v>4.1353683613092924</v>
      </c>
      <c r="R18">
        <v>12.26</v>
      </c>
      <c r="S18">
        <f t="shared" si="4"/>
        <v>21.434629924181849</v>
      </c>
      <c r="T18">
        <f t="shared" si="5"/>
        <v>1.9396780219446712</v>
      </c>
      <c r="U18">
        <f t="shared" si="6"/>
        <v>2.4400758331418526</v>
      </c>
      <c r="V18">
        <f t="shared" si="12"/>
        <v>-1.4311240100374489E-4</v>
      </c>
      <c r="W18">
        <f t="shared" si="7"/>
        <v>-8.3113914166612485E-4</v>
      </c>
      <c r="X18">
        <f t="shared" si="17"/>
        <v>0.7531816315730181</v>
      </c>
      <c r="Y18">
        <f t="shared" si="17"/>
        <v>0.99590678159094381</v>
      </c>
      <c r="AC18">
        <v>2011</v>
      </c>
      <c r="AD18">
        <f t="shared" ca="1" si="18"/>
        <v>2011.9933789954339</v>
      </c>
      <c r="AE18">
        <f t="shared" ca="1" si="19"/>
        <v>6.3989661995030875</v>
      </c>
      <c r="AF18">
        <f t="shared" ca="1" si="20"/>
        <v>8.1091659856233012</v>
      </c>
      <c r="AL18">
        <v>11.15868055555557</v>
      </c>
    </row>
    <row r="19" spans="1:38" x14ac:dyDescent="0.55000000000000004">
      <c r="A19" t="s">
        <v>29</v>
      </c>
      <c r="B19">
        <f>mA*Aeq+aB*Beq*Aeq</f>
        <v>0.14214963119072707</v>
      </c>
      <c r="C19" t="s">
        <v>200</v>
      </c>
      <c r="D19">
        <f t="shared" si="13"/>
        <v>1.0835171586896195</v>
      </c>
      <c r="E19">
        <f t="shared" si="0"/>
        <v>1.1051709180756477</v>
      </c>
      <c r="F19" s="2">
        <f t="shared" si="14"/>
        <v>37486</v>
      </c>
      <c r="G19" s="1">
        <v>2002.7159817351599</v>
      </c>
      <c r="H19">
        <v>5</v>
      </c>
      <c r="I19" s="1" t="str">
        <f t="shared" si="1"/>
        <v/>
      </c>
      <c r="J19" s="1">
        <f t="shared" si="2"/>
        <v>0.90483741803595952</v>
      </c>
      <c r="K19">
        <f t="shared" si="3"/>
        <v>0</v>
      </c>
      <c r="L19">
        <f t="shared" si="8"/>
        <v>0.92744335427837932</v>
      </c>
      <c r="M19">
        <f t="shared" si="15"/>
        <v>0.92744335427837932</v>
      </c>
      <c r="N19">
        <f t="shared" si="9"/>
        <v>4.2595989944462032</v>
      </c>
      <c r="O19">
        <f t="shared" si="10"/>
        <v>12.139960644629065</v>
      </c>
      <c r="P19">
        <f t="shared" si="11"/>
        <v>0.87706063466624118</v>
      </c>
      <c r="Q19">
        <f t="shared" si="16"/>
        <v>4.1810252558262215</v>
      </c>
      <c r="R19">
        <v>10.93</v>
      </c>
      <c r="S19">
        <f t="shared" si="4"/>
        <v>21.386236549324785</v>
      </c>
      <c r="T19">
        <f t="shared" si="5"/>
        <v>1.9300372734325888</v>
      </c>
      <c r="U19">
        <f t="shared" si="6"/>
        <v>2.4237607714984324</v>
      </c>
      <c r="V19">
        <f t="shared" si="12"/>
        <v>-3.537779371604044E-5</v>
      </c>
      <c r="W19">
        <f t="shared" si="7"/>
        <v>-8.3785070875556922E-4</v>
      </c>
      <c r="X19">
        <f t="shared" si="17"/>
        <v>0.75303851917201436</v>
      </c>
      <c r="Y19">
        <f t="shared" si="17"/>
        <v>0.99507564244927771</v>
      </c>
      <c r="AC19">
        <v>2012</v>
      </c>
      <c r="AD19">
        <f t="shared" ca="1" si="18"/>
        <v>2012.9933789954339</v>
      </c>
      <c r="AE19">
        <f t="shared" ca="1" si="19"/>
        <v>6.3989661995029508</v>
      </c>
      <c r="AF19">
        <f t="shared" ca="1" si="20"/>
        <v>8.1091659856232425</v>
      </c>
      <c r="AL19">
        <v>11.111805555555563</v>
      </c>
    </row>
    <row r="20" spans="1:38" x14ac:dyDescent="0.55000000000000004">
      <c r="A20" t="s">
        <v>35</v>
      </c>
      <c r="B20">
        <v>200</v>
      </c>
      <c r="C20" t="s">
        <v>201</v>
      </c>
      <c r="D20">
        <f t="shared" si="13"/>
        <v>1.0856825346282224</v>
      </c>
      <c r="E20">
        <f t="shared" si="0"/>
        <v>1.1051709180756477</v>
      </c>
      <c r="F20" s="2">
        <f t="shared" si="14"/>
        <v>37487</v>
      </c>
      <c r="G20" s="1">
        <v>2002.7187214611872</v>
      </c>
      <c r="H20">
        <v>5</v>
      </c>
      <c r="I20" s="1" t="str">
        <f t="shared" si="1"/>
        <v/>
      </c>
      <c r="J20" s="1">
        <f t="shared" si="2"/>
        <v>0.90483741803595952</v>
      </c>
      <c r="K20">
        <f t="shared" si="3"/>
        <v>0</v>
      </c>
      <c r="L20">
        <f t="shared" si="8"/>
        <v>0.96070352042804796</v>
      </c>
      <c r="M20">
        <f t="shared" si="15"/>
        <v>0.96070352042804796</v>
      </c>
      <c r="N20">
        <f t="shared" si="9"/>
        <v>4.3099216847281268</v>
      </c>
      <c r="O20">
        <f t="shared" si="10"/>
        <v>12.33087183787962</v>
      </c>
      <c r="P20">
        <f t="shared" si="11"/>
        <v>0.90589070952324879</v>
      </c>
      <c r="Q20">
        <f t="shared" si="16"/>
        <v>4.2263440973675737</v>
      </c>
      <c r="R20">
        <v>10.68</v>
      </c>
      <c r="S20">
        <f t="shared" si="4"/>
        <v>21.335950794757082</v>
      </c>
      <c r="T20">
        <f t="shared" si="5"/>
        <v>1.9200702932910865</v>
      </c>
      <c r="U20">
        <f t="shared" si="6"/>
        <v>2.4069232831752827</v>
      </c>
      <c r="V20">
        <f t="shared" si="12"/>
        <v>5.31547290748835E-5</v>
      </c>
      <c r="W20">
        <f t="shared" si="7"/>
        <v>-8.389742858238361E-4</v>
      </c>
      <c r="X20">
        <f t="shared" si="17"/>
        <v>0.75300314137829827</v>
      </c>
      <c r="Y20">
        <f t="shared" si="17"/>
        <v>0.99423779174052218</v>
      </c>
      <c r="AC20">
        <v>2013</v>
      </c>
      <c r="AD20">
        <f t="shared" ca="1" si="18"/>
        <v>2013.9961187214612</v>
      </c>
      <c r="AE20">
        <f t="shared" ca="1" si="19"/>
        <v>6.4244669588651373</v>
      </c>
      <c r="AF20">
        <f t="shared" ca="1" si="20"/>
        <v>8.1199237546737457</v>
      </c>
      <c r="AL20">
        <v>11.384375000000004</v>
      </c>
    </row>
    <row r="21" spans="1:38" x14ac:dyDescent="0.55000000000000004">
      <c r="D21">
        <f t="shared" si="13"/>
        <v>1.087631372972965</v>
      </c>
      <c r="E21">
        <f t="shared" si="0"/>
        <v>1.1051709180756477</v>
      </c>
      <c r="F21" s="2">
        <f t="shared" si="14"/>
        <v>37488</v>
      </c>
      <c r="G21" s="1">
        <v>2002.7214611872148</v>
      </c>
      <c r="H21">
        <v>5</v>
      </c>
      <c r="I21" s="1" t="str">
        <f t="shared" si="1"/>
        <v/>
      </c>
      <c r="J21" s="1">
        <f t="shared" si="2"/>
        <v>0.90483741803595952</v>
      </c>
      <c r="K21">
        <f t="shared" si="3"/>
        <v>0</v>
      </c>
      <c r="L21">
        <f t="shared" si="8"/>
        <v>0.99448673094278661</v>
      </c>
      <c r="M21">
        <f t="shared" si="15"/>
        <v>0.99448673094278661</v>
      </c>
      <c r="N21">
        <f t="shared" si="9"/>
        <v>4.3598603861606646</v>
      </c>
      <c r="O21">
        <f t="shared" si="10"/>
        <v>12.515876511776696</v>
      </c>
      <c r="P21">
        <f t="shared" si="11"/>
        <v>0.93511742252902308</v>
      </c>
      <c r="Q21">
        <f t="shared" si="16"/>
        <v>4.2713153276536842</v>
      </c>
      <c r="R21">
        <v>11.62</v>
      </c>
      <c r="S21">
        <f t="shared" si="4"/>
        <v>21.28378756122245</v>
      </c>
      <c r="T21">
        <f t="shared" si="5"/>
        <v>1.9097855698227499</v>
      </c>
      <c r="U21">
        <f t="shared" si="6"/>
        <v>2.389580735935001</v>
      </c>
      <c r="V21">
        <f t="shared" si="12"/>
        <v>1.2550517678863726E-4</v>
      </c>
      <c r="W21">
        <f t="shared" si="7"/>
        <v>-8.355205286341913E-4</v>
      </c>
      <c r="X21">
        <f t="shared" si="17"/>
        <v>0.75305629610737312</v>
      </c>
      <c r="Y21">
        <f t="shared" si="17"/>
        <v>0.99339881745469838</v>
      </c>
      <c r="AC21">
        <v>2014</v>
      </c>
      <c r="AD21">
        <f t="shared" ca="1" si="18"/>
        <v>2014.9988584474886</v>
      </c>
      <c r="AE21">
        <f t="shared" ca="1" si="19"/>
        <v>6.449660250661414</v>
      </c>
      <c r="AF21">
        <f t="shared" ca="1" si="20"/>
        <v>8.1305238967874072</v>
      </c>
      <c r="AL21">
        <v>11.364791666666658</v>
      </c>
    </row>
    <row r="22" spans="1:38" x14ac:dyDescent="0.55000000000000004">
      <c r="A22" t="s">
        <v>222</v>
      </c>
      <c r="B22">
        <f>MAX(N4:N7996)</f>
        <v>10.494139107156807</v>
      </c>
      <c r="C22" t="s">
        <v>223</v>
      </c>
      <c r="D22">
        <f t="shared" si="13"/>
        <v>1.0893853274832332</v>
      </c>
      <c r="E22">
        <f t="shared" si="0"/>
        <v>1.1051709180756477</v>
      </c>
      <c r="F22" s="2">
        <f t="shared" si="14"/>
        <v>37489</v>
      </c>
      <c r="G22" s="1">
        <v>2002.7242009132422</v>
      </c>
      <c r="H22">
        <v>5</v>
      </c>
      <c r="I22" s="1" t="str">
        <f t="shared" si="1"/>
        <v/>
      </c>
      <c r="J22" s="1">
        <f t="shared" si="2"/>
        <v>0.90483741803595952</v>
      </c>
      <c r="K22">
        <f t="shared" si="3"/>
        <v>0</v>
      </c>
      <c r="L22">
        <f t="shared" si="8"/>
        <v>1.0287768035777913</v>
      </c>
      <c r="M22">
        <f t="shared" si="15"/>
        <v>1.0287768035777913</v>
      </c>
      <c r="N22">
        <f t="shared" si="9"/>
        <v>4.4094048195242301</v>
      </c>
      <c r="O22">
        <f t="shared" si="10"/>
        <v>12.694744777556327</v>
      </c>
      <c r="P22">
        <f t="shared" si="11"/>
        <v>0.96472680398991295</v>
      </c>
      <c r="Q22">
        <f t="shared" si="16"/>
        <v>4.3159297427211634</v>
      </c>
      <c r="R22">
        <v>11.32</v>
      </c>
      <c r="S22">
        <f t="shared" si="4"/>
        <v>21.229762305823776</v>
      </c>
      <c r="T22">
        <f t="shared" si="5"/>
        <v>1.8991917927705564</v>
      </c>
      <c r="U22">
        <f t="shared" si="6"/>
        <v>2.3717508450006606</v>
      </c>
      <c r="V22">
        <f t="shared" si="12"/>
        <v>1.8422906193306388E-4</v>
      </c>
      <c r="W22">
        <f t="shared" si="7"/>
        <v>-8.2834005994196491E-4</v>
      </c>
      <c r="X22">
        <f t="shared" ref="X22:Y37" si="21">MAX(0.0000000001,X21+V21)</f>
        <v>0.75318180128416179</v>
      </c>
      <c r="Y22">
        <f t="shared" si="21"/>
        <v>0.99256329692606415</v>
      </c>
      <c r="AC22">
        <v>2015</v>
      </c>
      <c r="AD22">
        <f t="shared" ca="1" si="18"/>
        <v>2016.0027397260274</v>
      </c>
      <c r="AE22">
        <f t="shared" ca="1" si="19"/>
        <v>6.4745530219125706</v>
      </c>
      <c r="AF22">
        <f t="shared" ca="1" si="20"/>
        <v>8.140970516761346</v>
      </c>
      <c r="AL22">
        <v>11.048263888888901</v>
      </c>
    </row>
    <row r="23" spans="1:38" x14ac:dyDescent="0.55000000000000004">
      <c r="D23">
        <f t="shared" si="13"/>
        <v>1.0909638865424747</v>
      </c>
      <c r="E23">
        <f t="shared" si="0"/>
        <v>1.1051709180756477</v>
      </c>
      <c r="F23" s="2">
        <f t="shared" si="14"/>
        <v>37490</v>
      </c>
      <c r="G23" s="1">
        <v>2002.7269406392695</v>
      </c>
      <c r="H23">
        <v>5</v>
      </c>
      <c r="I23" s="1" t="str">
        <f t="shared" si="1"/>
        <v/>
      </c>
      <c r="J23" s="1">
        <f t="shared" si="2"/>
        <v>0.90483741803595952</v>
      </c>
      <c r="K23">
        <f t="shared" si="3"/>
        <v>0</v>
      </c>
      <c r="L23">
        <f t="shared" si="8"/>
        <v>1.0635569262560278</v>
      </c>
      <c r="M23">
        <f t="shared" si="15"/>
        <v>1.0635569262560278</v>
      </c>
      <c r="N23">
        <f t="shared" si="9"/>
        <v>4.4585451067470734</v>
      </c>
      <c r="O23">
        <f t="shared" si="10"/>
        <v>12.86726091771652</v>
      </c>
      <c r="P23">
        <f t="shared" si="11"/>
        <v>0.99470443167954148</v>
      </c>
      <c r="Q23">
        <f t="shared" si="16"/>
        <v>4.3601784985224672</v>
      </c>
      <c r="R23">
        <v>11.81</v>
      </c>
      <c r="S23">
        <f t="shared" si="4"/>
        <v>21.173891037398782</v>
      </c>
      <c r="T23">
        <f t="shared" si="5"/>
        <v>1.8882978393352154</v>
      </c>
      <c r="U23">
        <f t="shared" si="6"/>
        <v>2.3534516390664644</v>
      </c>
      <c r="V23">
        <f t="shared" si="12"/>
        <v>2.3148827230576319E-4</v>
      </c>
      <c r="W23">
        <f t="shared" si="7"/>
        <v>-8.1814803894121602E-4</v>
      </c>
      <c r="X23">
        <f t="shared" si="21"/>
        <v>0.75336603034609484</v>
      </c>
      <c r="Y23">
        <f t="shared" si="21"/>
        <v>0.99173495686612223</v>
      </c>
      <c r="AC23">
        <v>2016</v>
      </c>
      <c r="AD23">
        <f t="shared" ca="1" si="18"/>
        <v>2017.0027397260274</v>
      </c>
      <c r="AE23">
        <f t="shared" ca="1" si="19"/>
        <v>6.4745530219130014</v>
      </c>
      <c r="AF23">
        <f t="shared" ca="1" si="20"/>
        <v>8.1409705167615272</v>
      </c>
      <c r="AL23">
        <v>11.256458333333333</v>
      </c>
    </row>
    <row r="24" spans="1:38" x14ac:dyDescent="0.55000000000000004">
      <c r="D24">
        <f t="shared" si="13"/>
        <v>1.092384589695792</v>
      </c>
      <c r="E24">
        <f t="shared" si="0"/>
        <v>1.1051709180756477</v>
      </c>
      <c r="F24" s="2">
        <f t="shared" si="14"/>
        <v>37491</v>
      </c>
      <c r="G24" s="1">
        <v>2002.7296803652969</v>
      </c>
      <c r="H24">
        <v>5</v>
      </c>
      <c r="I24" s="1" t="str">
        <f t="shared" si="1"/>
        <v/>
      </c>
      <c r="J24" s="1">
        <f t="shared" si="2"/>
        <v>0.90483741803595952</v>
      </c>
      <c r="K24">
        <f t="shared" si="3"/>
        <v>0</v>
      </c>
      <c r="L24">
        <f t="shared" si="8"/>
        <v>1.0988096958936073</v>
      </c>
      <c r="M24">
        <f t="shared" si="15"/>
        <v>1.0988096958936073</v>
      </c>
      <c r="N24">
        <f t="shared" si="9"/>
        <v>4.5072717763031305</v>
      </c>
      <c r="O24">
        <f t="shared" si="10"/>
        <v>13.033223860544222</v>
      </c>
      <c r="P24">
        <f t="shared" si="11"/>
        <v>1.0250354625798066</v>
      </c>
      <c r="Q24">
        <f t="shared" si="16"/>
        <v>4.4040531158538512</v>
      </c>
      <c r="R24">
        <v>12.04</v>
      </c>
      <c r="S24">
        <f t="shared" si="4"/>
        <v>21.116190311821914</v>
      </c>
      <c r="T24">
        <f t="shared" si="5"/>
        <v>1.8771127600668991</v>
      </c>
      <c r="U24">
        <f t="shared" si="6"/>
        <v>2.3347014262038255</v>
      </c>
      <c r="V24">
        <f t="shared" si="12"/>
        <v>2.6911129504589293E-4</v>
      </c>
      <c r="W24">
        <f t="shared" si="7"/>
        <v>-8.0554504203700361E-4</v>
      </c>
      <c r="X24">
        <f t="shared" si="21"/>
        <v>0.75359751861840063</v>
      </c>
      <c r="Y24">
        <f t="shared" si="21"/>
        <v>0.99091680882718103</v>
      </c>
      <c r="AC24">
        <v>2017</v>
      </c>
      <c r="AD24">
        <f t="shared" ca="1" si="18"/>
        <v>2018.0054794520547</v>
      </c>
      <c r="AE24">
        <f t="shared" ca="1" si="19"/>
        <v>6.4990087647998207</v>
      </c>
      <c r="AF24">
        <f t="shared" ca="1" si="20"/>
        <v>8.151207688513928</v>
      </c>
      <c r="AL24">
        <v>12.095624999999991</v>
      </c>
    </row>
    <row r="25" spans="1:38" x14ac:dyDescent="0.55000000000000004">
      <c r="D25">
        <f t="shared" si="13"/>
        <v>1.0936632225337777</v>
      </c>
      <c r="E25">
        <f t="shared" si="0"/>
        <v>1.1051709180756477</v>
      </c>
      <c r="F25" s="2">
        <f t="shared" si="14"/>
        <v>37492</v>
      </c>
      <c r="G25" s="1">
        <v>2002.7324200913242</v>
      </c>
      <c r="H25">
        <v>5</v>
      </c>
      <c r="I25" s="1" t="str">
        <f t="shared" si="1"/>
        <v/>
      </c>
      <c r="J25" s="1">
        <f t="shared" si="2"/>
        <v>0.90483741803595952</v>
      </c>
      <c r="K25">
        <f t="shared" si="3"/>
        <v>0</v>
      </c>
      <c r="L25">
        <f t="shared" si="8"/>
        <v>1.1345171585252354</v>
      </c>
      <c r="M25">
        <f t="shared" si="15"/>
        <v>1.1345171585252354</v>
      </c>
      <c r="N25">
        <f t="shared" si="9"/>
        <v>4.5555757678704865</v>
      </c>
      <c r="O25">
        <f t="shared" si="10"/>
        <v>13.192447592308248</v>
      </c>
      <c r="P25">
        <f t="shared" si="11"/>
        <v>1.0557046654962925</v>
      </c>
      <c r="Q25">
        <f t="shared" si="16"/>
        <v>4.4475454846126175</v>
      </c>
      <c r="R25">
        <v>11.81</v>
      </c>
      <c r="S25">
        <f t="shared" si="4"/>
        <v>21.056677227057627</v>
      </c>
      <c r="T25">
        <f t="shared" si="5"/>
        <v>1.8656457646317222</v>
      </c>
      <c r="U25">
        <f t="shared" si="6"/>
        <v>2.3155187597027891</v>
      </c>
      <c r="V25">
        <f t="shared" si="12"/>
        <v>2.9864433130891155E-4</v>
      </c>
      <c r="W25">
        <f t="shared" si="7"/>
        <v>-7.9103478461515359E-4</v>
      </c>
      <c r="X25">
        <f t="shared" si="21"/>
        <v>0.75386662991344655</v>
      </c>
      <c r="Y25">
        <f t="shared" si="21"/>
        <v>0.99011126378514402</v>
      </c>
      <c r="AC25">
        <v>2018</v>
      </c>
      <c r="AD25">
        <f t="shared" ca="1" si="18"/>
        <v>2019.0082191780823</v>
      </c>
      <c r="AE25">
        <f t="shared" ca="1" si="19"/>
        <v>6.5231809814991131</v>
      </c>
      <c r="AF25">
        <f t="shared" ca="1" si="20"/>
        <v>8.1613009704287176</v>
      </c>
      <c r="AL25">
        <v>12.101736111111093</v>
      </c>
    </row>
    <row r="26" spans="1:38" x14ac:dyDescent="0.55000000000000004">
      <c r="D26">
        <f t="shared" si="13"/>
        <v>1.0948139920879647</v>
      </c>
      <c r="E26">
        <f t="shared" si="0"/>
        <v>1.1051709180756477</v>
      </c>
      <c r="F26" s="2">
        <f t="shared" si="14"/>
        <v>37493</v>
      </c>
      <c r="G26" s="1">
        <v>2002.7351598173516</v>
      </c>
      <c r="H26">
        <v>5</v>
      </c>
      <c r="I26" s="1" t="str">
        <f t="shared" si="1"/>
        <v/>
      </c>
      <c r="J26" s="1">
        <f t="shared" si="2"/>
        <v>0.90483741803595952</v>
      </c>
      <c r="K26">
        <f t="shared" si="3"/>
        <v>0</v>
      </c>
      <c r="L26">
        <f t="shared" si="8"/>
        <v>1.1706608505589566</v>
      </c>
      <c r="M26">
        <f t="shared" si="15"/>
        <v>1.1706608505589566</v>
      </c>
      <c r="N26">
        <f t="shared" si="9"/>
        <v>4.6034484362519139</v>
      </c>
      <c r="O26">
        <f t="shared" si="10"/>
        <v>13.344761506565268</v>
      </c>
      <c r="P26">
        <f t="shared" si="11"/>
        <v>1.0866964544146447</v>
      </c>
      <c r="Q26">
        <f t="shared" si="16"/>
        <v>4.4906478673852988</v>
      </c>
      <c r="R26">
        <v>10.79</v>
      </c>
      <c r="S26">
        <f t="shared" si="4"/>
        <v>20.995369418110766</v>
      </c>
      <c r="T26">
        <f t="shared" si="5"/>
        <v>1.8539062075158734</v>
      </c>
      <c r="U26">
        <f t="shared" si="6"/>
        <v>2.29592240399263</v>
      </c>
      <c r="V26">
        <f t="shared" si="12"/>
        <v>3.2139463872812857E-4</v>
      </c>
      <c r="W26">
        <f t="shared" si="7"/>
        <v>-7.7503914537761093E-4</v>
      </c>
      <c r="X26">
        <f t="shared" si="21"/>
        <v>0.75416527424475543</v>
      </c>
      <c r="Y26">
        <f t="shared" si="21"/>
        <v>0.98932022900052885</v>
      </c>
      <c r="AC26">
        <v>2019</v>
      </c>
      <c r="AD26">
        <f t="shared" ca="1" si="18"/>
        <v>2020.0109589041097</v>
      </c>
      <c r="AE26">
        <f t="shared" ca="1" si="19"/>
        <v>6.5470765091471819</v>
      </c>
      <c r="AF26">
        <f t="shared" ca="1" si="20"/>
        <v>8.1712542405765891</v>
      </c>
      <c r="AL26">
        <v>11.919444444444403</v>
      </c>
    </row>
    <row r="27" spans="1:38" x14ac:dyDescent="0.55000000000000004">
      <c r="D27">
        <f t="shared" si="13"/>
        <v>1.0958496846867332</v>
      </c>
      <c r="E27">
        <f t="shared" si="0"/>
        <v>1.1051709180756477</v>
      </c>
      <c r="F27" s="2">
        <f t="shared" si="14"/>
        <v>37494</v>
      </c>
      <c r="G27" s="1">
        <v>2002.7378995433792</v>
      </c>
      <c r="H27">
        <v>5</v>
      </c>
      <c r="I27" s="1" t="str">
        <f t="shared" si="1"/>
        <v/>
      </c>
      <c r="J27" s="1">
        <f t="shared" si="2"/>
        <v>0.90483741803595952</v>
      </c>
      <c r="K27">
        <f t="shared" si="3"/>
        <v>0</v>
      </c>
      <c r="L27">
        <f t="shared" si="8"/>
        <v>1.2072218409879025</v>
      </c>
      <c r="M27">
        <f t="shared" si="15"/>
        <v>1.2072218409879025</v>
      </c>
      <c r="N27">
        <f t="shared" si="9"/>
        <v>4.6508815545621269</v>
      </c>
      <c r="O27">
        <f t="shared" si="10"/>
        <v>13.49001069004542</v>
      </c>
      <c r="P27">
        <f t="shared" si="11"/>
        <v>1.1179949224639429</v>
      </c>
      <c r="Q27">
        <f t="shared" si="16"/>
        <v>4.5333529023712353</v>
      </c>
      <c r="R27">
        <v>10.66</v>
      </c>
      <c r="S27">
        <f t="shared" si="4"/>
        <v>20.932285051814446</v>
      </c>
      <c r="T27">
        <f t="shared" si="5"/>
        <v>1.841903573689617</v>
      </c>
      <c r="U27">
        <f t="shared" si="6"/>
        <v>2.2759313007154773</v>
      </c>
      <c r="V27">
        <f t="shared" si="12"/>
        <v>3.3846725670268196E-4</v>
      </c>
      <c r="W27">
        <f t="shared" si="7"/>
        <v>-7.5791089280664165E-4</v>
      </c>
      <c r="X27">
        <f t="shared" si="21"/>
        <v>0.75448666888348359</v>
      </c>
      <c r="Y27">
        <f t="shared" si="21"/>
        <v>0.98854518985515127</v>
      </c>
      <c r="AC27">
        <v>2020</v>
      </c>
      <c r="AD27">
        <f t="shared" ca="1" si="18"/>
        <v>2021.0109589041097</v>
      </c>
      <c r="AE27">
        <f t="shared" ca="1" si="19"/>
        <v>6.5470765091470433</v>
      </c>
      <c r="AF27">
        <f t="shared" ca="1" si="20"/>
        <v>8.1712542405765305</v>
      </c>
      <c r="AL27">
        <v>11.79152777777778</v>
      </c>
    </row>
    <row r="28" spans="1:38" x14ac:dyDescent="0.55000000000000004">
      <c r="D28">
        <f t="shared" si="13"/>
        <v>1.0967818080256246</v>
      </c>
      <c r="E28">
        <f t="shared" si="0"/>
        <v>1.1051709180756477</v>
      </c>
      <c r="F28" s="2">
        <f t="shared" si="14"/>
        <v>37495</v>
      </c>
      <c r="G28" s="1">
        <v>2002.7406392694065</v>
      </c>
      <c r="H28">
        <v>5</v>
      </c>
      <c r="I28" s="1" t="str">
        <f t="shared" si="1"/>
        <v/>
      </c>
      <c r="J28" s="1">
        <f t="shared" si="2"/>
        <v>0.90483741803595952</v>
      </c>
      <c r="K28">
        <f t="shared" si="3"/>
        <v>0</v>
      </c>
      <c r="L28">
        <f t="shared" si="8"/>
        <v>1.2441807743852873</v>
      </c>
      <c r="M28">
        <f t="shared" si="15"/>
        <v>1.2441807743852873</v>
      </c>
      <c r="N28">
        <f t="shared" si="9"/>
        <v>4.6978673166878941</v>
      </c>
      <c r="O28">
        <f t="shared" si="10"/>
        <v>13.628056145018048</v>
      </c>
      <c r="P28">
        <f t="shared" si="11"/>
        <v>1.1495838763525219</v>
      </c>
      <c r="Q28">
        <f t="shared" si="16"/>
        <v>4.575653605647326</v>
      </c>
      <c r="R28">
        <v>12.16</v>
      </c>
      <c r="S28">
        <f t="shared" si="4"/>
        <v>20.867442821434821</v>
      </c>
      <c r="T28">
        <f t="shared" si="5"/>
        <v>1.8296474642608047</v>
      </c>
      <c r="U28">
        <f t="shared" si="6"/>
        <v>2.2555645350378177</v>
      </c>
      <c r="V28">
        <f t="shared" si="12"/>
        <v>3.5079610751051482E-4</v>
      </c>
      <c r="W28">
        <f t="shared" si="7"/>
        <v>-7.3994445783838458E-4</v>
      </c>
      <c r="X28">
        <f t="shared" si="21"/>
        <v>0.75482513614018631</v>
      </c>
      <c r="Y28">
        <f t="shared" si="21"/>
        <v>0.98778727896234464</v>
      </c>
      <c r="AC28">
        <v>2021</v>
      </c>
      <c r="AD28">
        <f t="shared" ca="1" si="18"/>
        <v>2022.013698630137</v>
      </c>
      <c r="AE28">
        <f t="shared" ca="1" si="19"/>
        <v>6.5707021485590058</v>
      </c>
      <c r="AF28">
        <f t="shared" ca="1" si="20"/>
        <v>8.1810713122126213</v>
      </c>
      <c r="AL28">
        <v>11.675138888888895</v>
      </c>
    </row>
    <row r="29" spans="1:38" x14ac:dyDescent="0.55000000000000004">
      <c r="D29">
        <f t="shared" si="13"/>
        <v>1.0976207190306271</v>
      </c>
      <c r="E29">
        <f t="shared" si="0"/>
        <v>1.1051709180756477</v>
      </c>
      <c r="F29" s="2">
        <f t="shared" si="14"/>
        <v>37496</v>
      </c>
      <c r="G29" s="1">
        <v>2002.7433789954339</v>
      </c>
      <c r="H29">
        <v>5</v>
      </c>
      <c r="I29" s="1" t="str">
        <f t="shared" si="1"/>
        <v/>
      </c>
      <c r="J29" s="1">
        <f t="shared" si="2"/>
        <v>0.90483741803595952</v>
      </c>
      <c r="K29">
        <f t="shared" si="3"/>
        <v>0</v>
      </c>
      <c r="L29">
        <f t="shared" si="8"/>
        <v>1.2815179145086244</v>
      </c>
      <c r="M29">
        <f t="shared" si="15"/>
        <v>1.2815179145086244</v>
      </c>
      <c r="N29">
        <f t="shared" si="9"/>
        <v>4.7443983390290292</v>
      </c>
      <c r="O29">
        <f t="shared" si="10"/>
        <v>13.758774948485236</v>
      </c>
      <c r="P29">
        <f t="shared" si="11"/>
        <v>1.1814468711420187</v>
      </c>
      <c r="Q29">
        <f t="shared" si="16"/>
        <v>4.6175433727814266</v>
      </c>
      <c r="R29">
        <v>12.15</v>
      </c>
      <c r="S29">
        <f t="shared" si="4"/>
        <v>20.800861941117581</v>
      </c>
      <c r="T29">
        <f t="shared" si="5"/>
        <v>1.817147582155674</v>
      </c>
      <c r="U29">
        <f t="shared" si="6"/>
        <v>2.2348413022965268</v>
      </c>
      <c r="V29">
        <f t="shared" si="12"/>
        <v>3.5917032371204916E-4</v>
      </c>
      <c r="W29">
        <f t="shared" si="7"/>
        <v>-7.2138504781392443E-4</v>
      </c>
      <c r="X29">
        <f t="shared" si="21"/>
        <v>0.75517593224769686</v>
      </c>
      <c r="Y29">
        <f t="shared" si="21"/>
        <v>0.98704733450450621</v>
      </c>
      <c r="AC29">
        <v>2022</v>
      </c>
      <c r="AD29">
        <f t="shared" ca="1" si="18"/>
        <v>2023.0164383561644</v>
      </c>
      <c r="AE29">
        <f t="shared" ca="1" si="19"/>
        <v>6.5940646617168905</v>
      </c>
      <c r="AF29">
        <f t="shared" ca="1" si="20"/>
        <v>8.1907559346064396</v>
      </c>
      <c r="AL29">
        <v>11.594722222222215</v>
      </c>
    </row>
    <row r="30" spans="1:38" x14ac:dyDescent="0.55000000000000004">
      <c r="D30">
        <f t="shared" si="13"/>
        <v>1.0983757389351292</v>
      </c>
      <c r="E30">
        <f t="shared" si="0"/>
        <v>1.1051709180756477</v>
      </c>
      <c r="F30" s="2">
        <f t="shared" si="14"/>
        <v>37497</v>
      </c>
      <c r="G30" s="1">
        <v>2002.7461187214612</v>
      </c>
      <c r="H30">
        <v>5</v>
      </c>
      <c r="I30" s="1" t="str">
        <f t="shared" si="1"/>
        <v/>
      </c>
      <c r="J30" s="1">
        <f t="shared" si="2"/>
        <v>0.90483741803595952</v>
      </c>
      <c r="K30">
        <f t="shared" si="3"/>
        <v>0</v>
      </c>
      <c r="L30">
        <f t="shared" si="8"/>
        <v>1.3192131883400908</v>
      </c>
      <c r="M30">
        <f t="shared" si="15"/>
        <v>1.3192131883400908</v>
      </c>
      <c r="N30">
        <f t="shared" si="9"/>
        <v>4.7904676615302391</v>
      </c>
      <c r="O30">
        <f t="shared" si="10"/>
        <v>13.882060348918641</v>
      </c>
      <c r="P30">
        <f t="shared" si="11"/>
        <v>1.2135672452267061</v>
      </c>
      <c r="Q30">
        <f t="shared" si="16"/>
        <v>4.6590159798036197</v>
      </c>
      <c r="R30">
        <v>12.15</v>
      </c>
      <c r="S30">
        <f t="shared" si="4"/>
        <v>20.7325621402072</v>
      </c>
      <c r="T30">
        <f t="shared" si="5"/>
        <v>1.8044137178649045</v>
      </c>
      <c r="U30">
        <f t="shared" si="6"/>
        <v>2.2137808750743164</v>
      </c>
      <c r="V30">
        <f t="shared" si="12"/>
        <v>3.6425652803646902E-4</v>
      </c>
      <c r="W30">
        <f t="shared" si="7"/>
        <v>-7.0243635390426773E-4</v>
      </c>
      <c r="X30">
        <f t="shared" si="21"/>
        <v>0.75553510257140888</v>
      </c>
      <c r="Y30">
        <f t="shared" si="21"/>
        <v>0.98632594945669227</v>
      </c>
      <c r="AC30">
        <v>2023</v>
      </c>
      <c r="AD30">
        <f t="shared" ca="1" si="18"/>
        <v>2024.0191780821917</v>
      </c>
      <c r="AE30">
        <f t="shared" ca="1" si="19"/>
        <v>6.617170769533173</v>
      </c>
      <c r="AF30">
        <f t="shared" ca="1" si="20"/>
        <v>8.2003117939201235</v>
      </c>
      <c r="AL30">
        <v>11.438958333333314</v>
      </c>
    </row>
    <row r="31" spans="1:38" x14ac:dyDescent="0.55000000000000004">
      <c r="D31">
        <f t="shared" si="13"/>
        <v>1.0990552568491812</v>
      </c>
      <c r="E31">
        <f t="shared" si="0"/>
        <v>1.1051709180756477</v>
      </c>
      <c r="F31" s="2">
        <f t="shared" si="14"/>
        <v>37498</v>
      </c>
      <c r="G31" s="1">
        <v>2002.7488584474886</v>
      </c>
      <c r="H31">
        <v>5</v>
      </c>
      <c r="I31" s="1" t="str">
        <f t="shared" si="1"/>
        <v/>
      </c>
      <c r="J31" s="1">
        <f t="shared" si="2"/>
        <v>0.90483741803595952</v>
      </c>
      <c r="K31">
        <f t="shared" si="3"/>
        <v>0</v>
      </c>
      <c r="L31">
        <f t="shared" si="8"/>
        <v>1.3572462303919228</v>
      </c>
      <c r="M31">
        <f t="shared" si="15"/>
        <v>1.3572462303919228</v>
      </c>
      <c r="N31">
        <f t="shared" si="9"/>
        <v>4.836068748015852</v>
      </c>
      <c r="O31">
        <f t="shared" si="10"/>
        <v>13.99782180150445</v>
      </c>
      <c r="P31">
        <f t="shared" si="11"/>
        <v>1.2459281553871986</v>
      </c>
      <c r="Q31">
        <f t="shared" si="16"/>
        <v>4.7000655835463911</v>
      </c>
      <c r="R31">
        <v>11.77</v>
      </c>
      <c r="S31">
        <f t="shared" si="4"/>
        <v>20.662563657423142</v>
      </c>
      <c r="T31">
        <f t="shared" si="5"/>
        <v>1.7914557352831741</v>
      </c>
      <c r="U31">
        <f t="shared" si="6"/>
        <v>2.19240257078122</v>
      </c>
      <c r="V31">
        <f t="shared" si="12"/>
        <v>3.666176843284269E-4</v>
      </c>
      <c r="W31">
        <f t="shared" si="7"/>
        <v>-6.8326706698897122E-4</v>
      </c>
      <c r="X31">
        <f t="shared" si="21"/>
        <v>0.75589935909944539</v>
      </c>
      <c r="Y31">
        <f t="shared" si="21"/>
        <v>0.98562351310278795</v>
      </c>
      <c r="AC31">
        <v>2024</v>
      </c>
      <c r="AD31">
        <f t="shared" ca="1" si="18"/>
        <v>0</v>
      </c>
      <c r="AE31">
        <f t="shared" ca="1" si="19"/>
        <v>0</v>
      </c>
      <c r="AF31">
        <f t="shared" ca="1" si="20"/>
        <v>0</v>
      </c>
      <c r="AL31">
        <v>11.641180555555556</v>
      </c>
    </row>
    <row r="32" spans="1:38" x14ac:dyDescent="0.55000000000000004">
      <c r="D32">
        <f t="shared" si="13"/>
        <v>1.0996668229718278</v>
      </c>
      <c r="E32">
        <f t="shared" si="0"/>
        <v>1.1051709180756477</v>
      </c>
      <c r="F32" s="2">
        <f t="shared" si="14"/>
        <v>37499</v>
      </c>
      <c r="G32" s="1">
        <v>2002.751598173516</v>
      </c>
      <c r="H32">
        <v>5</v>
      </c>
      <c r="I32" s="1" t="str">
        <f t="shared" si="1"/>
        <v/>
      </c>
      <c r="J32" s="1">
        <f t="shared" si="2"/>
        <v>0.90483741803595952</v>
      </c>
      <c r="K32">
        <f t="shared" si="3"/>
        <v>0</v>
      </c>
      <c r="L32">
        <f t="shared" si="8"/>
        <v>1.3955964271083734</v>
      </c>
      <c r="M32">
        <f t="shared" si="15"/>
        <v>1.3955964271083734</v>
      </c>
      <c r="N32">
        <f t="shared" si="9"/>
        <v>4.881195485840971</v>
      </c>
      <c r="O32">
        <f t="shared" si="10"/>
        <v>14.105984943061793</v>
      </c>
      <c r="P32">
        <f t="shared" si="11"/>
        <v>1.2785126117901322</v>
      </c>
      <c r="Q32">
        <f t="shared" si="16"/>
        <v>4.7406867213661377</v>
      </c>
      <c r="R32">
        <v>11.61</v>
      </c>
      <c r="S32">
        <f t="shared" si="4"/>
        <v>20.590887234819419</v>
      </c>
      <c r="T32">
        <f t="shared" si="5"/>
        <v>1.7782835576591294</v>
      </c>
      <c r="U32">
        <f t="shared" si="6"/>
        <v>2.1707257197980203</v>
      </c>
      <c r="V32">
        <f t="shared" si="12"/>
        <v>3.667290454487937E-4</v>
      </c>
      <c r="W32">
        <f t="shared" si="7"/>
        <v>-6.6401638485242415E-4</v>
      </c>
      <c r="X32">
        <f t="shared" si="21"/>
        <v>0.75626597678377383</v>
      </c>
      <c r="Y32">
        <f t="shared" si="21"/>
        <v>0.98494024603579899</v>
      </c>
      <c r="AL32">
        <v>11.535000000000004</v>
      </c>
    </row>
    <row r="33" spans="4:38" x14ac:dyDescent="0.55000000000000004">
      <c r="D33">
        <f t="shared" si="13"/>
        <v>1.1002172324822099</v>
      </c>
      <c r="E33">
        <f t="shared" si="0"/>
        <v>1.1051709180756477</v>
      </c>
      <c r="F33" s="2">
        <f t="shared" si="14"/>
        <v>37500</v>
      </c>
      <c r="G33" s="1">
        <v>2002.7527397260274</v>
      </c>
      <c r="H33">
        <v>5</v>
      </c>
      <c r="I33" s="1" t="str">
        <f t="shared" si="1"/>
        <v/>
      </c>
      <c r="J33" s="1">
        <f t="shared" si="2"/>
        <v>0.90483741803595952</v>
      </c>
      <c r="K33">
        <f t="shared" si="3"/>
        <v>0</v>
      </c>
      <c r="L33">
        <f t="shared" si="8"/>
        <v>1.4342429611989536</v>
      </c>
      <c r="M33">
        <f t="shared" si="15"/>
        <v>1.4342429611989536</v>
      </c>
      <c r="N33">
        <f t="shared" si="9"/>
        <v>4.9258421848737992</v>
      </c>
      <c r="O33">
        <f t="shared" si="10"/>
        <v>14.293160884764921</v>
      </c>
      <c r="P33">
        <f t="shared" si="11"/>
        <v>1.3113035128083059</v>
      </c>
      <c r="Q33">
        <f t="shared" si="16"/>
        <v>4.7808743102594615</v>
      </c>
      <c r="R33">
        <v>11.29</v>
      </c>
      <c r="S33">
        <f t="shared" si="4"/>
        <v>20.560531866001241</v>
      </c>
      <c r="T33">
        <f t="shared" si="5"/>
        <v>1.7727343018487987</v>
      </c>
      <c r="U33">
        <f t="shared" si="6"/>
        <v>2.1616101786583473</v>
      </c>
      <c r="V33">
        <f t="shared" si="12"/>
        <v>3.6499164453770994E-4</v>
      </c>
      <c r="W33">
        <f t="shared" si="7"/>
        <v>-6.4479866598045332E-4</v>
      </c>
      <c r="X33">
        <f t="shared" si="21"/>
        <v>0.7566327058292226</v>
      </c>
      <c r="Y33">
        <f t="shared" si="21"/>
        <v>0.98427622965094652</v>
      </c>
      <c r="AL33">
        <v>11.702708333333341</v>
      </c>
    </row>
    <row r="34" spans="4:38" x14ac:dyDescent="0.55000000000000004">
      <c r="D34">
        <f t="shared" si="13"/>
        <v>1.1007126010415538</v>
      </c>
      <c r="E34">
        <f t="shared" si="0"/>
        <v>1.1051709180756477</v>
      </c>
      <c r="F34" s="2">
        <f t="shared" si="14"/>
        <v>37501</v>
      </c>
      <c r="G34" s="1">
        <v>2002.7554794520547</v>
      </c>
      <c r="H34">
        <v>5</v>
      </c>
      <c r="I34" s="1" t="str">
        <f t="shared" si="1"/>
        <v/>
      </c>
      <c r="J34" s="1">
        <f t="shared" si="2"/>
        <v>0.90483741803595952</v>
      </c>
      <c r="K34">
        <f t="shared" si="3"/>
        <v>0</v>
      </c>
      <c r="L34">
        <f t="shared" si="8"/>
        <v>1.4734023060887205</v>
      </c>
      <c r="M34">
        <f t="shared" si="15"/>
        <v>1.4734023060887205</v>
      </c>
      <c r="N34">
        <f t="shared" si="9"/>
        <v>4.9702705895423884</v>
      </c>
      <c r="O34">
        <f t="shared" si="10"/>
        <v>14.389976964634538</v>
      </c>
      <c r="P34">
        <f t="shared" si="11"/>
        <v>1.344485206735557</v>
      </c>
      <c r="Q34">
        <f t="shared" si="16"/>
        <v>4.8208645266450896</v>
      </c>
      <c r="R34">
        <v>12.05</v>
      </c>
      <c r="S34">
        <f t="shared" si="4"/>
        <v>20.486514836417708</v>
      </c>
      <c r="T34">
        <f t="shared" si="5"/>
        <v>1.759275753775887</v>
      </c>
      <c r="U34">
        <f t="shared" si="6"/>
        <v>2.1395434346826625</v>
      </c>
      <c r="V34">
        <f t="shared" si="12"/>
        <v>3.6174370811768719E-4</v>
      </c>
      <c r="W34">
        <f t="shared" si="7"/>
        <v>-6.2570736163979068E-4</v>
      </c>
      <c r="X34">
        <f t="shared" si="21"/>
        <v>0.75699769747376033</v>
      </c>
      <c r="Y34">
        <f t="shared" si="21"/>
        <v>0.98363143098496608</v>
      </c>
      <c r="AL34">
        <v>11.642986111111121</v>
      </c>
    </row>
    <row r="35" spans="4:38" x14ac:dyDescent="0.55000000000000004">
      <c r="D35">
        <f t="shared" si="13"/>
        <v>1.1011584327449633</v>
      </c>
      <c r="E35">
        <f t="shared" si="0"/>
        <v>1.1051709180756477</v>
      </c>
      <c r="F35" s="2">
        <f t="shared" si="14"/>
        <v>37502</v>
      </c>
      <c r="G35" s="1">
        <v>2002.7582191780823</v>
      </c>
      <c r="H35">
        <v>5</v>
      </c>
      <c r="I35" s="1" t="str">
        <f t="shared" si="1"/>
        <v/>
      </c>
      <c r="J35" s="1">
        <f t="shared" si="2"/>
        <v>0.90483741803595952</v>
      </c>
      <c r="K35">
        <f t="shared" si="3"/>
        <v>0</v>
      </c>
      <c r="L35">
        <f t="shared" si="8"/>
        <v>1.5128269005123767</v>
      </c>
      <c r="M35">
        <f t="shared" si="15"/>
        <v>1.5128269005123767</v>
      </c>
      <c r="N35">
        <f t="shared" si="9"/>
        <v>5.0142116790447142</v>
      </c>
      <c r="O35">
        <f t="shared" si="10"/>
        <v>14.479024760001559</v>
      </c>
      <c r="P35">
        <f t="shared" si="11"/>
        <v>1.3778477337554418</v>
      </c>
      <c r="Q35">
        <f t="shared" si="16"/>
        <v>4.8604147116800762</v>
      </c>
      <c r="R35">
        <v>12.52</v>
      </c>
      <c r="S35">
        <f t="shared" si="4"/>
        <v>20.410872034079269</v>
      </c>
      <c r="T35">
        <f t="shared" si="5"/>
        <v>1.7456271528802005</v>
      </c>
      <c r="U35">
        <f t="shared" si="6"/>
        <v>2.1172247247145983</v>
      </c>
      <c r="V35">
        <f t="shared" si="12"/>
        <v>3.5727031161374156E-4</v>
      </c>
      <c r="W35">
        <f t="shared" si="7"/>
        <v>-6.0681833779165084E-4</v>
      </c>
      <c r="X35">
        <f t="shared" si="21"/>
        <v>0.75735944118187803</v>
      </c>
      <c r="Y35">
        <f t="shared" si="21"/>
        <v>0.98300572362332628</v>
      </c>
      <c r="AL35">
        <v>11.531250000000007</v>
      </c>
    </row>
    <row r="36" spans="4:38" x14ac:dyDescent="0.55000000000000004">
      <c r="D36">
        <f t="shared" si="13"/>
        <v>1.1015596812780317</v>
      </c>
      <c r="E36">
        <f t="shared" si="0"/>
        <v>1.1051709180756477</v>
      </c>
      <c r="F36" s="2">
        <f t="shared" si="14"/>
        <v>37503</v>
      </c>
      <c r="G36" s="1">
        <v>2002.7609589041097</v>
      </c>
      <c r="H36">
        <v>5</v>
      </c>
      <c r="I36" s="1" t="str">
        <f t="shared" si="1"/>
        <v/>
      </c>
      <c r="J36" s="1">
        <f t="shared" si="2"/>
        <v>0.90483741803595952</v>
      </c>
      <c r="K36">
        <f t="shared" si="3"/>
        <v>0</v>
      </c>
      <c r="L36">
        <f t="shared" si="8"/>
        <v>1.5524954614986823</v>
      </c>
      <c r="M36">
        <f t="shared" si="15"/>
        <v>1.5524954614986823</v>
      </c>
      <c r="N36">
        <f t="shared" si="9"/>
        <v>5.0576607812995711</v>
      </c>
      <c r="O36">
        <f t="shared" si="10"/>
        <v>14.560285787325439</v>
      </c>
      <c r="P36">
        <f t="shared" si="11"/>
        <v>1.4113737498315326</v>
      </c>
      <c r="Q36">
        <f t="shared" si="16"/>
        <v>4.8995206965942106</v>
      </c>
      <c r="R36">
        <v>13.34</v>
      </c>
      <c r="S36">
        <f t="shared" si="4"/>
        <v>20.333625873589011</v>
      </c>
      <c r="T36">
        <f t="shared" si="5"/>
        <v>1.7317985215822675</v>
      </c>
      <c r="U36">
        <f t="shared" si="6"/>
        <v>2.0946731927421571</v>
      </c>
      <c r="V36">
        <f t="shared" si="12"/>
        <v>3.5181154862735931E-4</v>
      </c>
      <c r="W36">
        <f t="shared" si="7"/>
        <v>-5.8819268125778063E-4</v>
      </c>
      <c r="X36">
        <f t="shared" si="21"/>
        <v>0.75771671149349173</v>
      </c>
      <c r="Y36">
        <f t="shared" si="21"/>
        <v>0.98239890528553464</v>
      </c>
      <c r="AL36">
        <v>11.677361111111081</v>
      </c>
    </row>
    <row r="37" spans="4:38" x14ac:dyDescent="0.55000000000000004">
      <c r="D37">
        <f t="shared" si="13"/>
        <v>1.1019208049577933</v>
      </c>
      <c r="E37">
        <f t="shared" si="0"/>
        <v>1.1051709180756477</v>
      </c>
      <c r="F37" s="2">
        <f t="shared" si="14"/>
        <v>37504</v>
      </c>
      <c r="G37" s="1">
        <v>2002.763698630137</v>
      </c>
      <c r="H37">
        <v>5</v>
      </c>
      <c r="I37" s="1" t="str">
        <f t="shared" si="1"/>
        <v/>
      </c>
      <c r="J37" s="1">
        <f t="shared" si="2"/>
        <v>0.90483741803595952</v>
      </c>
      <c r="K37">
        <f t="shared" si="3"/>
        <v>0</v>
      </c>
      <c r="L37">
        <f t="shared" si="8"/>
        <v>1.5923866554365602</v>
      </c>
      <c r="M37">
        <f t="shared" si="15"/>
        <v>1.5923866554365602</v>
      </c>
      <c r="N37">
        <f t="shared" si="9"/>
        <v>5.1006136382362133</v>
      </c>
      <c r="O37">
        <f t="shared" si="10"/>
        <v>14.633757012236027</v>
      </c>
      <c r="P37">
        <f t="shared" si="11"/>
        <v>1.4450459184748539</v>
      </c>
      <c r="Q37">
        <f t="shared" si="16"/>
        <v>4.9381786847232032</v>
      </c>
      <c r="R37">
        <v>13.19</v>
      </c>
      <c r="S37">
        <f t="shared" si="4"/>
        <v>20.25479924464349</v>
      </c>
      <c r="T37">
        <f t="shared" si="5"/>
        <v>1.7177998818452447</v>
      </c>
      <c r="U37">
        <f t="shared" si="6"/>
        <v>2.0719078638747699</v>
      </c>
      <c r="V37">
        <f t="shared" si="12"/>
        <v>3.4556944349499463E-4</v>
      </c>
      <c r="W37">
        <f t="shared" si="7"/>
        <v>-5.6987907000663474E-4</v>
      </c>
      <c r="X37">
        <f t="shared" si="21"/>
        <v>0.75806852304211914</v>
      </c>
      <c r="Y37">
        <f t="shared" si="21"/>
        <v>0.98181071260427688</v>
      </c>
      <c r="AL37">
        <v>11.774097222222197</v>
      </c>
    </row>
    <row r="38" spans="4:38" x14ac:dyDescent="0.55000000000000004">
      <c r="D38">
        <f t="shared" si="13"/>
        <v>1.1022458162695787</v>
      </c>
      <c r="E38">
        <f t="shared" si="0"/>
        <v>1.1051709180756477</v>
      </c>
      <c r="F38" s="2">
        <f t="shared" si="14"/>
        <v>37505</v>
      </c>
      <c r="G38" s="1">
        <v>2002.7664383561644</v>
      </c>
      <c r="H38">
        <v>5</v>
      </c>
      <c r="I38" s="1" t="str">
        <f t="shared" si="1"/>
        <v/>
      </c>
      <c r="J38" s="1">
        <f t="shared" si="2"/>
        <v>0.90483741803595952</v>
      </c>
      <c r="K38">
        <f t="shared" si="3"/>
        <v>0</v>
      </c>
      <c r="L38">
        <f t="shared" si="8"/>
        <v>1.6324791404015904</v>
      </c>
      <c r="M38">
        <f t="shared" si="15"/>
        <v>1.6324791404015904</v>
      </c>
      <c r="N38">
        <f t="shared" si="9"/>
        <v>5.1430664020456875</v>
      </c>
      <c r="O38">
        <f t="shared" si="10"/>
        <v>14.69945052847563</v>
      </c>
      <c r="P38">
        <f t="shared" si="11"/>
        <v>1.4788469434817928</v>
      </c>
      <c r="Q38">
        <f t="shared" si="16"/>
        <v>4.9763852481533011</v>
      </c>
      <c r="R38">
        <v>13</v>
      </c>
      <c r="S38">
        <f t="shared" si="4"/>
        <v>20.1744155052655</v>
      </c>
      <c r="T38">
        <f t="shared" si="5"/>
        <v>1.7036412422898266</v>
      </c>
      <c r="U38">
        <f t="shared" si="6"/>
        <v>2.048947616852177</v>
      </c>
      <c r="V38">
        <f t="shared" si="12"/>
        <v>3.3871380122001138E-4</v>
      </c>
      <c r="W38">
        <f t="shared" si="7"/>
        <v>-5.5191577508531542E-4</v>
      </c>
      <c r="X38">
        <f t="shared" ref="X38:Y53" si="22">MAX(0.0000000001,X37+V37)</f>
        <v>0.75841409248561409</v>
      </c>
      <c r="Y38">
        <f t="shared" si="22"/>
        <v>0.98124083353427027</v>
      </c>
      <c r="AL38">
        <v>11.854861111111072</v>
      </c>
    </row>
    <row r="39" spans="4:38" x14ac:dyDescent="0.55000000000000004">
      <c r="D39">
        <f t="shared" si="13"/>
        <v>1.1025383264501858</v>
      </c>
      <c r="E39">
        <f t="shared" si="0"/>
        <v>1.1051709180756477</v>
      </c>
      <c r="F39" s="2">
        <f t="shared" si="14"/>
        <v>37506</v>
      </c>
      <c r="G39" s="1">
        <v>2002.7691780821917</v>
      </c>
      <c r="H39">
        <v>5</v>
      </c>
      <c r="I39" s="1" t="str">
        <f t="shared" si="1"/>
        <v/>
      </c>
      <c r="J39" s="1">
        <f t="shared" si="2"/>
        <v>0.90483741803595952</v>
      </c>
      <c r="K39">
        <f t="shared" si="3"/>
        <v>0</v>
      </c>
      <c r="L39">
        <f t="shared" si="8"/>
        <v>1.6727516076028934</v>
      </c>
      <c r="M39">
        <f t="shared" si="15"/>
        <v>1.6727516076028934</v>
      </c>
      <c r="N39">
        <f t="shared" si="9"/>
        <v>5.1850156308695361</v>
      </c>
      <c r="O39">
        <f t="shared" si="10"/>
        <v>14.757393191355561</v>
      </c>
      <c r="P39">
        <f t="shared" si="11"/>
        <v>1.5127596008847786</v>
      </c>
      <c r="Q39">
        <f t="shared" si="16"/>
        <v>5.014137323857371</v>
      </c>
      <c r="R39">
        <v>12.98</v>
      </c>
      <c r="S39">
        <f t="shared" si="4"/>
        <v>20.09249847490883</v>
      </c>
      <c r="T39">
        <f t="shared" si="5"/>
        <v>1.6893325856047887</v>
      </c>
      <c r="U39">
        <f t="shared" si="6"/>
        <v>2.0258111575440036</v>
      </c>
      <c r="V39">
        <f t="shared" si="12"/>
        <v>3.3138715884956094E-4</v>
      </c>
      <c r="W39">
        <f t="shared" si="7"/>
        <v>-5.3433235127004625E-4</v>
      </c>
      <c r="X39">
        <f t="shared" si="22"/>
        <v>0.75875280628683406</v>
      </c>
      <c r="Y39">
        <f t="shared" si="22"/>
        <v>0.98068891775918499</v>
      </c>
      <c r="AL39">
        <v>11.861319444444414</v>
      </c>
    </row>
    <row r="40" spans="4:38" x14ac:dyDescent="0.55000000000000004">
      <c r="D40">
        <f t="shared" si="13"/>
        <v>1.102801585612732</v>
      </c>
      <c r="E40">
        <f t="shared" si="0"/>
        <v>1.1051709180756477</v>
      </c>
      <c r="F40" s="2">
        <f t="shared" si="14"/>
        <v>37507</v>
      </c>
      <c r="G40" s="1">
        <v>2002.7719178082191</v>
      </c>
      <c r="H40">
        <v>5</v>
      </c>
      <c r="I40" s="1" t="str">
        <f t="shared" si="1"/>
        <v/>
      </c>
      <c r="J40" s="1">
        <f t="shared" si="2"/>
        <v>0.90483741803595952</v>
      </c>
      <c r="K40">
        <f t="shared" si="3"/>
        <v>0</v>
      </c>
      <c r="L40">
        <f t="shared" si="8"/>
        <v>1.7131828218257854</v>
      </c>
      <c r="M40">
        <f t="shared" si="15"/>
        <v>1.7131828218257854</v>
      </c>
      <c r="N40">
        <f t="shared" si="9"/>
        <v>5.226458283949138</v>
      </c>
      <c r="O40">
        <f t="shared" si="10"/>
        <v>14.807626208577245</v>
      </c>
      <c r="P40">
        <f t="shared" si="11"/>
        <v>1.5467667700238201</v>
      </c>
      <c r="Q40">
        <f t="shared" si="16"/>
        <v>5.0514322093434361</v>
      </c>
      <c r="R40">
        <v>13.2</v>
      </c>
      <c r="S40">
        <f t="shared" si="4"/>
        <v>20.009072427349068</v>
      </c>
      <c r="T40">
        <f t="shared" si="5"/>
        <v>1.6748838562597856</v>
      </c>
      <c r="U40">
        <f t="shared" si="6"/>
        <v>2.0025169934615943</v>
      </c>
      <c r="V40">
        <f t="shared" si="12"/>
        <v>3.2370897696883116E-4</v>
      </c>
      <c r="W40">
        <f t="shared" si="7"/>
        <v>-5.1715106466090899E-4</v>
      </c>
      <c r="X40">
        <f t="shared" si="22"/>
        <v>0.75908419344568356</v>
      </c>
      <c r="Y40">
        <f t="shared" si="22"/>
        <v>0.98015458540791489</v>
      </c>
      <c r="AL40">
        <v>11.522708333333334</v>
      </c>
    </row>
    <row r="41" spans="4:38" x14ac:dyDescent="0.55000000000000004">
      <c r="D41">
        <f t="shared" si="13"/>
        <v>1.1030385188590237</v>
      </c>
      <c r="E41">
        <f t="shared" si="0"/>
        <v>1.1051709180756477</v>
      </c>
      <c r="F41" s="2">
        <f t="shared" si="14"/>
        <v>37508</v>
      </c>
      <c r="G41" s="1">
        <v>2002.7746575342467</v>
      </c>
      <c r="H41">
        <v>5</v>
      </c>
      <c r="I41" s="1" t="str">
        <f t="shared" si="1"/>
        <v/>
      </c>
      <c r="J41" s="1">
        <f t="shared" si="2"/>
        <v>0.90483741803595952</v>
      </c>
      <c r="K41">
        <f t="shared" si="3"/>
        <v>0</v>
      </c>
      <c r="L41">
        <f t="shared" si="8"/>
        <v>1.7537516607533943</v>
      </c>
      <c r="M41">
        <f t="shared" si="15"/>
        <v>1.7537516607533943</v>
      </c>
      <c r="N41">
        <f t="shared" si="9"/>
        <v>5.2673917162592101</v>
      </c>
      <c r="O41">
        <f t="shared" si="10"/>
        <v>14.85020469189374</v>
      </c>
      <c r="P41">
        <f t="shared" si="11"/>
        <v>1.580851463653199</v>
      </c>
      <c r="Q41">
        <f t="shared" si="16"/>
        <v>5.0882675578370691</v>
      </c>
      <c r="R41">
        <v>14.3</v>
      </c>
      <c r="S41">
        <f t="shared" si="4"/>
        <v>19.924162083515544</v>
      </c>
      <c r="T41">
        <f t="shared" si="5"/>
        <v>1.6603049485678512</v>
      </c>
      <c r="U41">
        <f t="shared" si="6"/>
        <v>1.9790834093672554</v>
      </c>
      <c r="V41">
        <f t="shared" si="12"/>
        <v>3.1577918850643483E-4</v>
      </c>
      <c r="W41">
        <f t="shared" si="7"/>
        <v>-5.0038809796554978E-4</v>
      </c>
      <c r="X41">
        <f t="shared" si="22"/>
        <v>0.75940790242265244</v>
      </c>
      <c r="Y41">
        <f t="shared" si="22"/>
        <v>0.97963743434325401</v>
      </c>
      <c r="AL41">
        <v>11.336111111111126</v>
      </c>
    </row>
    <row r="42" spans="4:38" x14ac:dyDescent="0.55000000000000004">
      <c r="D42">
        <f t="shared" si="13"/>
        <v>1.1032517587806863</v>
      </c>
      <c r="E42">
        <f t="shared" si="0"/>
        <v>1.1051709180756477</v>
      </c>
      <c r="F42" s="2">
        <f t="shared" si="14"/>
        <v>37509</v>
      </c>
      <c r="G42" s="1">
        <v>2002.777397260274</v>
      </c>
      <c r="H42">
        <v>5</v>
      </c>
      <c r="I42" s="1" t="str">
        <f t="shared" si="1"/>
        <v/>
      </c>
      <c r="J42" s="1">
        <f t="shared" si="2"/>
        <v>0.90483741803595952</v>
      </c>
      <c r="K42">
        <f t="shared" si="3"/>
        <v>0</v>
      </c>
      <c r="L42">
        <f t="shared" si="8"/>
        <v>1.7944371530599525</v>
      </c>
      <c r="M42">
        <f t="shared" si="15"/>
        <v>1.7944371530599525</v>
      </c>
      <c r="N42">
        <f t="shared" si="9"/>
        <v>5.3078136726506955</v>
      </c>
      <c r="O42">
        <f t="shared" si="10"/>
        <v>14.885197172705876</v>
      </c>
      <c r="P42">
        <f t="shared" si="11"/>
        <v>1.6149968570052142</v>
      </c>
      <c r="Q42">
        <f t="shared" si="16"/>
        <v>5.1246413730204106</v>
      </c>
      <c r="R42">
        <v>13.87</v>
      </c>
      <c r="S42">
        <f t="shared" si="4"/>
        <v>19.837792604184386</v>
      </c>
      <c r="T42">
        <f t="shared" si="5"/>
        <v>1.6456056951019302</v>
      </c>
      <c r="U42">
        <f t="shared" si="6"/>
        <v>1.9555284439935203</v>
      </c>
      <c r="V42">
        <f t="shared" si="12"/>
        <v>3.0768120388974252E-4</v>
      </c>
      <c r="W42">
        <f t="shared" si="7"/>
        <v>-4.840545678935354E-4</v>
      </c>
      <c r="X42">
        <f t="shared" si="22"/>
        <v>0.75972368161115889</v>
      </c>
      <c r="Y42">
        <f t="shared" si="22"/>
        <v>0.97913704624528841</v>
      </c>
      <c r="AL42">
        <v>11.27076388888889</v>
      </c>
    </row>
    <row r="43" spans="4:38" x14ac:dyDescent="0.55000000000000004">
      <c r="D43">
        <f t="shared" si="13"/>
        <v>1.1034436747101826</v>
      </c>
      <c r="E43">
        <f t="shared" si="0"/>
        <v>1.1051709180756477</v>
      </c>
      <c r="F43" s="2">
        <f t="shared" si="14"/>
        <v>37510</v>
      </c>
      <c r="G43" s="1">
        <v>2002.7801369863014</v>
      </c>
      <c r="H43">
        <v>5</v>
      </c>
      <c r="I43" s="1" t="str">
        <f t="shared" si="1"/>
        <v/>
      </c>
      <c r="J43" s="1">
        <f t="shared" si="2"/>
        <v>0.90483741803595952</v>
      </c>
      <c r="K43">
        <f t="shared" si="3"/>
        <v>0</v>
      </c>
      <c r="L43">
        <f t="shared" si="8"/>
        <v>1.8352185151769549</v>
      </c>
      <c r="M43">
        <f t="shared" si="15"/>
        <v>1.8352185151769549</v>
      </c>
      <c r="N43">
        <f t="shared" si="9"/>
        <v>5.3477222815284016</v>
      </c>
      <c r="O43">
        <f t="shared" si="10"/>
        <v>14.912685084866975</v>
      </c>
      <c r="P43">
        <f t="shared" si="11"/>
        <v>1.6491863157395394</v>
      </c>
      <c r="Q43">
        <f t="shared" si="16"/>
        <v>5.160552003350805</v>
      </c>
      <c r="R43">
        <v>14.18</v>
      </c>
      <c r="S43">
        <f t="shared" si="4"/>
        <v>19.749989582505677</v>
      </c>
      <c r="T43">
        <f t="shared" si="5"/>
        <v>1.6307958554781528</v>
      </c>
      <c r="U43">
        <f t="shared" si="6"/>
        <v>1.9318698678965349</v>
      </c>
      <c r="V43">
        <f t="shared" si="12"/>
        <v>2.9948445624865261E-4</v>
      </c>
      <c r="W43">
        <f t="shared" si="7"/>
        <v>-4.681573837408623E-4</v>
      </c>
      <c r="X43">
        <f t="shared" si="22"/>
        <v>0.76003136281504857</v>
      </c>
      <c r="Y43">
        <f t="shared" si="22"/>
        <v>0.97865299167739483</v>
      </c>
      <c r="AL43">
        <v>11.482361111111105</v>
      </c>
    </row>
    <row r="44" spans="4:38" x14ac:dyDescent="0.55000000000000004">
      <c r="D44">
        <f t="shared" si="13"/>
        <v>1.1036163990467291</v>
      </c>
      <c r="E44">
        <f t="shared" si="0"/>
        <v>1.1051709180756477</v>
      </c>
      <c r="F44" s="2">
        <f t="shared" si="14"/>
        <v>37511</v>
      </c>
      <c r="G44" s="1">
        <v>2002.7828767123287</v>
      </c>
      <c r="H44">
        <v>5</v>
      </c>
      <c r="I44" s="1" t="str">
        <f t="shared" si="1"/>
        <v/>
      </c>
      <c r="J44" s="1">
        <f t="shared" si="2"/>
        <v>0.90483741803595952</v>
      </c>
      <c r="K44">
        <f t="shared" si="3"/>
        <v>0</v>
      </c>
      <c r="L44">
        <f t="shared" si="8"/>
        <v>1.876075186642344</v>
      </c>
      <c r="M44">
        <f t="shared" si="15"/>
        <v>1.876075186642344</v>
      </c>
      <c r="N44">
        <f t="shared" si="9"/>
        <v>5.3871160480891227</v>
      </c>
      <c r="O44">
        <f t="shared" si="10"/>
        <v>14.932762218153282</v>
      </c>
      <c r="P44">
        <f t="shared" si="11"/>
        <v>1.6834034227137873</v>
      </c>
      <c r="Q44">
        <f t="shared" si="16"/>
        <v>5.1959981359823493</v>
      </c>
      <c r="R44">
        <v>15.34</v>
      </c>
      <c r="S44">
        <f t="shared" si="4"/>
        <v>19.660779036400644</v>
      </c>
      <c r="T44">
        <f t="shared" si="5"/>
        <v>1.6158851055279015</v>
      </c>
      <c r="U44">
        <f t="shared" si="6"/>
        <v>1.9081251624802771</v>
      </c>
      <c r="V44">
        <f t="shared" si="12"/>
        <v>2.9124655740872529E-4</v>
      </c>
      <c r="W44">
        <f t="shared" si="7"/>
        <v>-4.5269997173193188E-4</v>
      </c>
      <c r="X44">
        <f t="shared" si="22"/>
        <v>0.76033084727129718</v>
      </c>
      <c r="Y44">
        <f t="shared" si="22"/>
        <v>0.97818483429365399</v>
      </c>
      <c r="AL44">
        <v>11.637430555555554</v>
      </c>
    </row>
    <row r="45" spans="4:38" x14ac:dyDescent="0.55000000000000004">
      <c r="D45">
        <f t="shared" si="13"/>
        <v>1.103771850949621</v>
      </c>
      <c r="E45">
        <f t="shared" si="0"/>
        <v>1.1051709180756477</v>
      </c>
      <c r="F45" s="2">
        <f t="shared" si="14"/>
        <v>37512</v>
      </c>
      <c r="G45" s="1">
        <v>2002.7856164383561</v>
      </c>
      <c r="H45">
        <v>5</v>
      </c>
      <c r="I45" s="1" t="str">
        <f t="shared" si="1"/>
        <v/>
      </c>
      <c r="J45" s="1">
        <f t="shared" si="2"/>
        <v>0.90483741803595952</v>
      </c>
      <c r="K45">
        <f t="shared" si="3"/>
        <v>0</v>
      </c>
      <c r="L45">
        <f t="shared" si="8"/>
        <v>1.9169868639523528</v>
      </c>
      <c r="M45">
        <f t="shared" si="15"/>
        <v>1.9169868639523528</v>
      </c>
      <c r="N45">
        <f t="shared" si="9"/>
        <v>5.4259938471466409</v>
      </c>
      <c r="O45">
        <f t="shared" si="10"/>
        <v>14.945534145897655</v>
      </c>
      <c r="P45">
        <f t="shared" si="11"/>
        <v>1.717632003518299</v>
      </c>
      <c r="Q45">
        <f t="shared" si="16"/>
        <v>5.2309787903141975</v>
      </c>
      <c r="R45">
        <v>14.24</v>
      </c>
      <c r="S45">
        <f t="shared" si="4"/>
        <v>19.570187400869759</v>
      </c>
      <c r="T45">
        <f t="shared" si="5"/>
        <v>1.6008830268796059</v>
      </c>
      <c r="U45">
        <f t="shared" si="6"/>
        <v>1.8843115002239741</v>
      </c>
      <c r="V45">
        <f t="shared" si="12"/>
        <v>2.8301512446833599E-4</v>
      </c>
      <c r="W45">
        <f t="shared" si="7"/>
        <v>-4.3768288587628379E-4</v>
      </c>
      <c r="X45">
        <f t="shared" si="22"/>
        <v>0.76062209382870594</v>
      </c>
      <c r="Y45">
        <f t="shared" si="22"/>
        <v>0.97773213432192208</v>
      </c>
      <c r="AL45">
        <v>11.601736111111121</v>
      </c>
    </row>
    <row r="46" spans="4:38" x14ac:dyDescent="0.55000000000000004">
      <c r="D46">
        <f t="shared" si="13"/>
        <v>1.1039117576622237</v>
      </c>
      <c r="E46">
        <f t="shared" si="0"/>
        <v>1.1051709180756477</v>
      </c>
      <c r="F46" s="2">
        <f t="shared" si="14"/>
        <v>37513</v>
      </c>
      <c r="G46" s="1">
        <v>2002.7883561643835</v>
      </c>
      <c r="H46">
        <v>5</v>
      </c>
      <c r="I46" s="1" t="str">
        <f t="shared" si="1"/>
        <v/>
      </c>
      <c r="J46" s="1">
        <f t="shared" si="2"/>
        <v>0.90483741803595952</v>
      </c>
      <c r="K46">
        <f t="shared" si="3"/>
        <v>0</v>
      </c>
      <c r="L46">
        <f t="shared" si="8"/>
        <v>1.9579335328452232</v>
      </c>
      <c r="M46">
        <f t="shared" si="15"/>
        <v>1.9579335328452232</v>
      </c>
      <c r="N46">
        <f t="shared" si="9"/>
        <v>5.4643549155705111</v>
      </c>
      <c r="O46">
        <f t="shared" si="10"/>
        <v>14.951117630155062</v>
      </c>
      <c r="P46">
        <f t="shared" si="11"/>
        <v>1.7518561507256496</v>
      </c>
      <c r="Q46">
        <f t="shared" si="16"/>
        <v>5.2654933111899807</v>
      </c>
      <c r="R46">
        <v>13.9</v>
      </c>
      <c r="S46">
        <f t="shared" si="4"/>
        <v>19.478241520188909</v>
      </c>
      <c r="T46">
        <f t="shared" si="5"/>
        <v>1.5857990969587963</v>
      </c>
      <c r="U46">
        <f t="shared" si="6"/>
        <v>1.860445726122935</v>
      </c>
      <c r="V46">
        <f t="shared" si="12"/>
        <v>2.7482932751073108E-4</v>
      </c>
      <c r="W46">
        <f t="shared" si="7"/>
        <v>-4.2310432287941818E-4</v>
      </c>
      <c r="X46">
        <f t="shared" si="22"/>
        <v>0.76090510895317431</v>
      </c>
      <c r="Y46">
        <f t="shared" si="22"/>
        <v>0.97729445143604576</v>
      </c>
      <c r="AL46">
        <v>11.469861111111117</v>
      </c>
    </row>
    <row r="47" spans="4:38" x14ac:dyDescent="0.55000000000000004">
      <c r="D47">
        <f t="shared" si="13"/>
        <v>1.1040376737035662</v>
      </c>
      <c r="E47">
        <f t="shared" si="0"/>
        <v>1.1051709180756477</v>
      </c>
      <c r="F47" s="2">
        <f t="shared" si="14"/>
        <v>37514</v>
      </c>
      <c r="G47" s="1">
        <v>2002.791095890411</v>
      </c>
      <c r="H47">
        <v>5</v>
      </c>
      <c r="I47" s="1" t="str">
        <f t="shared" si="1"/>
        <v/>
      </c>
      <c r="J47" s="1">
        <f t="shared" si="2"/>
        <v>0.90483741803595952</v>
      </c>
      <c r="K47">
        <f t="shared" si="3"/>
        <v>0</v>
      </c>
      <c r="L47">
        <f t="shared" si="8"/>
        <v>1.998895498955237</v>
      </c>
      <c r="M47">
        <f t="shared" si="15"/>
        <v>1.998895498955237</v>
      </c>
      <c r="N47">
        <f t="shared" si="9"/>
        <v>5.5021988443656431</v>
      </c>
      <c r="O47">
        <f t="shared" si="10"/>
        <v>14.949640007571761</v>
      </c>
      <c r="P47">
        <f t="shared" si="11"/>
        <v>1.786060246812514</v>
      </c>
      <c r="Q47">
        <f t="shared" si="16"/>
        <v>5.2995413617727527</v>
      </c>
      <c r="R47">
        <v>13.87</v>
      </c>
      <c r="S47">
        <f t="shared" si="4"/>
        <v>19.384968639887461</v>
      </c>
      <c r="T47">
        <f t="shared" si="5"/>
        <v>1.5706426794002568</v>
      </c>
      <c r="U47">
        <f t="shared" si="6"/>
        <v>1.8365443403278663</v>
      </c>
      <c r="V47">
        <f t="shared" si="12"/>
        <v>2.6672120119324016E-4</v>
      </c>
      <c r="W47">
        <f t="shared" si="7"/>
        <v>-4.089605559306278E-4</v>
      </c>
      <c r="X47">
        <f t="shared" si="22"/>
        <v>0.76117993828068509</v>
      </c>
      <c r="Y47">
        <f t="shared" si="22"/>
        <v>0.97687134711316637</v>
      </c>
      <c r="AL47">
        <v>11.460902777777783</v>
      </c>
    </row>
    <row r="48" spans="4:38" x14ac:dyDescent="0.55000000000000004">
      <c r="D48">
        <f t="shared" si="13"/>
        <v>1.1041509981407744</v>
      </c>
      <c r="E48">
        <f t="shared" si="0"/>
        <v>1.1051709180756477</v>
      </c>
      <c r="F48" s="2">
        <f t="shared" si="14"/>
        <v>37515</v>
      </c>
      <c r="G48" s="1">
        <v>2002.7938356164384</v>
      </c>
      <c r="H48">
        <v>5</v>
      </c>
      <c r="I48" s="1" t="str">
        <f t="shared" si="1"/>
        <v/>
      </c>
      <c r="J48" s="1">
        <f t="shared" si="2"/>
        <v>0.90483741803595952</v>
      </c>
      <c r="K48">
        <f t="shared" si="3"/>
        <v>0</v>
      </c>
      <c r="L48">
        <f t="shared" si="8"/>
        <v>2.0398534167842008</v>
      </c>
      <c r="M48">
        <f t="shared" si="15"/>
        <v>2.0398534167842008</v>
      </c>
      <c r="N48">
        <f t="shared" si="9"/>
        <v>5.5395255704192348</v>
      </c>
      <c r="O48">
        <f t="shared" si="10"/>
        <v>14.941238559833263</v>
      </c>
      <c r="P48">
        <f t="shared" si="11"/>
        <v>1.8202289857182188</v>
      </c>
      <c r="Q48">
        <f t="shared" si="16"/>
        <v>5.333122916119474</v>
      </c>
      <c r="R48">
        <v>14.57</v>
      </c>
      <c r="S48">
        <f t="shared" si="4"/>
        <v>19.290396398752556</v>
      </c>
      <c r="T48">
        <f t="shared" si="5"/>
        <v>1.5554230149220956</v>
      </c>
      <c r="U48">
        <f t="shared" si="6"/>
        <v>1.8126234820541782</v>
      </c>
      <c r="V48">
        <f t="shared" si="12"/>
        <v>2.5871675636168767E-4</v>
      </c>
      <c r="W48">
        <f t="shared" si="7"/>
        <v>-3.9524629989652615E-4</v>
      </c>
      <c r="X48">
        <f t="shared" si="22"/>
        <v>0.76144665948187829</v>
      </c>
      <c r="Y48">
        <f t="shared" si="22"/>
        <v>0.97646238655723572</v>
      </c>
      <c r="AL48">
        <v>11.420902777777771</v>
      </c>
    </row>
    <row r="49" spans="4:38" x14ac:dyDescent="0.55000000000000004">
      <c r="D49">
        <f t="shared" si="13"/>
        <v>1.1042529901342619</v>
      </c>
      <c r="E49">
        <f t="shared" si="0"/>
        <v>1.1051709180756477</v>
      </c>
      <c r="F49" s="2">
        <f t="shared" si="14"/>
        <v>37516</v>
      </c>
      <c r="G49" s="1">
        <v>2002.7965753424658</v>
      </c>
      <c r="H49">
        <v>5</v>
      </c>
      <c r="I49" s="1" t="str">
        <f t="shared" si="1"/>
        <v/>
      </c>
      <c r="J49" s="1">
        <f t="shared" si="2"/>
        <v>0.90483741803595952</v>
      </c>
      <c r="K49">
        <f t="shared" si="3"/>
        <v>0</v>
      </c>
      <c r="L49">
        <f t="shared" si="8"/>
        <v>2.0807883169481274</v>
      </c>
      <c r="M49">
        <f t="shared" si="15"/>
        <v>2.0807883169481274</v>
      </c>
      <c r="N49">
        <f t="shared" si="9"/>
        <v>5.5763353679429599</v>
      </c>
      <c r="O49">
        <f t="shared" si="10"/>
        <v>14.926059871361767</v>
      </c>
      <c r="P49">
        <f t="shared" si="11"/>
        <v>1.8543473930125787</v>
      </c>
      <c r="Q49">
        <f t="shared" si="16"/>
        <v>5.3662382514802562</v>
      </c>
      <c r="R49">
        <v>15.06</v>
      </c>
      <c r="S49">
        <f t="shared" si="4"/>
        <v>19.19455282056029</v>
      </c>
      <c r="T49">
        <f t="shared" si="5"/>
        <v>1.5401492126208021</v>
      </c>
      <c r="U49">
        <f t="shared" si="6"/>
        <v>1.7886989146872203</v>
      </c>
      <c r="V49">
        <f t="shared" si="12"/>
        <v>2.5083692226643417E-4</v>
      </c>
      <c r="W49">
        <f t="shared" si="7"/>
        <v>-3.8195501851159136E-4</v>
      </c>
      <c r="X49">
        <f t="shared" si="22"/>
        <v>0.76170537623823997</v>
      </c>
      <c r="Y49">
        <f t="shared" si="22"/>
        <v>0.97606714025733921</v>
      </c>
      <c r="AL49">
        <v>11.411875000000004</v>
      </c>
    </row>
    <row r="50" spans="4:38" x14ac:dyDescent="0.55000000000000004">
      <c r="D50">
        <f t="shared" si="13"/>
        <v>1.1043447829284005</v>
      </c>
      <c r="E50">
        <f t="shared" si="0"/>
        <v>1.1051709180756477</v>
      </c>
      <c r="F50" s="2">
        <f t="shared" si="14"/>
        <v>37517</v>
      </c>
      <c r="G50" s="1">
        <v>2002.7993150684931</v>
      </c>
      <c r="H50">
        <v>5</v>
      </c>
      <c r="I50" s="1" t="str">
        <f t="shared" si="1"/>
        <v/>
      </c>
      <c r="J50" s="1">
        <f t="shared" si="2"/>
        <v>0.90483741803595952</v>
      </c>
      <c r="K50">
        <f t="shared" si="3"/>
        <v>0</v>
      </c>
      <c r="L50">
        <f t="shared" si="8"/>
        <v>2.1216816316641869</v>
      </c>
      <c r="M50">
        <f t="shared" si="15"/>
        <v>2.1216816316641869</v>
      </c>
      <c r="N50">
        <f t="shared" si="9"/>
        <v>5.612628839636665</v>
      </c>
      <c r="O50">
        <f t="shared" si="10"/>
        <v>14.904259178159435</v>
      </c>
      <c r="P50">
        <f t="shared" si="11"/>
        <v>1.8884008446511162</v>
      </c>
      <c r="Q50">
        <f t="shared" si="16"/>
        <v>5.3988879403460537</v>
      </c>
      <c r="R50">
        <v>14.27</v>
      </c>
      <c r="S50">
        <f t="shared" si="4"/>
        <v>19.097466305851611</v>
      </c>
      <c r="T50">
        <f t="shared" si="5"/>
        <v>1.5248302417455661</v>
      </c>
      <c r="U50">
        <f t="shared" si="6"/>
        <v>1.7647860121641288</v>
      </c>
      <c r="V50">
        <f t="shared" si="12"/>
        <v>2.4309834525010343E-4</v>
      </c>
      <c r="W50">
        <f t="shared" si="7"/>
        <v>-3.690791825211176E-4</v>
      </c>
      <c r="X50">
        <f t="shared" si="22"/>
        <v>0.76195621316050643</v>
      </c>
      <c r="Y50">
        <f t="shared" si="22"/>
        <v>0.97568518523882763</v>
      </c>
      <c r="AL50">
        <v>11.267916666666663</v>
      </c>
    </row>
    <row r="51" spans="4:38" x14ac:dyDescent="0.55000000000000004">
      <c r="D51">
        <f t="shared" si="13"/>
        <v>1.1044273964431253</v>
      </c>
      <c r="E51">
        <f t="shared" si="0"/>
        <v>1.1051709180756477</v>
      </c>
      <c r="F51" s="2">
        <f t="shared" si="14"/>
        <v>37518</v>
      </c>
      <c r="G51" s="1">
        <v>2002.8020547945205</v>
      </c>
      <c r="H51">
        <v>5</v>
      </c>
      <c r="I51" s="1" t="str">
        <f t="shared" si="1"/>
        <v/>
      </c>
      <c r="J51" s="1">
        <f t="shared" si="2"/>
        <v>0.90483741803595952</v>
      </c>
      <c r="K51">
        <f t="shared" si="3"/>
        <v>0</v>
      </c>
      <c r="L51">
        <f t="shared" si="8"/>
        <v>2.1625152184536649</v>
      </c>
      <c r="M51">
        <f t="shared" si="15"/>
        <v>2.1625152184536649</v>
      </c>
      <c r="N51">
        <f t="shared" si="9"/>
        <v>5.6484069076013057</v>
      </c>
      <c r="O51">
        <f t="shared" si="10"/>
        <v>14.875999710284248</v>
      </c>
      <c r="P51">
        <f t="shared" si="11"/>
        <v>1.9223750843040639</v>
      </c>
      <c r="Q51">
        <f t="shared" si="16"/>
        <v>5.4310728422699377</v>
      </c>
      <c r="R51">
        <v>13.22</v>
      </c>
      <c r="S51">
        <f t="shared" si="4"/>
        <v>18.999165623446057</v>
      </c>
      <c r="T51">
        <f t="shared" si="5"/>
        <v>1.5094749239076068</v>
      </c>
      <c r="U51">
        <f t="shared" si="6"/>
        <v>1.7408997465497738</v>
      </c>
      <c r="V51">
        <f t="shared" si="12"/>
        <v>2.3551406579910839E-4</v>
      </c>
      <c r="W51">
        <f t="shared" si="7"/>
        <v>-3.5661048634945403E-4</v>
      </c>
      <c r="X51">
        <f t="shared" si="22"/>
        <v>0.76219931150575659</v>
      </c>
      <c r="Y51">
        <f t="shared" si="22"/>
        <v>0.97531610605630648</v>
      </c>
      <c r="AL51">
        <v>10.930069444444468</v>
      </c>
    </row>
    <row r="52" spans="4:38" x14ac:dyDescent="0.55000000000000004">
      <c r="D52">
        <f t="shared" si="13"/>
        <v>1.1045017486063775</v>
      </c>
      <c r="E52">
        <f t="shared" si="0"/>
        <v>1.1051709180756477</v>
      </c>
      <c r="F52" s="2">
        <f t="shared" si="14"/>
        <v>37519</v>
      </c>
      <c r="G52" s="1">
        <v>2002.8047945205481</v>
      </c>
      <c r="H52">
        <v>5</v>
      </c>
      <c r="I52" s="1" t="str">
        <f t="shared" si="1"/>
        <v/>
      </c>
      <c r="J52" s="1">
        <f t="shared" si="2"/>
        <v>0.90483741803595952</v>
      </c>
      <c r="K52">
        <f t="shared" si="3"/>
        <v>0</v>
      </c>
      <c r="L52">
        <f t="shared" si="8"/>
        <v>2.2032713820434848</v>
      </c>
      <c r="M52">
        <f t="shared" si="15"/>
        <v>2.2032713820434848</v>
      </c>
      <c r="N52">
        <f t="shared" si="9"/>
        <v>5.6836708040270896</v>
      </c>
      <c r="O52">
        <f t="shared" si="10"/>
        <v>14.841452031496919</v>
      </c>
      <c r="P52">
        <f t="shared" si="11"/>
        <v>1.9562562392506198</v>
      </c>
      <c r="Q52">
        <f t="shared" si="16"/>
        <v>5.4627940954853109</v>
      </c>
      <c r="R52">
        <v>12.68</v>
      </c>
      <c r="S52">
        <f t="shared" si="4"/>
        <v>18.899679901936185</v>
      </c>
      <c r="T52">
        <f t="shared" si="5"/>
        <v>1.4940919257673009</v>
      </c>
      <c r="U52">
        <f t="shared" si="6"/>
        <v>1.7170546768594463</v>
      </c>
      <c r="V52">
        <f t="shared" si="12"/>
        <v>2.280940924907493E-4</v>
      </c>
      <c r="W52">
        <f t="shared" si="7"/>
        <v>-3.4454002969924735E-4</v>
      </c>
      <c r="X52">
        <f t="shared" si="22"/>
        <v>0.76243482557155573</v>
      </c>
      <c r="Y52">
        <f t="shared" si="22"/>
        <v>0.97495949556995698</v>
      </c>
      <c r="AL52">
        <v>10.897361111111127</v>
      </c>
    </row>
    <row r="53" spans="4:38" x14ac:dyDescent="0.55000000000000004">
      <c r="D53">
        <f t="shared" si="13"/>
        <v>1.1045686655533047</v>
      </c>
      <c r="E53">
        <f t="shared" si="0"/>
        <v>1.1051709180756477</v>
      </c>
      <c r="F53" s="2">
        <f t="shared" si="14"/>
        <v>37520</v>
      </c>
      <c r="G53" s="1">
        <v>2002.8075342465754</v>
      </c>
      <c r="H53">
        <v>5</v>
      </c>
      <c r="I53" s="1" t="str">
        <f t="shared" si="1"/>
        <v/>
      </c>
      <c r="J53" s="1">
        <f t="shared" si="2"/>
        <v>0.90483741803595952</v>
      </c>
      <c r="K53">
        <f t="shared" si="3"/>
        <v>0</v>
      </c>
      <c r="L53">
        <f t="shared" si="8"/>
        <v>2.243932894458545</v>
      </c>
      <c r="M53">
        <f t="shared" si="15"/>
        <v>2.243932894458545</v>
      </c>
      <c r="N53">
        <f t="shared" si="9"/>
        <v>5.7184220616836736</v>
      </c>
      <c r="O53">
        <f t="shared" si="10"/>
        <v>14.800793378917058</v>
      </c>
      <c r="P53">
        <f t="shared" si="11"/>
        <v>1.9900308348373998</v>
      </c>
      <c r="Q53">
        <f t="shared" si="16"/>
        <v>5.4940531083454074</v>
      </c>
      <c r="R53">
        <v>12.44</v>
      </c>
      <c r="S53">
        <f t="shared" si="4"/>
        <v>18.799038621130393</v>
      </c>
      <c r="T53">
        <f t="shared" si="5"/>
        <v>1.4786897521955678</v>
      </c>
      <c r="U53">
        <f t="shared" si="6"/>
        <v>1.6932649391062304</v>
      </c>
      <c r="V53">
        <f t="shared" si="12"/>
        <v>2.2084588852537557E-4</v>
      </c>
      <c r="W53">
        <f t="shared" si="7"/>
        <v>-3.3285846950026343E-4</v>
      </c>
      <c r="X53">
        <f t="shared" si="22"/>
        <v>0.76266291966404642</v>
      </c>
      <c r="Y53">
        <f t="shared" si="22"/>
        <v>0.97461495554025768</v>
      </c>
      <c r="AL53">
        <v>10.725069444444465</v>
      </c>
    </row>
    <row r="54" spans="4:38" x14ac:dyDescent="0.55000000000000004">
      <c r="D54">
        <f t="shared" si="13"/>
        <v>1.1046288908055391</v>
      </c>
      <c r="E54">
        <f t="shared" si="0"/>
        <v>1.1051709180756477</v>
      </c>
      <c r="F54" s="2">
        <f t="shared" si="14"/>
        <v>37521</v>
      </c>
      <c r="G54" s="1">
        <v>2002.8102739726028</v>
      </c>
      <c r="H54">
        <v>5</v>
      </c>
      <c r="I54" s="1" t="str">
        <f t="shared" si="1"/>
        <v/>
      </c>
      <c r="J54" s="1">
        <f t="shared" si="2"/>
        <v>0.90483741803595952</v>
      </c>
      <c r="K54">
        <f t="shared" si="3"/>
        <v>0</v>
      </c>
      <c r="L54">
        <f t="shared" si="8"/>
        <v>2.284483013304893</v>
      </c>
      <c r="M54">
        <f t="shared" si="15"/>
        <v>2.284483013304893</v>
      </c>
      <c r="N54">
        <f t="shared" si="9"/>
        <v>5.7526625042387183</v>
      </c>
      <c r="O54">
        <f t="shared" si="10"/>
        <v>14.754207004929674</v>
      </c>
      <c r="P54">
        <f t="shared" si="11"/>
        <v>2.0236858075059123</v>
      </c>
      <c r="Q54">
        <f t="shared" si="16"/>
        <v>5.5248515506077531</v>
      </c>
      <c r="R54">
        <v>12.38</v>
      </c>
      <c r="S54">
        <f t="shared" si="4"/>
        <v>18.697271603191304</v>
      </c>
      <c r="T54">
        <f t="shared" si="5"/>
        <v>1.4632767398718272</v>
      </c>
      <c r="U54">
        <f t="shared" si="6"/>
        <v>1.6695442374973817</v>
      </c>
      <c r="V54">
        <f t="shared" si="12"/>
        <v>2.1377478413031614E-4</v>
      </c>
      <c r="W54">
        <f t="shared" si="7"/>
        <v>-3.2155614679291872E-4</v>
      </c>
      <c r="X54">
        <f t="shared" ref="X54:Y69" si="23">MAX(0.0000000001,X53+V53)</f>
        <v>0.76288376555257176</v>
      </c>
      <c r="Y54">
        <f t="shared" si="23"/>
        <v>0.97428209707075741</v>
      </c>
      <c r="AL54">
        <v>10.581319444444464</v>
      </c>
    </row>
    <row r="55" spans="4:38" x14ac:dyDescent="0.55000000000000004">
      <c r="D55">
        <f t="shared" si="13"/>
        <v>1.10468309353255</v>
      </c>
      <c r="E55">
        <f t="shared" si="0"/>
        <v>1.1051709180756477</v>
      </c>
      <c r="F55" s="2">
        <f t="shared" si="14"/>
        <v>37522</v>
      </c>
      <c r="G55" s="1">
        <v>2002.8130136986301</v>
      </c>
      <c r="H55">
        <v>5</v>
      </c>
      <c r="I55" s="1" t="str">
        <f t="shared" si="1"/>
        <v/>
      </c>
      <c r="J55" s="1">
        <f t="shared" si="2"/>
        <v>0.90483741803595952</v>
      </c>
      <c r="K55">
        <f t="shared" si="3"/>
        <v>0</v>
      </c>
      <c r="L55">
        <f t="shared" si="8"/>
        <v>2.324905498249906</v>
      </c>
      <c r="M55">
        <f t="shared" si="15"/>
        <v>2.324905498249906</v>
      </c>
      <c r="N55">
        <f t="shared" si="9"/>
        <v>5.786394236429385</v>
      </c>
      <c r="O55">
        <f t="shared" si="10"/>
        <v>14.70188152483988</v>
      </c>
      <c r="P55">
        <f t="shared" si="11"/>
        <v>2.0572085163983993</v>
      </c>
      <c r="Q55">
        <f t="shared" si="16"/>
        <v>5.5551913445858512</v>
      </c>
      <c r="R55">
        <v>12.62</v>
      </c>
      <c r="S55">
        <f t="shared" si="4"/>
        <v>18.594409003882639</v>
      </c>
      <c r="T55">
        <f t="shared" si="5"/>
        <v>1.4478610513820005</v>
      </c>
      <c r="U55">
        <f t="shared" si="6"/>
        <v>1.6459058368593</v>
      </c>
      <c r="V55">
        <f t="shared" si="12"/>
        <v>2.0688432609154705E-4</v>
      </c>
      <c r="W55">
        <f t="shared" si="7"/>
        <v>-3.1062319242635555E-4</v>
      </c>
      <c r="X55">
        <f t="shared" si="23"/>
        <v>0.76309754033670207</v>
      </c>
      <c r="Y55">
        <f t="shared" si="23"/>
        <v>0.97396054092396445</v>
      </c>
      <c r="AL55">
        <v>10.385694444444454</v>
      </c>
    </row>
    <row r="56" spans="4:38" x14ac:dyDescent="0.55000000000000004">
      <c r="D56">
        <f t="shared" si="13"/>
        <v>1.1047318759868598</v>
      </c>
      <c r="E56">
        <f t="shared" si="0"/>
        <v>1.1051709180756477</v>
      </c>
      <c r="F56" s="2">
        <f t="shared" si="14"/>
        <v>37523</v>
      </c>
      <c r="G56" s="1">
        <v>2002.8157534246575</v>
      </c>
      <c r="H56">
        <v>5</v>
      </c>
      <c r="I56" s="1" t="str">
        <f t="shared" si="1"/>
        <v/>
      </c>
      <c r="J56" s="1">
        <f t="shared" si="2"/>
        <v>0.90483741803595952</v>
      </c>
      <c r="K56">
        <f t="shared" si="3"/>
        <v>0</v>
      </c>
      <c r="L56">
        <f t="shared" si="8"/>
        <v>2.3651846257152207</v>
      </c>
      <c r="M56">
        <f t="shared" si="15"/>
        <v>2.3651846257152207</v>
      </c>
      <c r="N56">
        <f t="shared" si="9"/>
        <v>5.8196196341128799</v>
      </c>
      <c r="O56">
        <f t="shared" si="10"/>
        <v>14.644010272076876</v>
      </c>
      <c r="P56">
        <f t="shared" si="11"/>
        <v>2.0905867535587976</v>
      </c>
      <c r="Q56">
        <f t="shared" si="16"/>
        <v>5.5850746561916331</v>
      </c>
      <c r="R56">
        <v>12.96</v>
      </c>
      <c r="S56">
        <f t="shared" si="4"/>
        <v>18.490481303601488</v>
      </c>
      <c r="T56">
        <f t="shared" si="5"/>
        <v>1.4324506697650055</v>
      </c>
      <c r="U56">
        <f t="shared" si="6"/>
        <v>1.622362556191246</v>
      </c>
      <c r="V56">
        <f t="shared" si="12"/>
        <v>2.0017657394878763E-4</v>
      </c>
      <c r="W56">
        <f t="shared" si="7"/>
        <v>-3.0004961485502468E-4</v>
      </c>
      <c r="X56">
        <f t="shared" si="23"/>
        <v>0.76330442466279358</v>
      </c>
      <c r="Y56">
        <f t="shared" si="23"/>
        <v>0.97364991773153808</v>
      </c>
      <c r="AL56">
        <v>10.458819444444465</v>
      </c>
    </row>
    <row r="57" spans="4:38" x14ac:dyDescent="0.55000000000000004">
      <c r="D57">
        <f t="shared" si="13"/>
        <v>1.1047757801957387</v>
      </c>
      <c r="E57">
        <f t="shared" si="0"/>
        <v>1.1051709180756477</v>
      </c>
      <c r="F57" s="2">
        <f t="shared" si="14"/>
        <v>37524</v>
      </c>
      <c r="G57" s="1">
        <v>2002.8184931506848</v>
      </c>
      <c r="H57">
        <v>5</v>
      </c>
      <c r="I57" s="1" t="str">
        <f t="shared" si="1"/>
        <v/>
      </c>
      <c r="J57" s="1">
        <f t="shared" si="2"/>
        <v>0.90483741803595952</v>
      </c>
      <c r="K57">
        <f t="shared" si="3"/>
        <v>0</v>
      </c>
      <c r="L57">
        <f t="shared" si="8"/>
        <v>2.4053052018031025</v>
      </c>
      <c r="M57">
        <f t="shared" si="15"/>
        <v>2.4053052018031025</v>
      </c>
      <c r="N57">
        <f t="shared" si="9"/>
        <v>5.8523413342199575</v>
      </c>
      <c r="O57">
        <f t="shared" si="10"/>
        <v>14.580790663673262</v>
      </c>
      <c r="P57">
        <f t="shared" si="11"/>
        <v>2.123808752749111</v>
      </c>
      <c r="Q57">
        <f t="shared" si="16"/>
        <v>5.6145038858902687</v>
      </c>
      <c r="R57">
        <v>12.89</v>
      </c>
      <c r="S57">
        <f t="shared" si="4"/>
        <v>18.385519298390349</v>
      </c>
      <c r="T57">
        <f t="shared" si="5"/>
        <v>1.4170533935345835</v>
      </c>
      <c r="U57">
        <f t="shared" si="6"/>
        <v>1.5989267633682656</v>
      </c>
      <c r="V57">
        <f t="shared" si="12"/>
        <v>1.9365235093626865E-4</v>
      </c>
      <c r="W57">
        <f t="shared" si="7"/>
        <v>-2.89825372813593E-4</v>
      </c>
      <c r="X57">
        <f t="shared" si="23"/>
        <v>0.76350460123674235</v>
      </c>
      <c r="Y57">
        <f t="shared" si="23"/>
        <v>0.973349868116683</v>
      </c>
      <c r="AL57">
        <v>10.723819444444461</v>
      </c>
    </row>
    <row r="58" spans="4:38" x14ac:dyDescent="0.55000000000000004">
      <c r="D58">
        <f t="shared" si="13"/>
        <v>1.1048152939837297</v>
      </c>
      <c r="E58">
        <f t="shared" si="0"/>
        <v>1.1051709180756477</v>
      </c>
      <c r="F58" s="2">
        <f t="shared" si="14"/>
        <v>37525</v>
      </c>
      <c r="G58" s="1">
        <v>2002.8212328767124</v>
      </c>
      <c r="H58">
        <v>5</v>
      </c>
      <c r="I58" s="1" t="str">
        <f t="shared" si="1"/>
        <v/>
      </c>
      <c r="J58" s="1">
        <f t="shared" si="2"/>
        <v>0.90483741803595952</v>
      </c>
      <c r="K58">
        <f t="shared" si="3"/>
        <v>0</v>
      </c>
      <c r="L58">
        <f t="shared" si="8"/>
        <v>2.4452525734843991</v>
      </c>
      <c r="M58">
        <f t="shared" si="15"/>
        <v>2.4452525734843991</v>
      </c>
      <c r="N58">
        <f t="shared" si="9"/>
        <v>5.8845622246356202</v>
      </c>
      <c r="O58">
        <f t="shared" si="10"/>
        <v>14.512423577770289</v>
      </c>
      <c r="P58">
        <f t="shared" si="11"/>
        <v>2.1568631969071559</v>
      </c>
      <c r="Q58">
        <f t="shared" si="16"/>
        <v>5.6434816595891943</v>
      </c>
      <c r="R58">
        <v>12.72</v>
      </c>
      <c r="S58">
        <f t="shared" si="4"/>
        <v>18.279554090734457</v>
      </c>
      <c r="T58">
        <f t="shared" si="5"/>
        <v>1.4016768321435842</v>
      </c>
      <c r="U58">
        <f t="shared" si="6"/>
        <v>1.5756103709211482</v>
      </c>
      <c r="V58">
        <f t="shared" si="12"/>
        <v>1.8731145652017833E-4</v>
      </c>
      <c r="W58">
        <f t="shared" si="7"/>
        <v>-2.799404352236412E-4</v>
      </c>
      <c r="X58">
        <f t="shared" si="23"/>
        <v>0.76369825358767862</v>
      </c>
      <c r="Y58">
        <f t="shared" si="23"/>
        <v>0.97306004274386937</v>
      </c>
      <c r="AL58">
        <v>10.7563888888889</v>
      </c>
    </row>
    <row r="59" spans="4:38" x14ac:dyDescent="0.55000000000000004">
      <c r="D59">
        <f t="shared" si="13"/>
        <v>1.1048508563929216</v>
      </c>
      <c r="E59">
        <f t="shared" si="0"/>
        <v>1.1051709180756477</v>
      </c>
      <c r="F59" s="2">
        <f t="shared" si="14"/>
        <v>37526</v>
      </c>
      <c r="G59" s="1">
        <v>2002.8239726027398</v>
      </c>
      <c r="H59">
        <v>5</v>
      </c>
      <c r="I59" s="1" t="str">
        <f t="shared" si="1"/>
        <v/>
      </c>
      <c r="J59" s="1">
        <f t="shared" si="2"/>
        <v>0.90483741803595952</v>
      </c>
      <c r="K59">
        <f t="shared" si="3"/>
        <v>0</v>
      </c>
      <c r="L59">
        <f t="shared" si="8"/>
        <v>2.48501263808103</v>
      </c>
      <c r="M59">
        <f t="shared" si="15"/>
        <v>2.48501263808103</v>
      </c>
      <c r="N59">
        <f t="shared" si="9"/>
        <v>5.9162854340295512</v>
      </c>
      <c r="O59">
        <f t="shared" si="10"/>
        <v>14.439112745713938</v>
      </c>
      <c r="P59">
        <f t="shared" si="11"/>
        <v>2.189739224275113</v>
      </c>
      <c r="Q59">
        <f t="shared" si="16"/>
        <v>5.6720108194817804</v>
      </c>
      <c r="R59">
        <v>12.58</v>
      </c>
      <c r="S59">
        <f t="shared" si="4"/>
        <v>18.172617080422796</v>
      </c>
      <c r="T59">
        <f t="shared" si="5"/>
        <v>1.3863284019266986</v>
      </c>
      <c r="U59">
        <f t="shared" si="6"/>
        <v>1.5524248329256249</v>
      </c>
      <c r="V59">
        <f t="shared" si="12"/>
        <v>1.811528463417228E-4</v>
      </c>
      <c r="W59">
        <f t="shared" si="7"/>
        <v>-2.703848303245715E-4</v>
      </c>
      <c r="X59">
        <f t="shared" si="23"/>
        <v>0.7638855650441988</v>
      </c>
      <c r="Y59">
        <f t="shared" si="23"/>
        <v>0.97278010230864576</v>
      </c>
      <c r="AL59">
        <v>10.874236111111134</v>
      </c>
    </row>
    <row r="60" spans="4:38" x14ac:dyDescent="0.55000000000000004">
      <c r="D60">
        <f t="shared" si="13"/>
        <v>1.1048828625611942</v>
      </c>
      <c r="E60">
        <f t="shared" si="0"/>
        <v>1.1051709180756477</v>
      </c>
      <c r="F60" s="2">
        <f t="shared" si="14"/>
        <v>37527</v>
      </c>
      <c r="G60" s="1">
        <v>2002.8267123287671</v>
      </c>
      <c r="H60">
        <v>5</v>
      </c>
      <c r="I60" s="1" t="str">
        <f t="shared" si="1"/>
        <v/>
      </c>
      <c r="J60" s="1">
        <f t="shared" si="2"/>
        <v>0.90483741803595952</v>
      </c>
      <c r="K60">
        <f t="shared" si="3"/>
        <v>0</v>
      </c>
      <c r="L60">
        <f t="shared" si="8"/>
        <v>2.5245718510829862</v>
      </c>
      <c r="M60">
        <f t="shared" si="15"/>
        <v>2.5245718510829862</v>
      </c>
      <c r="N60">
        <f t="shared" si="9"/>
        <v>5.947514321659523</v>
      </c>
      <c r="O60">
        <f t="shared" si="10"/>
        <v>14.361064160013848</v>
      </c>
      <c r="P60">
        <f t="shared" si="11"/>
        <v>2.2224264332336525</v>
      </c>
      <c r="Q60">
        <f t="shared" si="16"/>
        <v>5.700094414866502</v>
      </c>
      <c r="R60">
        <v>12.42</v>
      </c>
      <c r="S60">
        <f t="shared" si="4"/>
        <v>18.064739955210861</v>
      </c>
      <c r="T60">
        <f t="shared" si="5"/>
        <v>1.3710153224768029</v>
      </c>
      <c r="U60">
        <f t="shared" si="6"/>
        <v>1.5293811429090849</v>
      </c>
      <c r="V60">
        <f t="shared" si="12"/>
        <v>1.7517478449238788E-4</v>
      </c>
      <c r="W60">
        <f t="shared" si="7"/>
        <v>-2.6114868571633365E-4</v>
      </c>
      <c r="X60">
        <f t="shared" si="23"/>
        <v>0.76406671789054048</v>
      </c>
      <c r="Y60">
        <f t="shared" si="23"/>
        <v>0.97250971747832116</v>
      </c>
      <c r="AL60">
        <v>10.901527777777787</v>
      </c>
    </row>
    <row r="61" spans="4:38" x14ac:dyDescent="0.55000000000000004">
      <c r="D61">
        <f t="shared" si="13"/>
        <v>1.1049116681126396</v>
      </c>
      <c r="E61">
        <f t="shared" si="0"/>
        <v>1.1051709180756477</v>
      </c>
      <c r="F61" s="2">
        <f t="shared" si="14"/>
        <v>37528</v>
      </c>
      <c r="G61" s="1">
        <v>2002.8294520547945</v>
      </c>
      <c r="H61">
        <v>5</v>
      </c>
      <c r="I61" s="1" t="str">
        <f t="shared" si="1"/>
        <v/>
      </c>
      <c r="J61" s="1">
        <f t="shared" si="2"/>
        <v>0.90483741803595952</v>
      </c>
      <c r="K61">
        <f t="shared" si="3"/>
        <v>0</v>
      </c>
      <c r="L61">
        <f t="shared" si="8"/>
        <v>2.5639172323432979</v>
      </c>
      <c r="M61">
        <f t="shared" si="15"/>
        <v>2.5639172323432979</v>
      </c>
      <c r="N61">
        <f t="shared" si="9"/>
        <v>5.9782524671688275</v>
      </c>
      <c r="O61">
        <f t="shared" si="10"/>
        <v>14.278485500063109</v>
      </c>
      <c r="P61">
        <f t="shared" si="11"/>
        <v>2.2549148858788182</v>
      </c>
      <c r="Q61">
        <f t="shared" si="16"/>
        <v>5.7277356929607137</v>
      </c>
      <c r="R61">
        <v>12.2</v>
      </c>
      <c r="S61">
        <f t="shared" si="4"/>
        <v>17.955954681407778</v>
      </c>
      <c r="T61">
        <f t="shared" si="5"/>
        <v>1.3557446134660947</v>
      </c>
      <c r="U61">
        <f t="shared" si="6"/>
        <v>1.5064898327681542</v>
      </c>
      <c r="V61">
        <f t="shared" si="12"/>
        <v>1.6937497230055942E-4</v>
      </c>
      <c r="W61">
        <f t="shared" si="7"/>
        <v>-2.5222226074227833E-4</v>
      </c>
      <c r="X61">
        <f t="shared" si="23"/>
        <v>0.76424189267503284</v>
      </c>
      <c r="Y61">
        <f t="shared" si="23"/>
        <v>0.97224856879260479</v>
      </c>
      <c r="AL61">
        <v>10.921666666666665</v>
      </c>
    </row>
    <row r="62" spans="4:38" x14ac:dyDescent="0.55000000000000004">
      <c r="D62">
        <f t="shared" si="13"/>
        <v>1.1049375931089405</v>
      </c>
      <c r="E62">
        <f t="shared" si="0"/>
        <v>1.1051709180756477</v>
      </c>
      <c r="F62" s="2">
        <f t="shared" si="14"/>
        <v>37529</v>
      </c>
      <c r="G62" s="1">
        <v>2002.8321917808219</v>
      </c>
      <c r="H62">
        <v>5</v>
      </c>
      <c r="I62" s="1" t="str">
        <f t="shared" si="1"/>
        <v/>
      </c>
      <c r="J62" s="1">
        <f t="shared" si="2"/>
        <v>0.90483741803595952</v>
      </c>
      <c r="K62">
        <f t="shared" si="3"/>
        <v>0</v>
      </c>
      <c r="L62">
        <f t="shared" si="8"/>
        <v>2.6030363706996353</v>
      </c>
      <c r="M62">
        <f t="shared" si="15"/>
        <v>2.6030363706996353</v>
      </c>
      <c r="N62">
        <f t="shared" si="9"/>
        <v>6.0085036603987136</v>
      </c>
      <c r="O62">
        <f t="shared" si="10"/>
        <v>14.191585577166613</v>
      </c>
      <c r="P62">
        <f t="shared" si="11"/>
        <v>2.2871951103827297</v>
      </c>
      <c r="Q62">
        <f t="shared" si="16"/>
        <v>5.7549380897278875</v>
      </c>
      <c r="R62">
        <v>12.19</v>
      </c>
      <c r="S62">
        <f t="shared" si="4"/>
        <v>17.846293494426323</v>
      </c>
      <c r="T62">
        <f t="shared" si="5"/>
        <v>1.340523091909132</v>
      </c>
      <c r="U62">
        <f t="shared" si="6"/>
        <v>1.4837609726682806</v>
      </c>
      <c r="V62">
        <f t="shared" si="12"/>
        <v>1.6375065717559589E-4</v>
      </c>
      <c r="W62">
        <f t="shared" si="7"/>
        <v>-2.4359597242261388E-4</v>
      </c>
      <c r="X62">
        <f t="shared" si="23"/>
        <v>0.76441126764733336</v>
      </c>
      <c r="Y62">
        <f t="shared" si="23"/>
        <v>0.97199634653186251</v>
      </c>
      <c r="AL62">
        <v>10.959652777777789</v>
      </c>
    </row>
    <row r="63" spans="4:38" x14ac:dyDescent="0.55000000000000004">
      <c r="D63">
        <f t="shared" si="13"/>
        <v>1.1049609256056112</v>
      </c>
      <c r="E63">
        <f t="shared" si="0"/>
        <v>1.1051709180756477</v>
      </c>
      <c r="F63" s="2">
        <f t="shared" si="14"/>
        <v>37530</v>
      </c>
      <c r="G63" s="1">
        <v>2002.8360730593606</v>
      </c>
      <c r="H63">
        <v>5</v>
      </c>
      <c r="I63" s="1" t="str">
        <f t="shared" si="1"/>
        <v/>
      </c>
      <c r="J63" s="1">
        <f t="shared" si="2"/>
        <v>0.90483741803595952</v>
      </c>
      <c r="K63">
        <f t="shared" si="3"/>
        <v>0</v>
      </c>
      <c r="L63">
        <f t="shared" si="8"/>
        <v>2.6419174270754344</v>
      </c>
      <c r="M63">
        <f t="shared" si="15"/>
        <v>2.6419174270754344</v>
      </c>
      <c r="N63">
        <f t="shared" si="9"/>
        <v>6.0382718912359366</v>
      </c>
      <c r="O63">
        <f t="shared" si="10"/>
        <v>14.007772700311552</v>
      </c>
      <c r="P63">
        <f t="shared" si="11"/>
        <v>2.3192581021822476</v>
      </c>
      <c r="Q63">
        <f t="shared" si="16"/>
        <v>5.7817052207365265</v>
      </c>
      <c r="R63">
        <v>12.12</v>
      </c>
      <c r="S63">
        <f t="shared" si="4"/>
        <v>17.689504154962272</v>
      </c>
      <c r="T63">
        <f t="shared" si="5"/>
        <v>1.3190563176466061</v>
      </c>
      <c r="U63">
        <f t="shared" si="6"/>
        <v>1.4518584775833556</v>
      </c>
      <c r="V63">
        <f t="shared" si="12"/>
        <v>1.582987245186962E-4</v>
      </c>
      <c r="W63">
        <f t="shared" si="7"/>
        <v>-2.3526041596268893E-4</v>
      </c>
      <c r="X63">
        <f t="shared" si="23"/>
        <v>0.76457501830450891</v>
      </c>
      <c r="Y63">
        <f t="shared" si="23"/>
        <v>0.97175275055943988</v>
      </c>
      <c r="AL63">
        <v>10.790555555555567</v>
      </c>
    </row>
    <row r="64" spans="4:38" x14ac:dyDescent="0.55000000000000004">
      <c r="D64">
        <f t="shared" si="13"/>
        <v>1.1049819248526149</v>
      </c>
      <c r="E64">
        <f t="shared" si="0"/>
        <v>1.1051709180756477</v>
      </c>
      <c r="F64" s="2">
        <f t="shared" si="14"/>
        <v>37531</v>
      </c>
      <c r="G64" s="1">
        <v>2002.838812785388</v>
      </c>
      <c r="H64">
        <v>5</v>
      </c>
      <c r="I64" s="1" t="str">
        <f t="shared" si="1"/>
        <v/>
      </c>
      <c r="J64" s="1">
        <f t="shared" si="2"/>
        <v>0.90483741803595952</v>
      </c>
      <c r="K64">
        <f t="shared" si="3"/>
        <v>0</v>
      </c>
      <c r="L64">
        <f t="shared" si="8"/>
        <v>2.6802948865283427</v>
      </c>
      <c r="M64">
        <f t="shared" si="15"/>
        <v>2.6802948865283427</v>
      </c>
      <c r="N64">
        <f t="shared" si="9"/>
        <v>6.0673694977598576</v>
      </c>
      <c r="O64">
        <f t="shared" si="10"/>
        <v>13.911976775317425</v>
      </c>
      <c r="P64">
        <f t="shared" si="11"/>
        <v>2.350885406355423</v>
      </c>
      <c r="Q64">
        <f t="shared" si="16"/>
        <v>5.8078680098309761</v>
      </c>
      <c r="R64">
        <v>12.88</v>
      </c>
      <c r="S64">
        <f t="shared" si="4"/>
        <v>17.577860817716946</v>
      </c>
      <c r="T64">
        <f t="shared" si="5"/>
        <v>1.3039805598087197</v>
      </c>
      <c r="U64">
        <f t="shared" si="6"/>
        <v>1.4295609819910595</v>
      </c>
      <c r="V64">
        <f t="shared" si="12"/>
        <v>1.5301577525479726E-4</v>
      </c>
      <c r="W64">
        <f t="shared" si="7"/>
        <v>-2.2720638070396204E-4</v>
      </c>
      <c r="X64">
        <f t="shared" si="23"/>
        <v>0.76473331702902758</v>
      </c>
      <c r="Y64">
        <f t="shared" si="23"/>
        <v>0.97151749014347721</v>
      </c>
      <c r="AL64">
        <v>10.664513888888912</v>
      </c>
    </row>
    <row r="65" spans="4:38" x14ac:dyDescent="0.55000000000000004">
      <c r="D65">
        <f t="shared" si="13"/>
        <v>1.1050008241749183</v>
      </c>
      <c r="E65">
        <f t="shared" si="0"/>
        <v>1.1051709180756477</v>
      </c>
      <c r="F65" s="2">
        <f t="shared" si="14"/>
        <v>37532</v>
      </c>
      <c r="G65" s="1">
        <v>2002.8415525114156</v>
      </c>
      <c r="H65">
        <v>5</v>
      </c>
      <c r="I65" s="1" t="str">
        <f t="shared" si="1"/>
        <v/>
      </c>
      <c r="J65" s="1">
        <f t="shared" si="2"/>
        <v>0.90483741803595952</v>
      </c>
      <c r="K65">
        <f t="shared" si="3"/>
        <v>0</v>
      </c>
      <c r="L65">
        <f t="shared" si="8"/>
        <v>2.7184098913922261</v>
      </c>
      <c r="M65">
        <f t="shared" si="15"/>
        <v>2.7184098913922261</v>
      </c>
      <c r="N65">
        <f t="shared" si="9"/>
        <v>6.095994482414695</v>
      </c>
      <c r="O65">
        <f t="shared" si="10"/>
        <v>13.812576490514168</v>
      </c>
      <c r="P65">
        <f t="shared" si="11"/>
        <v>2.3822771241853724</v>
      </c>
      <c r="Q65">
        <f t="shared" si="16"/>
        <v>5.8336048959896347</v>
      </c>
      <c r="R65">
        <v>11.04</v>
      </c>
      <c r="S65">
        <f t="shared" si="4"/>
        <v>17.465453604664692</v>
      </c>
      <c r="T65">
        <f t="shared" si="5"/>
        <v>1.2889757237119595</v>
      </c>
      <c r="U65">
        <f t="shared" si="6"/>
        <v>1.407456877595691</v>
      </c>
      <c r="V65">
        <f t="shared" si="12"/>
        <v>1.4789819115525182E-4</v>
      </c>
      <c r="W65">
        <f t="shared" si="7"/>
        <v>-2.1942486225252911E-4</v>
      </c>
      <c r="X65">
        <f t="shared" si="23"/>
        <v>0.76488633280428242</v>
      </c>
      <c r="Y65">
        <f t="shared" si="23"/>
        <v>0.97129028376277327</v>
      </c>
      <c r="AL65">
        <v>10.58833333333336</v>
      </c>
    </row>
    <row r="66" spans="4:38" x14ac:dyDescent="0.55000000000000004">
      <c r="D66">
        <f t="shared" si="13"/>
        <v>1.1050178335649914</v>
      </c>
      <c r="E66">
        <f t="shared" si="0"/>
        <v>1.1051709180756477</v>
      </c>
      <c r="F66" s="2">
        <f t="shared" si="14"/>
        <v>37533</v>
      </c>
      <c r="G66" s="1">
        <v>2002.8442922374429</v>
      </c>
      <c r="H66">
        <v>5</v>
      </c>
      <c r="I66" s="1" t="str">
        <f t="shared" si="1"/>
        <v/>
      </c>
      <c r="J66" s="1">
        <f t="shared" si="2"/>
        <v>0.90483741803595952</v>
      </c>
      <c r="K66">
        <f t="shared" si="3"/>
        <v>0</v>
      </c>
      <c r="L66">
        <f t="shared" si="8"/>
        <v>2.7562525667087034</v>
      </c>
      <c r="M66">
        <f t="shared" si="15"/>
        <v>2.7562525667087034</v>
      </c>
      <c r="N66">
        <f t="shared" si="9"/>
        <v>6.1241514427841386</v>
      </c>
      <c r="O66">
        <f t="shared" si="10"/>
        <v>13.709778913270213</v>
      </c>
      <c r="P66">
        <f t="shared" si="11"/>
        <v>2.4134258441532404</v>
      </c>
      <c r="Q66">
        <f t="shared" si="16"/>
        <v>5.8589200402604149</v>
      </c>
      <c r="R66">
        <v>11.29</v>
      </c>
      <c r="S66">
        <f t="shared" si="4"/>
        <v>17.352315824500447</v>
      </c>
      <c r="T66">
        <f t="shared" si="5"/>
        <v>1.2740477092310469</v>
      </c>
      <c r="U66">
        <f t="shared" si="6"/>
        <v>1.3855542170431396</v>
      </c>
      <c r="V66">
        <f t="shared" si="12"/>
        <v>1.4294218979193918E-4</v>
      </c>
      <c r="W66">
        <f t="shared" si="7"/>
        <v>-2.1190707140680137E-4</v>
      </c>
      <c r="X66">
        <f t="shared" si="23"/>
        <v>0.76503423099543766</v>
      </c>
      <c r="Y66">
        <f t="shared" si="23"/>
        <v>0.97107085890052069</v>
      </c>
      <c r="AL66">
        <v>10.500694444444449</v>
      </c>
    </row>
    <row r="67" spans="4:38" x14ac:dyDescent="0.55000000000000004">
      <c r="D67">
        <f t="shared" si="13"/>
        <v>1.1050331420160571</v>
      </c>
      <c r="E67">
        <f t="shared" si="0"/>
        <v>1.1051709180756477</v>
      </c>
      <c r="F67" s="2">
        <f t="shared" si="14"/>
        <v>37534</v>
      </c>
      <c r="G67" s="1">
        <v>2002.8470319634703</v>
      </c>
      <c r="H67">
        <v>5</v>
      </c>
      <c r="I67" s="1" t="str">
        <f t="shared" si="1"/>
        <v/>
      </c>
      <c r="J67" s="1">
        <f t="shared" si="2"/>
        <v>0.90483741803595952</v>
      </c>
      <c r="K67">
        <f t="shared" si="3"/>
        <v>0</v>
      </c>
      <c r="L67">
        <f t="shared" si="8"/>
        <v>2.7938136048272519</v>
      </c>
      <c r="M67">
        <f t="shared" si="15"/>
        <v>2.7938136048272519</v>
      </c>
      <c r="N67">
        <f t="shared" si="9"/>
        <v>6.1518451325947989</v>
      </c>
      <c r="O67">
        <f t="shared" si="10"/>
        <v>13.60378963996609</v>
      </c>
      <c r="P67">
        <f t="shared" si="11"/>
        <v>2.4443246131401466</v>
      </c>
      <c r="Q67">
        <f t="shared" si="16"/>
        <v>5.8838177437649497</v>
      </c>
      <c r="R67">
        <v>11.17</v>
      </c>
      <c r="S67">
        <f t="shared" si="4"/>
        <v>17.238481002402256</v>
      </c>
      <c r="T67">
        <f t="shared" si="5"/>
        <v>1.2592022059005374</v>
      </c>
      <c r="U67">
        <f t="shared" si="6"/>
        <v>1.3638606058991882</v>
      </c>
      <c r="V67">
        <f t="shared" si="12"/>
        <v>1.3814387068833422E-4</v>
      </c>
      <c r="W67">
        <f t="shared" si="7"/>
        <v>-2.046444404113848E-4</v>
      </c>
      <c r="X67">
        <f t="shared" si="23"/>
        <v>0.7651771731852296</v>
      </c>
      <c r="Y67">
        <f t="shared" si="23"/>
        <v>0.97085895182911386</v>
      </c>
      <c r="AL67">
        <v>10.554791666666688</v>
      </c>
    </row>
    <row r="68" spans="4:38" x14ac:dyDescent="0.55000000000000004">
      <c r="D68">
        <f t="shared" si="13"/>
        <v>1.1050469196220163</v>
      </c>
      <c r="E68">
        <f t="shared" ref="E68:E131" si="24">MIN(1/J68,ftmax)</f>
        <v>1.1051709180756477</v>
      </c>
      <c r="F68" s="2">
        <f t="shared" si="14"/>
        <v>37535</v>
      </c>
      <c r="G68" s="1">
        <v>2002.8497716894976</v>
      </c>
      <c r="H68">
        <v>5</v>
      </c>
      <c r="I68" s="1" t="str">
        <f t="shared" ref="I68:I131" si="25">IF(H68&gt;cutoff,H68,"")</f>
        <v/>
      </c>
      <c r="J68" s="1">
        <f t="shared" ref="J68:J131" si="26">MIN(1,EXP(-H68/turbh))</f>
        <v>0.90483741803595952</v>
      </c>
      <c r="K68">
        <f t="shared" ref="K68:K131" si="27">IF(INT((G68-INT(G68))*365)=spawnday,1,0)</f>
        <v>0</v>
      </c>
      <c r="L68">
        <f t="shared" si="8"/>
        <v>2.8310842613751044</v>
      </c>
      <c r="M68">
        <f t="shared" si="15"/>
        <v>2.8310842613751044</v>
      </c>
      <c r="N68">
        <f t="shared" si="9"/>
        <v>6.1790804520608331</v>
      </c>
      <c r="O68">
        <f t="shared" ref="O68:O131" si="28">(E68*U68*J68*hh*L68^(2/3)-T68*mm*L68)</f>
        <v>13.494812388467182</v>
      </c>
      <c r="P68">
        <f t="shared" si="11"/>
        <v>2.4749669321689227</v>
      </c>
      <c r="Q68">
        <f t="shared" si="16"/>
        <v>5.9083024390058894</v>
      </c>
      <c r="R68">
        <v>11.36</v>
      </c>
      <c r="S68">
        <f t="shared" ref="S68:S131" si="29">tbar+tamp*SIN(2*PI()*G68+tshift)</f>
        <v>17.123982870072737</v>
      </c>
      <c r="T68">
        <f t="shared" ref="T68:T131" si="30">qten^((S68-tbar)/10)*IF(S68&gt;Ttorp,1,torpmult)</f>
        <v>1.2444446927284039</v>
      </c>
      <c r="U68">
        <f t="shared" ref="U68:U131" si="31">qtenq^((S68-tbar)/10)*IF(S68&gt;Ttorp,1,torpmult)</f>
        <v>1.3423832078340194</v>
      </c>
      <c r="V68">
        <f t="shared" ref="V68:V131" si="32">GA*MIN(1,EXP(-H68/turbA))-mA*X68-aB*X68*Y68</f>
        <v>1.3349925399622209E-4</v>
      </c>
      <c r="W68">
        <f t="shared" ref="W68:W131" si="33">eB*aB*X68*Y68-zB*Y68</f>
        <v>-1.9762862698247813E-4</v>
      </c>
      <c r="X68">
        <f t="shared" si="23"/>
        <v>0.76531531705591793</v>
      </c>
      <c r="Y68">
        <f t="shared" si="23"/>
        <v>0.97065430738870251</v>
      </c>
      <c r="AL68">
        <v>10.520972222222218</v>
      </c>
    </row>
    <row r="69" spans="4:38" x14ac:dyDescent="0.55000000000000004">
      <c r="D69">
        <f t="shared" si="13"/>
        <v>1.1050593194673795</v>
      </c>
      <c r="E69">
        <f t="shared" si="24"/>
        <v>1.1051709180756477</v>
      </c>
      <c r="F69" s="2">
        <f t="shared" si="14"/>
        <v>37536</v>
      </c>
      <c r="G69" s="1">
        <v>2002.852511415525</v>
      </c>
      <c r="H69">
        <v>5</v>
      </c>
      <c r="I69" s="1" t="str">
        <f t="shared" si="25"/>
        <v/>
      </c>
      <c r="J69" s="1">
        <f t="shared" si="26"/>
        <v>0.90483741803595952</v>
      </c>
      <c r="K69">
        <f t="shared" si="27"/>
        <v>0</v>
      </c>
      <c r="L69">
        <f t="shared" ref="L69:L132" si="34">IF(K69=1,wrec,L68+O68/365)</f>
        <v>2.8680563501106309</v>
      </c>
      <c r="M69">
        <f t="shared" si="15"/>
        <v>2.8680563501106309</v>
      </c>
      <c r="N69">
        <f t="shared" ref="N69:N132" si="35">(L69/0.012)^(1/3)</f>
        <v>6.2058624383702332</v>
      </c>
      <c r="O69">
        <f t="shared" si="28"/>
        <v>13.383048615658904</v>
      </c>
      <c r="P69">
        <f t="shared" ref="P69:P132" si="36">P68+(J68*U68*hh*P68^(2/3)-T68*mm*P68)/365</f>
        <v>2.5053467513021181</v>
      </c>
      <c r="Q69">
        <f t="shared" si="16"/>
        <v>5.9323786813019534</v>
      </c>
      <c r="R69">
        <v>11.64</v>
      </c>
      <c r="S69">
        <f t="shared" si="29"/>
        <v>17.008855355767381</v>
      </c>
      <c r="T69">
        <f t="shared" si="30"/>
        <v>1.2297804383706727</v>
      </c>
      <c r="U69">
        <f t="shared" si="31"/>
        <v>1.3211287504852662</v>
      </c>
      <c r="V69">
        <f t="shared" si="32"/>
        <v>1.2900431282683589E-4</v>
      </c>
      <c r="W69">
        <f t="shared" si="33"/>
        <v>-1.9085151648191856E-4</v>
      </c>
      <c r="X69">
        <f t="shared" si="23"/>
        <v>0.76544881630991413</v>
      </c>
      <c r="Y69">
        <f t="shared" si="23"/>
        <v>0.97045667876172004</v>
      </c>
      <c r="AL69">
        <v>10.575208333333348</v>
      </c>
    </row>
    <row r="70" spans="4:38" x14ac:dyDescent="0.55000000000000004">
      <c r="D70">
        <f t="shared" ref="D70:D133" si="37">0.9*D69+0.1*E70</f>
        <v>1.1050704793282062</v>
      </c>
      <c r="E70">
        <f t="shared" si="24"/>
        <v>1.1051709180756477</v>
      </c>
      <c r="F70" s="2">
        <f t="shared" ref="F70:F133" si="38">F69+1</f>
        <v>37537</v>
      </c>
      <c r="G70" s="1">
        <v>2002.8552511415523</v>
      </c>
      <c r="H70">
        <v>5</v>
      </c>
      <c r="I70" s="1" t="str">
        <f t="shared" si="25"/>
        <v/>
      </c>
      <c r="J70" s="1">
        <f t="shared" si="26"/>
        <v>0.90483741803595952</v>
      </c>
      <c r="K70">
        <f t="shared" si="27"/>
        <v>0</v>
      </c>
      <c r="L70">
        <f t="shared" si="34"/>
        <v>2.9047222367288743</v>
      </c>
      <c r="M70">
        <f t="shared" ref="M70:M133" si="39">IF(K71=1,"",L70)</f>
        <v>2.9047222367288743</v>
      </c>
      <c r="N70">
        <f t="shared" si="35"/>
        <v>6.2321962563261346</v>
      </c>
      <c r="O70">
        <f t="shared" si="28"/>
        <v>13.268697160136897</v>
      </c>
      <c r="P70">
        <f t="shared" si="36"/>
        <v>2.5354584637511932</v>
      </c>
      <c r="Q70">
        <f t="shared" ref="Q70:Q133" si="40">(P70/0.012)^(1/3)</f>
        <v>5.9560511403627761</v>
      </c>
      <c r="R70">
        <v>11.6</v>
      </c>
      <c r="S70">
        <f t="shared" si="29"/>
        <v>16.893132574277647</v>
      </c>
      <c r="T70">
        <f t="shared" si="30"/>
        <v>1.2152145016490119</v>
      </c>
      <c r="U70">
        <f t="shared" si="31"/>
        <v>1.300103531949236</v>
      </c>
      <c r="V70">
        <f t="shared" si="32"/>
        <v>1.2465500019713527E-4</v>
      </c>
      <c r="W70">
        <f t="shared" si="33"/>
        <v>-1.8430522255874493E-4</v>
      </c>
      <c r="X70">
        <f t="shared" ref="X70:Y85" si="41">MAX(0.0000000001,X69+V69)</f>
        <v>0.76557782062274093</v>
      </c>
      <c r="Y70">
        <f t="shared" si="41"/>
        <v>0.97026582724523813</v>
      </c>
      <c r="AL70">
        <v>10.345972222222235</v>
      </c>
    </row>
    <row r="71" spans="4:38" x14ac:dyDescent="0.55000000000000004">
      <c r="D71">
        <f t="shared" si="37"/>
        <v>1.1050805232029504</v>
      </c>
      <c r="E71">
        <f t="shared" si="24"/>
        <v>1.1051709180756477</v>
      </c>
      <c r="F71" s="2">
        <f t="shared" si="38"/>
        <v>37538</v>
      </c>
      <c r="G71" s="1">
        <v>2002.8579908675799</v>
      </c>
      <c r="H71">
        <v>5</v>
      </c>
      <c r="I71" s="1" t="str">
        <f t="shared" si="25"/>
        <v/>
      </c>
      <c r="J71" s="1">
        <f t="shared" si="26"/>
        <v>0.90483741803595952</v>
      </c>
      <c r="K71">
        <f t="shared" si="27"/>
        <v>0</v>
      </c>
      <c r="L71">
        <f t="shared" si="34"/>
        <v>2.9410748316881534</v>
      </c>
      <c r="M71">
        <f t="shared" si="39"/>
        <v>2.9410748316881534</v>
      </c>
      <c r="N71">
        <f t="shared" si="35"/>
        <v>6.2580871891553249</v>
      </c>
      <c r="O71">
        <f t="shared" si="28"/>
        <v>13.151953909832395</v>
      </c>
      <c r="P71">
        <f t="shared" si="36"/>
        <v>2.5652968992518157</v>
      </c>
      <c r="Q71">
        <f t="shared" si="40"/>
        <v>5.9793245920145326</v>
      </c>
      <c r="R71">
        <v>12.38</v>
      </c>
      <c r="S71">
        <f t="shared" si="29"/>
        <v>16.776848816736745</v>
      </c>
      <c r="T71">
        <f t="shared" si="30"/>
        <v>1.2007517323808568</v>
      </c>
      <c r="U71">
        <f t="shared" si="31"/>
        <v>1.2793134278330553</v>
      </c>
      <c r="V71">
        <f t="shared" si="32"/>
        <v>1.2044727140603229E-4</v>
      </c>
      <c r="W71">
        <f t="shared" si="33"/>
        <v>-1.7798208652784753E-4</v>
      </c>
      <c r="X71">
        <f t="shared" si="41"/>
        <v>0.76570247562293803</v>
      </c>
      <c r="Y71">
        <f t="shared" si="41"/>
        <v>0.97008152202267939</v>
      </c>
      <c r="AL71">
        <v>10.526527777777787</v>
      </c>
    </row>
    <row r="72" spans="4:38" x14ac:dyDescent="0.55000000000000004">
      <c r="D72">
        <f t="shared" si="37"/>
        <v>1.1050895626902202</v>
      </c>
      <c r="E72">
        <f t="shared" si="24"/>
        <v>1.1051709180756477</v>
      </c>
      <c r="F72" s="2">
        <f t="shared" si="38"/>
        <v>37539</v>
      </c>
      <c r="G72" s="1">
        <v>2002.8607305936073</v>
      </c>
      <c r="H72">
        <v>5</v>
      </c>
      <c r="I72" s="1" t="str">
        <f t="shared" si="25"/>
        <v/>
      </c>
      <c r="J72" s="1">
        <f t="shared" si="26"/>
        <v>0.90483741803595952</v>
      </c>
      <c r="K72">
        <f t="shared" si="27"/>
        <v>0</v>
      </c>
      <c r="L72">
        <f t="shared" si="34"/>
        <v>2.9771075821260502</v>
      </c>
      <c r="M72">
        <f t="shared" si="39"/>
        <v>2.9771075821260502</v>
      </c>
      <c r="N72">
        <f t="shared" si="35"/>
        <v>6.2835406294947767</v>
      </c>
      <c r="O72">
        <f t="shared" si="28"/>
        <v>13.033011495070365</v>
      </c>
      <c r="P72">
        <f t="shared" si="36"/>
        <v>2.5948573167595113</v>
      </c>
      <c r="Q72">
        <f t="shared" si="40"/>
        <v>6.0022039100861155</v>
      </c>
      <c r="R72">
        <v>13.04</v>
      </c>
      <c r="S72">
        <f t="shared" si="29"/>
        <v>16.660038540556219</v>
      </c>
      <c r="T72">
        <f t="shared" si="30"/>
        <v>1.1863967725467326</v>
      </c>
      <c r="U72">
        <f t="shared" si="31"/>
        <v>1.2587638988806074</v>
      </c>
      <c r="V72">
        <f t="shared" si="32"/>
        <v>1.1637710253464828E-4</v>
      </c>
      <c r="W72">
        <f t="shared" si="33"/>
        <v>-1.7187467571337656E-4</v>
      </c>
      <c r="X72">
        <f t="shared" si="41"/>
        <v>0.76582292289434406</v>
      </c>
      <c r="Y72">
        <f t="shared" si="41"/>
        <v>0.96990353993615153</v>
      </c>
      <c r="AL72">
        <v>10.603819444444476</v>
      </c>
    </row>
    <row r="73" spans="4:38" x14ac:dyDescent="0.55000000000000004">
      <c r="D73">
        <f t="shared" si="37"/>
        <v>1.105097698228763</v>
      </c>
      <c r="E73">
        <f t="shared" si="24"/>
        <v>1.1051709180756477</v>
      </c>
      <c r="F73" s="2">
        <f t="shared" si="38"/>
        <v>37540</v>
      </c>
      <c r="G73" s="1">
        <v>2002.8634703196346</v>
      </c>
      <c r="H73">
        <v>5</v>
      </c>
      <c r="I73" s="1" t="str">
        <f t="shared" si="25"/>
        <v/>
      </c>
      <c r="J73" s="1">
        <f t="shared" si="26"/>
        <v>0.90483741803595952</v>
      </c>
      <c r="K73">
        <f t="shared" si="27"/>
        <v>0</v>
      </c>
      <c r="L73">
        <f t="shared" si="34"/>
        <v>3.012814462934462</v>
      </c>
      <c r="M73">
        <f t="shared" si="39"/>
        <v>3.012814462934462</v>
      </c>
      <c r="N73">
        <f t="shared" si="35"/>
        <v>6.3085620705672092</v>
      </c>
      <c r="O73">
        <f t="shared" si="28"/>
        <v>12.912059006146823</v>
      </c>
      <c r="P73">
        <f t="shared" si="36"/>
        <v>2.6241353965208774</v>
      </c>
      <c r="Q73">
        <f t="shared" si="40"/>
        <v>6.0246940584657303</v>
      </c>
      <c r="R73">
        <v>12.37</v>
      </c>
      <c r="S73">
        <f t="shared" si="29"/>
        <v>16.542736359117185</v>
      </c>
      <c r="T73">
        <f t="shared" si="30"/>
        <v>1.1721540577329803</v>
      </c>
      <c r="U73">
        <f t="shared" si="31"/>
        <v>1.2384599990609926</v>
      </c>
      <c r="V73">
        <f t="shared" si="32"/>
        <v>1.1244050565983876E-4</v>
      </c>
      <c r="W73">
        <f t="shared" si="33"/>
        <v>-1.6597578094938031E-4</v>
      </c>
      <c r="X73">
        <f t="shared" si="41"/>
        <v>0.76593929999687871</v>
      </c>
      <c r="Y73">
        <f t="shared" si="41"/>
        <v>0.96973166526043819</v>
      </c>
      <c r="AL73">
        <v>10.401180555555571</v>
      </c>
    </row>
    <row r="74" spans="4:38" x14ac:dyDescent="0.55000000000000004">
      <c r="D74">
        <f t="shared" si="37"/>
        <v>1.1051050202134516</v>
      </c>
      <c r="E74">
        <f t="shared" si="24"/>
        <v>1.1051709180756477</v>
      </c>
      <c r="F74" s="2">
        <f t="shared" si="38"/>
        <v>37541</v>
      </c>
      <c r="G74" s="1">
        <v>2002.866210045662</v>
      </c>
      <c r="H74">
        <v>5</v>
      </c>
      <c r="I74" s="1" t="str">
        <f t="shared" si="25"/>
        <v/>
      </c>
      <c r="J74" s="1">
        <f t="shared" si="26"/>
        <v>0.90483741803595952</v>
      </c>
      <c r="K74">
        <f t="shared" si="27"/>
        <v>0</v>
      </c>
      <c r="L74">
        <f t="shared" si="34"/>
        <v>3.0481899670608916</v>
      </c>
      <c r="M74">
        <f t="shared" si="39"/>
        <v>3.0481899670608916</v>
      </c>
      <c r="N74">
        <f t="shared" si="35"/>
        <v>6.333157097554281</v>
      </c>
      <c r="O74">
        <f t="shared" si="28"/>
        <v>12.789281735867197</v>
      </c>
      <c r="P74">
        <f t="shared" si="36"/>
        <v>2.6531272315733823</v>
      </c>
      <c r="Q74">
        <f t="shared" si="40"/>
        <v>6.0468000833357838</v>
      </c>
      <c r="R74">
        <v>13.28</v>
      </c>
      <c r="S74">
        <f t="shared" si="29"/>
        <v>16.424977031612382</v>
      </c>
      <c r="T74">
        <f t="shared" si="30"/>
        <v>1.1580278188844488</v>
      </c>
      <c r="U74">
        <f t="shared" si="31"/>
        <v>1.2184063841477974</v>
      </c>
      <c r="V74">
        <f t="shared" si="32"/>
        <v>1.086335412826267E-4</v>
      </c>
      <c r="W74">
        <f t="shared" si="33"/>
        <v>-1.602784133996199E-4</v>
      </c>
      <c r="X74">
        <f t="shared" si="41"/>
        <v>0.76605174050253855</v>
      </c>
      <c r="Y74">
        <f t="shared" si="41"/>
        <v>0.96956568947948885</v>
      </c>
      <c r="AL74">
        <v>10.402569444444437</v>
      </c>
    </row>
    <row r="75" spans="4:38" x14ac:dyDescent="0.55000000000000004">
      <c r="D75">
        <f t="shared" si="37"/>
        <v>1.1051116099996712</v>
      </c>
      <c r="E75">
        <f t="shared" si="24"/>
        <v>1.1051709180756477</v>
      </c>
      <c r="F75" s="2">
        <f t="shared" si="38"/>
        <v>37542</v>
      </c>
      <c r="G75" s="1">
        <v>2002.8689497716894</v>
      </c>
      <c r="H75">
        <v>5</v>
      </c>
      <c r="I75" s="1" t="str">
        <f t="shared" si="25"/>
        <v/>
      </c>
      <c r="J75" s="1">
        <f t="shared" si="26"/>
        <v>0.90483741803595952</v>
      </c>
      <c r="K75">
        <f t="shared" si="27"/>
        <v>0</v>
      </c>
      <c r="L75">
        <f t="shared" si="34"/>
        <v>3.0832290951043633</v>
      </c>
      <c r="M75">
        <f t="shared" si="39"/>
        <v>3.0832290951043633</v>
      </c>
      <c r="N75">
        <f t="shared" si="35"/>
        <v>6.3573313791767232</v>
      </c>
      <c r="O75">
        <f t="shared" si="28"/>
        <v>12.664860945939424</v>
      </c>
      <c r="P75">
        <f t="shared" si="36"/>
        <v>2.6818293187276496</v>
      </c>
      <c r="Q75">
        <f t="shared" si="40"/>
        <v>6.0685271055942813</v>
      </c>
      <c r="R75">
        <v>12.41</v>
      </c>
      <c r="S75">
        <f t="shared" si="29"/>
        <v>16.306795452659632</v>
      </c>
      <c r="T75">
        <f t="shared" si="30"/>
        <v>1.144022084305629</v>
      </c>
      <c r="U75">
        <f t="shared" si="31"/>
        <v>1.1986073206803747</v>
      </c>
      <c r="V75">
        <f t="shared" si="32"/>
        <v>1.0495232839750901E-4</v>
      </c>
      <c r="W75">
        <f t="shared" si="33"/>
        <v>-1.5477580083361059E-4</v>
      </c>
      <c r="X75">
        <f t="shared" si="41"/>
        <v>0.7661603740438212</v>
      </c>
      <c r="Y75">
        <f t="shared" si="41"/>
        <v>0.96940541106608924</v>
      </c>
      <c r="AL75">
        <v>10.150972222222222</v>
      </c>
    </row>
    <row r="76" spans="4:38" x14ac:dyDescent="0.55000000000000004">
      <c r="D76">
        <f t="shared" si="37"/>
        <v>1.1051175408072689</v>
      </c>
      <c r="E76">
        <f t="shared" si="24"/>
        <v>1.1051709180756477</v>
      </c>
      <c r="F76" s="2">
        <f t="shared" si="38"/>
        <v>37543</v>
      </c>
      <c r="G76" s="1">
        <v>2002.8716894977167</v>
      </c>
      <c r="H76">
        <v>5</v>
      </c>
      <c r="I76" s="1" t="str">
        <f t="shared" si="25"/>
        <v/>
      </c>
      <c r="J76" s="1">
        <f t="shared" si="26"/>
        <v>0.90483741803595952</v>
      </c>
      <c r="K76">
        <f t="shared" si="27"/>
        <v>0</v>
      </c>
      <c r="L76">
        <f t="shared" si="34"/>
        <v>3.1179273442713207</v>
      </c>
      <c r="M76">
        <f t="shared" si="39"/>
        <v>3.1179273442713207</v>
      </c>
      <c r="N76">
        <f t="shared" si="35"/>
        <v>6.3810906594882431</v>
      </c>
      <c r="O76">
        <f t="shared" si="28"/>
        <v>12.538973657317358</v>
      </c>
      <c r="P76">
        <f t="shared" si="36"/>
        <v>2.7102385490835386</v>
      </c>
      <c r="Q76">
        <f t="shared" si="40"/>
        <v>6.0898803134690516</v>
      </c>
      <c r="R76">
        <v>12.01</v>
      </c>
      <c r="S76">
        <f t="shared" si="29"/>
        <v>16.188226641998792</v>
      </c>
      <c r="T76">
        <f t="shared" si="30"/>
        <v>1.1301406819335043</v>
      </c>
      <c r="U76">
        <f t="shared" si="31"/>
        <v>1.1790666953205828</v>
      </c>
      <c r="V76">
        <f t="shared" si="32"/>
        <v>1.013930525659984E-4</v>
      </c>
      <c r="W76">
        <f t="shared" si="33"/>
        <v>-1.4946138347363136E-4</v>
      </c>
      <c r="X76">
        <f t="shared" si="41"/>
        <v>0.76626532637221867</v>
      </c>
      <c r="Y76">
        <f t="shared" si="41"/>
        <v>0.96925063526525568</v>
      </c>
      <c r="AL76">
        <v>10.31090277777778</v>
      </c>
    </row>
    <row r="77" spans="4:38" x14ac:dyDescent="0.55000000000000004">
      <c r="D77">
        <f t="shared" si="37"/>
        <v>1.1051228785341067</v>
      </c>
      <c r="E77">
        <f t="shared" si="24"/>
        <v>1.1051709180756477</v>
      </c>
      <c r="F77" s="2">
        <f t="shared" si="38"/>
        <v>37544</v>
      </c>
      <c r="G77" s="1">
        <v>2002.8744292237443</v>
      </c>
      <c r="H77">
        <v>5</v>
      </c>
      <c r="I77" s="1" t="str">
        <f t="shared" si="25"/>
        <v/>
      </c>
      <c r="J77" s="1">
        <f t="shared" si="26"/>
        <v>0.90483741803595952</v>
      </c>
      <c r="K77">
        <f t="shared" si="27"/>
        <v>0</v>
      </c>
      <c r="L77">
        <f t="shared" si="34"/>
        <v>3.1522806967571215</v>
      </c>
      <c r="M77">
        <f t="shared" si="39"/>
        <v>3.1522806967571215</v>
      </c>
      <c r="N77">
        <f t="shared" si="35"/>
        <v>6.4044407498904352</v>
      </c>
      <c r="O77">
        <f t="shared" si="28"/>
        <v>12.411792463684145</v>
      </c>
      <c r="P77">
        <f t="shared" si="36"/>
        <v>2.7383521981314765</v>
      </c>
      <c r="Q77">
        <f t="shared" si="40"/>
        <v>6.1108649553312153</v>
      </c>
      <c r="R77">
        <v>11.43</v>
      </c>
      <c r="S77">
        <f t="shared" si="29"/>
        <v>16.069305734139853</v>
      </c>
      <c r="T77">
        <f t="shared" si="30"/>
        <v>1.1163872418507133</v>
      </c>
      <c r="U77">
        <f t="shared" si="31"/>
        <v>1.1597880245410359</v>
      </c>
      <c r="V77">
        <f t="shared" si="32"/>
        <v>9.7951972301654755E-5</v>
      </c>
      <c r="W77">
        <f t="shared" si="33"/>
        <v>-1.4432880950984023E-4</v>
      </c>
      <c r="X77">
        <f t="shared" si="41"/>
        <v>0.76636671942478463</v>
      </c>
      <c r="Y77">
        <f t="shared" si="41"/>
        <v>0.96910117388178207</v>
      </c>
      <c r="AL77">
        <v>10.188888888888886</v>
      </c>
    </row>
    <row r="78" spans="4:38" x14ac:dyDescent="0.55000000000000004">
      <c r="D78">
        <f t="shared" si="37"/>
        <v>1.105127682488261</v>
      </c>
      <c r="E78">
        <f t="shared" si="24"/>
        <v>1.1051709180756477</v>
      </c>
      <c r="F78" s="2">
        <f t="shared" si="38"/>
        <v>37545</v>
      </c>
      <c r="G78" s="1">
        <v>2002.8771689497717</v>
      </c>
      <c r="H78">
        <v>5</v>
      </c>
      <c r="I78" s="1" t="str">
        <f t="shared" si="25"/>
        <v/>
      </c>
      <c r="J78" s="1">
        <f t="shared" si="26"/>
        <v>0.90483741803595952</v>
      </c>
      <c r="K78">
        <f t="shared" si="27"/>
        <v>0</v>
      </c>
      <c r="L78">
        <f t="shared" si="34"/>
        <v>3.1862856076165302</v>
      </c>
      <c r="M78">
        <f t="shared" si="39"/>
        <v>3.1862856076165302</v>
      </c>
      <c r="N78">
        <f t="shared" si="35"/>
        <v>6.4273875213745146</v>
      </c>
      <c r="O78">
        <f t="shared" si="28"/>
        <v>12.283485367382502</v>
      </c>
      <c r="P78">
        <f t="shared" si="36"/>
        <v>2.7661679154886065</v>
      </c>
      <c r="Q78">
        <f t="shared" si="40"/>
        <v>6.1314863327131777</v>
      </c>
      <c r="R78">
        <v>12.43</v>
      </c>
      <c r="S78">
        <f t="shared" si="29"/>
        <v>15.950067967926964</v>
      </c>
      <c r="T78">
        <f t="shared" si="30"/>
        <v>1.1027651990202101</v>
      </c>
      <c r="U78">
        <f t="shared" si="31"/>
        <v>1.1407744646002083</v>
      </c>
      <c r="V78">
        <f t="shared" si="32"/>
        <v>9.4625424030284067E-5</v>
      </c>
      <c r="W78">
        <f t="shared" si="33"/>
        <v>-1.3937193036449996E-4</v>
      </c>
      <c r="X78">
        <f t="shared" si="41"/>
        <v>0.76646467139708629</v>
      </c>
      <c r="Y78">
        <f t="shared" si="41"/>
        <v>0.9689568450722722</v>
      </c>
      <c r="AL78">
        <v>10.207500000000019</v>
      </c>
    </row>
    <row r="79" spans="4:38" x14ac:dyDescent="0.55000000000000004">
      <c r="D79">
        <f t="shared" si="37"/>
        <v>1.1051320060469998</v>
      </c>
      <c r="E79">
        <f t="shared" si="24"/>
        <v>1.1051709180756477</v>
      </c>
      <c r="F79" s="2">
        <f t="shared" si="38"/>
        <v>37546</v>
      </c>
      <c r="G79" s="1">
        <v>2002.879908675799</v>
      </c>
      <c r="H79">
        <v>5</v>
      </c>
      <c r="I79" s="1" t="str">
        <f t="shared" si="25"/>
        <v/>
      </c>
      <c r="J79" s="1">
        <f t="shared" si="26"/>
        <v>0.90483741803595952</v>
      </c>
      <c r="K79">
        <f t="shared" si="27"/>
        <v>0</v>
      </c>
      <c r="L79">
        <f t="shared" si="34"/>
        <v>3.2199389921847015</v>
      </c>
      <c r="M79">
        <f t="shared" si="39"/>
        <v>3.2199389921847015</v>
      </c>
      <c r="N79">
        <f t="shared" si="35"/>
        <v>6.449936896994763</v>
      </c>
      <c r="O79">
        <f t="shared" si="28"/>
        <v>12.154215637195964</v>
      </c>
      <c r="P79">
        <f t="shared" si="36"/>
        <v>2.7936837143177189</v>
      </c>
      <c r="Q79">
        <f t="shared" si="40"/>
        <v>6.1517497935355259</v>
      </c>
      <c r="R79">
        <v>11.7</v>
      </c>
      <c r="S79">
        <f t="shared" si="29"/>
        <v>15.830548676071057</v>
      </c>
      <c r="T79">
        <f t="shared" si="30"/>
        <v>1.089277796232939</v>
      </c>
      <c r="U79">
        <f t="shared" si="31"/>
        <v>1.1220288217752314</v>
      </c>
      <c r="V79">
        <f t="shared" si="32"/>
        <v>9.140982584752988E-5</v>
      </c>
      <c r="W79">
        <f t="shared" si="33"/>
        <v>-1.345847957733709E-4</v>
      </c>
      <c r="X79">
        <f t="shared" si="41"/>
        <v>0.76655929682111656</v>
      </c>
      <c r="Y79">
        <f t="shared" si="41"/>
        <v>0.96881747314190769</v>
      </c>
      <c r="AL79">
        <v>10.184539007092207</v>
      </c>
    </row>
    <row r="80" spans="4:38" x14ac:dyDescent="0.55000000000000004">
      <c r="D80">
        <f t="shared" si="37"/>
        <v>1.1051358972498646</v>
      </c>
      <c r="E80">
        <f t="shared" si="24"/>
        <v>1.1051709180756477</v>
      </c>
      <c r="F80" s="2">
        <f t="shared" si="38"/>
        <v>37547</v>
      </c>
      <c r="G80" s="1">
        <v>2002.8826484018264</v>
      </c>
      <c r="H80">
        <v>5</v>
      </c>
      <c r="I80" s="1" t="str">
        <f t="shared" si="25"/>
        <v/>
      </c>
      <c r="J80" s="1">
        <f t="shared" si="26"/>
        <v>0.90483741803595952</v>
      </c>
      <c r="K80">
        <f t="shared" si="27"/>
        <v>0</v>
      </c>
      <c r="L80">
        <f t="shared" si="34"/>
        <v>3.253238213108526</v>
      </c>
      <c r="M80">
        <f t="shared" si="39"/>
        <v>3.253238213108526</v>
      </c>
      <c r="N80">
        <f t="shared" si="35"/>
        <v>6.4720948445779696</v>
      </c>
      <c r="O80">
        <f t="shared" si="28"/>
        <v>12.024141687327161</v>
      </c>
      <c r="P80">
        <f t="shared" si="36"/>
        <v>2.8208979604755595</v>
      </c>
      <c r="Q80">
        <f t="shared" si="40"/>
        <v>6.1716607255467206</v>
      </c>
      <c r="R80">
        <v>11.31</v>
      </c>
      <c r="S80">
        <f t="shared" si="29"/>
        <v>15.710783274705079</v>
      </c>
      <c r="T80">
        <f t="shared" si="30"/>
        <v>1.0759280872597219</v>
      </c>
      <c r="U80">
        <f t="shared" si="31"/>
        <v>1.1035535628234947</v>
      </c>
      <c r="V80">
        <f t="shared" si="32"/>
        <v>8.8301680263969118E-5</v>
      </c>
      <c r="W80">
        <f t="shared" si="33"/>
        <v>-1.2996164874128774E-4</v>
      </c>
      <c r="X80">
        <f t="shared" si="41"/>
        <v>0.76665070664696411</v>
      </c>
      <c r="Y80">
        <f t="shared" si="41"/>
        <v>0.96868288834613436</v>
      </c>
      <c r="AL80">
        <v>10.28784722222222</v>
      </c>
    </row>
    <row r="81" spans="4:38" x14ac:dyDescent="0.55000000000000004">
      <c r="D81">
        <f t="shared" si="37"/>
        <v>1.105139399332443</v>
      </c>
      <c r="E81">
        <f t="shared" si="24"/>
        <v>1.1051709180756477</v>
      </c>
      <c r="F81" s="2">
        <f t="shared" si="38"/>
        <v>37548</v>
      </c>
      <c r="G81" s="1">
        <v>2002.8853881278537</v>
      </c>
      <c r="H81">
        <v>5</v>
      </c>
      <c r="I81" s="1" t="str">
        <f t="shared" si="25"/>
        <v/>
      </c>
      <c r="J81" s="1">
        <f t="shared" si="26"/>
        <v>0.90483741803595952</v>
      </c>
      <c r="K81">
        <f t="shared" si="27"/>
        <v>0</v>
      </c>
      <c r="L81">
        <f t="shared" si="34"/>
        <v>3.2861810670464084</v>
      </c>
      <c r="M81">
        <f t="shared" si="39"/>
        <v>3.2861810670464084</v>
      </c>
      <c r="N81">
        <f t="shared" si="35"/>
        <v>6.4938673696725289</v>
      </c>
      <c r="O81">
        <f t="shared" si="28"/>
        <v>11.893416976715478</v>
      </c>
      <c r="P81">
        <f t="shared" si="36"/>
        <v>2.847809361435623</v>
      </c>
      <c r="Q81">
        <f t="shared" si="40"/>
        <v>6.1912245499788163</v>
      </c>
      <c r="R81">
        <v>12.29</v>
      </c>
      <c r="S81">
        <f t="shared" si="29"/>
        <v>15.59080725292751</v>
      </c>
      <c r="T81">
        <f t="shared" si="30"/>
        <v>1.062718940188468</v>
      </c>
      <c r="U81">
        <f t="shared" si="31"/>
        <v>1.0853508256310298</v>
      </c>
      <c r="V81">
        <f t="shared" si="32"/>
        <v>8.5297576099374606E-5</v>
      </c>
      <c r="W81">
        <f t="shared" si="33"/>
        <v>-1.2549692041925048E-4</v>
      </c>
      <c r="X81">
        <f t="shared" si="41"/>
        <v>0.76673900832722808</v>
      </c>
      <c r="Y81">
        <f t="shared" si="41"/>
        <v>0.96855292669739312</v>
      </c>
      <c r="AL81">
        <v>10.068680555555547</v>
      </c>
    </row>
    <row r="82" spans="4:38" x14ac:dyDescent="0.55000000000000004">
      <c r="D82">
        <f t="shared" si="37"/>
        <v>1.1051425512067634</v>
      </c>
      <c r="E82">
        <f t="shared" si="24"/>
        <v>1.1051709180756477</v>
      </c>
      <c r="F82" s="2">
        <f t="shared" si="38"/>
        <v>37549</v>
      </c>
      <c r="G82" s="1">
        <v>2002.8881278538813</v>
      </c>
      <c r="H82">
        <v>5</v>
      </c>
      <c r="I82" s="1" t="str">
        <f t="shared" si="25"/>
        <v/>
      </c>
      <c r="J82" s="1">
        <f t="shared" si="26"/>
        <v>0.90483741803595952</v>
      </c>
      <c r="K82">
        <f t="shared" si="27"/>
        <v>0</v>
      </c>
      <c r="L82">
        <f t="shared" si="34"/>
        <v>3.3187657710922043</v>
      </c>
      <c r="M82">
        <f t="shared" si="39"/>
        <v>3.3187657710922043</v>
      </c>
      <c r="N82">
        <f t="shared" si="35"/>
        <v>6.5152605087399769</v>
      </c>
      <c r="O82">
        <f t="shared" si="28"/>
        <v>11.762189927629981</v>
      </c>
      <c r="P82">
        <f t="shared" si="36"/>
        <v>2.8744169550286118</v>
      </c>
      <c r="Q82">
        <f t="shared" si="40"/>
        <v>6.2104467154217833</v>
      </c>
      <c r="R82">
        <v>11.37</v>
      </c>
      <c r="S82">
        <f t="shared" si="29"/>
        <v>15.470656162197546</v>
      </c>
      <c r="T82">
        <f t="shared" si="30"/>
        <v>1.0496530409173537</v>
      </c>
      <c r="U82">
        <f t="shared" si="31"/>
        <v>1.0674224299925912</v>
      </c>
      <c r="V82">
        <f t="shared" si="32"/>
        <v>8.2394189662979289E-5</v>
      </c>
      <c r="W82">
        <f t="shared" si="33"/>
        <v>-1.2118522494244249E-4</v>
      </c>
      <c r="X82">
        <f t="shared" si="41"/>
        <v>0.76682430590332751</v>
      </c>
      <c r="Y82">
        <f t="shared" si="41"/>
        <v>0.96842742977697382</v>
      </c>
      <c r="AL82">
        <v>10.080624999999996</v>
      </c>
    </row>
    <row r="83" spans="4:38" x14ac:dyDescent="0.55000000000000004">
      <c r="D83">
        <f t="shared" si="37"/>
        <v>1.1051453878936519</v>
      </c>
      <c r="E83">
        <f t="shared" si="24"/>
        <v>1.1051709180756477</v>
      </c>
      <c r="F83" s="2">
        <f t="shared" si="38"/>
        <v>37550</v>
      </c>
      <c r="G83" s="1">
        <v>2002.8908675799087</v>
      </c>
      <c r="H83">
        <v>5</v>
      </c>
      <c r="I83" s="1" t="str">
        <f t="shared" si="25"/>
        <v/>
      </c>
      <c r="J83" s="1">
        <f t="shared" si="26"/>
        <v>0.90483741803595952</v>
      </c>
      <c r="K83">
        <f t="shared" si="27"/>
        <v>0</v>
      </c>
      <c r="L83">
        <f t="shared" si="34"/>
        <v>3.350990948976122</v>
      </c>
      <c r="M83">
        <f t="shared" si="39"/>
        <v>3.350990948976122</v>
      </c>
      <c r="N83">
        <f t="shared" si="35"/>
        <v>6.5362803225906516</v>
      </c>
      <c r="O83">
        <f t="shared" si="28"/>
        <v>11.630603863222678</v>
      </c>
      <c r="P83">
        <f t="shared" si="36"/>
        <v>2.900720098041357</v>
      </c>
      <c r="Q83">
        <f t="shared" si="40"/>
        <v>6.2293326919178806</v>
      </c>
      <c r="R83">
        <v>12.19</v>
      </c>
      <c r="S83">
        <f t="shared" si="29"/>
        <v>15.350365605901834</v>
      </c>
      <c r="T83">
        <f t="shared" si="30"/>
        <v>1.0367328968250522</v>
      </c>
      <c r="U83">
        <f t="shared" si="31"/>
        <v>1.0497698885388453</v>
      </c>
      <c r="V83">
        <f t="shared" si="32"/>
        <v>7.9588285337245379E-5</v>
      </c>
      <c r="W83">
        <f t="shared" si="33"/>
        <v>-1.170213542618509E-4</v>
      </c>
      <c r="X83">
        <f t="shared" si="41"/>
        <v>0.76690670009299045</v>
      </c>
      <c r="Y83">
        <f t="shared" si="41"/>
        <v>0.9683062445520314</v>
      </c>
      <c r="AL83">
        <v>10.061666666666653</v>
      </c>
    </row>
    <row r="84" spans="4:38" x14ac:dyDescent="0.55000000000000004">
      <c r="D84">
        <f t="shared" si="37"/>
        <v>1.1051479409118516</v>
      </c>
      <c r="E84">
        <f t="shared" si="24"/>
        <v>1.1051709180756477</v>
      </c>
      <c r="F84" s="2">
        <f t="shared" si="38"/>
        <v>37551</v>
      </c>
      <c r="G84" s="1">
        <v>2002.893607305936</v>
      </c>
      <c r="H84">
        <v>5</v>
      </c>
      <c r="I84" s="1" t="str">
        <f t="shared" si="25"/>
        <v/>
      </c>
      <c r="J84" s="1">
        <f t="shared" si="26"/>
        <v>0.90483741803595952</v>
      </c>
      <c r="K84">
        <f t="shared" si="27"/>
        <v>0</v>
      </c>
      <c r="L84">
        <f t="shared" si="34"/>
        <v>3.3828556170945405</v>
      </c>
      <c r="M84">
        <f t="shared" si="39"/>
        <v>3.3828556170945405</v>
      </c>
      <c r="N84">
        <f t="shared" si="35"/>
        <v>6.5569328900654087</v>
      </c>
      <c r="O84">
        <f t="shared" si="28"/>
        <v>11.498796962487667</v>
      </c>
      <c r="P84">
        <f t="shared" si="36"/>
        <v>2.9267184547143028</v>
      </c>
      <c r="Q84">
        <f t="shared" si="40"/>
        <v>6.2478879652778359</v>
      </c>
      <c r="R84">
        <v>12.22</v>
      </c>
      <c r="S84">
        <f t="shared" si="29"/>
        <v>15.229971228702865</v>
      </c>
      <c r="T84">
        <f t="shared" si="30"/>
        <v>1.0239608405611131</v>
      </c>
      <c r="U84">
        <f t="shared" si="31"/>
        <v>1.0323944177196194</v>
      </c>
      <c r="V84">
        <f t="shared" si="32"/>
        <v>7.6876715663490303E-5</v>
      </c>
      <c r="W84">
        <f t="shared" si="33"/>
        <v>-1.1300027299639137E-4</v>
      </c>
      <c r="X84">
        <f t="shared" si="41"/>
        <v>0.76698628837832772</v>
      </c>
      <c r="Y84">
        <f t="shared" si="41"/>
        <v>0.96818922319776957</v>
      </c>
      <c r="AL84">
        <v>10.127777777777773</v>
      </c>
    </row>
    <row r="85" spans="4:38" x14ac:dyDescent="0.55000000000000004">
      <c r="D85">
        <f t="shared" si="37"/>
        <v>1.1051502386282313</v>
      </c>
      <c r="E85">
        <f t="shared" si="24"/>
        <v>1.1051709180756477</v>
      </c>
      <c r="F85" s="2">
        <f t="shared" si="38"/>
        <v>37552</v>
      </c>
      <c r="G85" s="1">
        <v>2002.8963470319634</v>
      </c>
      <c r="H85">
        <v>5</v>
      </c>
      <c r="I85" s="1" t="str">
        <f t="shared" si="25"/>
        <v/>
      </c>
      <c r="J85" s="1">
        <f t="shared" si="26"/>
        <v>0.90483741803595952</v>
      </c>
      <c r="K85">
        <f t="shared" si="27"/>
        <v>0</v>
      </c>
      <c r="L85">
        <f t="shared" si="34"/>
        <v>3.4143591704164247</v>
      </c>
      <c r="M85">
        <f t="shared" si="39"/>
        <v>3.4143591704164247</v>
      </c>
      <c r="N85">
        <f t="shared" si="35"/>
        <v>6.5772243019635095</v>
      </c>
      <c r="O85">
        <f t="shared" si="28"/>
        <v>11.366902232411048</v>
      </c>
      <c r="P85">
        <f t="shared" si="36"/>
        <v>2.9524119851742108</v>
      </c>
      <c r="Q85">
        <f t="shared" si="40"/>
        <v>6.2661180316189524</v>
      </c>
      <c r="R85">
        <v>11.53</v>
      </c>
      <c r="S85">
        <f t="shared" si="29"/>
        <v>15.109508706078373</v>
      </c>
      <c r="T85">
        <f t="shared" si="30"/>
        <v>1.0113390339872559</v>
      </c>
      <c r="U85">
        <f t="shared" si="31"/>
        <v>1.0152969488737167</v>
      </c>
      <c r="V85">
        <f t="shared" si="32"/>
        <v>7.4256421014717855E-5</v>
      </c>
      <c r="W85">
        <f t="shared" si="33"/>
        <v>-1.0911711332746432E-4</v>
      </c>
      <c r="X85">
        <f t="shared" si="41"/>
        <v>0.76706316509399119</v>
      </c>
      <c r="Y85">
        <f t="shared" si="41"/>
        <v>0.96807622292477313</v>
      </c>
      <c r="AL85">
        <v>9.8706249999999986</v>
      </c>
    </row>
    <row r="86" spans="4:38" x14ac:dyDescent="0.55000000000000004">
      <c r="D86">
        <f t="shared" si="37"/>
        <v>1.1051523065729729</v>
      </c>
      <c r="E86">
        <f t="shared" si="24"/>
        <v>1.1051709180756477</v>
      </c>
      <c r="F86" s="2">
        <f t="shared" si="38"/>
        <v>37553</v>
      </c>
      <c r="G86" s="1">
        <v>2002.8990867579907</v>
      </c>
      <c r="H86">
        <v>5</v>
      </c>
      <c r="I86" s="1" t="str">
        <f t="shared" si="25"/>
        <v/>
      </c>
      <c r="J86" s="1">
        <f t="shared" si="26"/>
        <v>0.90483741803595952</v>
      </c>
      <c r="K86">
        <f t="shared" si="27"/>
        <v>0</v>
      </c>
      <c r="L86">
        <f t="shared" si="34"/>
        <v>3.4455013683134412</v>
      </c>
      <c r="M86">
        <f t="shared" si="39"/>
        <v>3.4455013683134412</v>
      </c>
      <c r="N86">
        <f t="shared" si="35"/>
        <v>6.5971606552174036</v>
      </c>
      <c r="O86">
        <f t="shared" si="28"/>
        <v>11.235047495737078</v>
      </c>
      <c r="P86">
        <f t="shared" si="36"/>
        <v>2.9778009338382718</v>
      </c>
      <c r="Q86">
        <f t="shared" si="40"/>
        <v>6.2840283921257374</v>
      </c>
      <c r="R86">
        <v>12.12</v>
      </c>
      <c r="S86">
        <f t="shared" si="29"/>
        <v>14.98901373366088</v>
      </c>
      <c r="T86">
        <f t="shared" si="30"/>
        <v>0.99886947221407785</v>
      </c>
      <c r="U86">
        <f t="shared" si="31"/>
        <v>0.99847813929867824</v>
      </c>
      <c r="V86">
        <f t="shared" si="32"/>
        <v>7.1724428926667194E-5</v>
      </c>
      <c r="W86">
        <f t="shared" si="33"/>
        <v>-1.0536716995399042E-4</v>
      </c>
      <c r="X86">
        <f t="shared" ref="X86:Y101" si="42">MAX(0.0000000001,X85+V85)</f>
        <v>0.76713742151500597</v>
      </c>
      <c r="Y86">
        <f t="shared" si="42"/>
        <v>0.96796710581144563</v>
      </c>
      <c r="AL86">
        <v>9.5674305555555588</v>
      </c>
    </row>
    <row r="87" spans="4:38" x14ac:dyDescent="0.55000000000000004">
      <c r="D87">
        <f t="shared" si="37"/>
        <v>1.1051541677232404</v>
      </c>
      <c r="E87">
        <f t="shared" si="24"/>
        <v>1.1051709180756477</v>
      </c>
      <c r="F87" s="2">
        <f t="shared" si="38"/>
        <v>37554</v>
      </c>
      <c r="G87" s="1">
        <v>2002.9018264840181</v>
      </c>
      <c r="H87">
        <v>5</v>
      </c>
      <c r="I87" s="1" t="str">
        <f t="shared" si="25"/>
        <v/>
      </c>
      <c r="J87" s="1">
        <f t="shared" si="26"/>
        <v>0.90483741803595952</v>
      </c>
      <c r="K87">
        <f t="shared" si="27"/>
        <v>0</v>
      </c>
      <c r="L87">
        <f t="shared" si="34"/>
        <v>3.4762823203565567</v>
      </c>
      <c r="M87">
        <f t="shared" si="39"/>
        <v>3.4762823203565567</v>
      </c>
      <c r="N87">
        <f t="shared" si="35"/>
        <v>6.6167480473133553</v>
      </c>
      <c r="O87">
        <f t="shared" si="28"/>
        <v>11.103355393958712</v>
      </c>
      <c r="P87">
        <f t="shared" si="36"/>
        <v>3.002885817822345</v>
      </c>
      <c r="Q87">
        <f t="shared" si="40"/>
        <v>6.30162454803214</v>
      </c>
      <c r="R87">
        <v>11.03</v>
      </c>
      <c r="S87">
        <f t="shared" si="29"/>
        <v>14.868522016698474</v>
      </c>
      <c r="T87">
        <f t="shared" si="30"/>
        <v>0.98655398775440306</v>
      </c>
      <c r="U87">
        <f t="shared" si="31"/>
        <v>0.98193838333967642</v>
      </c>
      <c r="V87">
        <f t="shared" si="32"/>
        <v>6.9277853148336233E-5</v>
      </c>
      <c r="W87">
        <f t="shared" si="33"/>
        <v>-1.0174589512233767E-4</v>
      </c>
      <c r="X87">
        <f t="shared" si="42"/>
        <v>0.76720914594393264</v>
      </c>
      <c r="Y87">
        <f t="shared" si="42"/>
        <v>0.96786173864149161</v>
      </c>
      <c r="AL87">
        <v>9.2477777777777845</v>
      </c>
    </row>
    <row r="88" spans="4:38" x14ac:dyDescent="0.55000000000000004">
      <c r="D88">
        <f t="shared" si="37"/>
        <v>1.1051558427584811</v>
      </c>
      <c r="E88">
        <f t="shared" si="24"/>
        <v>1.1051709180756477</v>
      </c>
      <c r="F88" s="2">
        <f t="shared" si="38"/>
        <v>37555</v>
      </c>
      <c r="G88" s="1">
        <v>2002.9045662100457</v>
      </c>
      <c r="H88">
        <v>5</v>
      </c>
      <c r="I88" s="1" t="str">
        <f t="shared" si="25"/>
        <v/>
      </c>
      <c r="J88" s="1">
        <f t="shared" si="26"/>
        <v>0.90483741803595952</v>
      </c>
      <c r="K88">
        <f t="shared" si="27"/>
        <v>0</v>
      </c>
      <c r="L88">
        <f t="shared" si="34"/>
        <v>3.5067024721208271</v>
      </c>
      <c r="M88">
        <f t="shared" si="39"/>
        <v>3.5067024721208271</v>
      </c>
      <c r="N88">
        <f t="shared" si="35"/>
        <v>6.6359925709572813</v>
      </c>
      <c r="O88">
        <f t="shared" si="28"/>
        <v>10.971943404373324</v>
      </c>
      <c r="P88">
        <f t="shared" si="36"/>
        <v>3.0276674153851992</v>
      </c>
      <c r="Q88">
        <f t="shared" si="40"/>
        <v>6.3189119958247879</v>
      </c>
      <c r="R88">
        <v>10.93</v>
      </c>
      <c r="S88">
        <f t="shared" si="29"/>
        <v>14.748069259500053</v>
      </c>
      <c r="T88">
        <f t="shared" si="30"/>
        <v>0.97439425476564723</v>
      </c>
      <c r="U88">
        <f t="shared" si="31"/>
        <v>0.96567782345097208</v>
      </c>
      <c r="V88">
        <f t="shared" si="32"/>
        <v>6.6913892463660307E-5</v>
      </c>
      <c r="W88">
        <f t="shared" si="33"/>
        <v>-9.824889374271395E-5</v>
      </c>
      <c r="X88">
        <f t="shared" si="42"/>
        <v>0.767278423797081</v>
      </c>
      <c r="Y88">
        <f t="shared" si="42"/>
        <v>0.96775999274636926</v>
      </c>
      <c r="AL88">
        <v>9.3718055555555608</v>
      </c>
    </row>
    <row r="89" spans="4:38" x14ac:dyDescent="0.55000000000000004">
      <c r="D89">
        <f t="shared" si="37"/>
        <v>1.1051573502901979</v>
      </c>
      <c r="E89">
        <f t="shared" si="24"/>
        <v>1.1051709180756477</v>
      </c>
      <c r="F89" s="2">
        <f t="shared" si="38"/>
        <v>37556</v>
      </c>
      <c r="G89" s="1">
        <v>2002.907305936073</v>
      </c>
      <c r="H89">
        <v>5</v>
      </c>
      <c r="I89" s="1" t="str">
        <f t="shared" si="25"/>
        <v/>
      </c>
      <c r="J89" s="1">
        <f t="shared" si="26"/>
        <v>0.90483741803595952</v>
      </c>
      <c r="K89">
        <f t="shared" si="27"/>
        <v>0</v>
      </c>
      <c r="L89">
        <f t="shared" si="34"/>
        <v>3.5367625910369185</v>
      </c>
      <c r="M89">
        <f t="shared" si="39"/>
        <v>3.5367625910369185</v>
      </c>
      <c r="N89">
        <f t="shared" si="35"/>
        <v>6.6549003089841934</v>
      </c>
      <c r="O89">
        <f t="shared" si="28"/>
        <v>10.840923870224909</v>
      </c>
      <c r="P89">
        <f t="shared" si="36"/>
        <v>3.0521467544381009</v>
      </c>
      <c r="Q89">
        <f t="shared" si="40"/>
        <v>6.3358962226657809</v>
      </c>
      <c r="R89">
        <v>10.63</v>
      </c>
      <c r="S89">
        <f t="shared" si="29"/>
        <v>14.627691154829876</v>
      </c>
      <c r="T89">
        <f t="shared" si="30"/>
        <v>0.9623917933654379</v>
      </c>
      <c r="U89">
        <f t="shared" si="31"/>
        <v>0.94969636120083123</v>
      </c>
      <c r="V89">
        <f t="shared" si="32"/>
        <v>6.4629829328088917E-5</v>
      </c>
      <c r="W89">
        <f t="shared" si="33"/>
        <v>-9.4871918600997196E-5</v>
      </c>
      <c r="X89">
        <f t="shared" si="42"/>
        <v>0.76734533768954472</v>
      </c>
      <c r="Y89">
        <f t="shared" si="42"/>
        <v>0.96766174385262649</v>
      </c>
      <c r="AL89">
        <v>9.5971527777777919</v>
      </c>
    </row>
    <row r="90" spans="4:38" x14ac:dyDescent="0.55000000000000004">
      <c r="D90">
        <f t="shared" si="37"/>
        <v>1.105158707068743</v>
      </c>
      <c r="E90">
        <f t="shared" si="24"/>
        <v>1.1051709180756477</v>
      </c>
      <c r="F90" s="2">
        <f t="shared" si="38"/>
        <v>37557</v>
      </c>
      <c r="G90" s="1">
        <v>2002.9100456621004</v>
      </c>
      <c r="H90">
        <v>5</v>
      </c>
      <c r="I90" s="1" t="str">
        <f t="shared" si="25"/>
        <v/>
      </c>
      <c r="J90" s="1">
        <f t="shared" si="26"/>
        <v>0.90483741803595952</v>
      </c>
      <c r="K90">
        <f t="shared" si="27"/>
        <v>0</v>
      </c>
      <c r="L90">
        <f t="shared" si="34"/>
        <v>3.5664637523252058</v>
      </c>
      <c r="M90">
        <f t="shared" si="39"/>
        <v>3.5664637523252058</v>
      </c>
      <c r="N90">
        <f t="shared" si="35"/>
        <v>6.6734773295090921</v>
      </c>
      <c r="O90">
        <f t="shared" si="28"/>
        <v>10.710404043104512</v>
      </c>
      <c r="P90">
        <f t="shared" si="36"/>
        <v>3.0763251011469488</v>
      </c>
      <c r="Q90">
        <f t="shared" si="40"/>
        <v>6.3525827020330912</v>
      </c>
      <c r="R90">
        <v>10.8</v>
      </c>
      <c r="S90">
        <f t="shared" si="29"/>
        <v>14.507423373305596</v>
      </c>
      <c r="T90">
        <f t="shared" si="30"/>
        <v>0.95054797401422908</v>
      </c>
      <c r="U90">
        <f t="shared" si="31"/>
        <v>0.93399366820448748</v>
      </c>
      <c r="V90">
        <f t="shared" si="32"/>
        <v>6.2423028357516674E-5</v>
      </c>
      <c r="W90">
        <f t="shared" si="33"/>
        <v>-9.161086567316401E-5</v>
      </c>
      <c r="X90">
        <f t="shared" si="42"/>
        <v>0.7674099675188728</v>
      </c>
      <c r="Y90">
        <f t="shared" si="42"/>
        <v>0.96756687193402546</v>
      </c>
      <c r="AL90">
        <v>9.6715972222222124</v>
      </c>
    </row>
    <row r="91" spans="4:38" x14ac:dyDescent="0.55000000000000004">
      <c r="D91">
        <f t="shared" si="37"/>
        <v>1.1051599281694335</v>
      </c>
      <c r="E91">
        <f t="shared" si="24"/>
        <v>1.1051709180756477</v>
      </c>
      <c r="F91" s="2">
        <f t="shared" si="38"/>
        <v>37558</v>
      </c>
      <c r="G91" s="1">
        <v>2002.9127853881278</v>
      </c>
      <c r="H91">
        <v>5</v>
      </c>
      <c r="I91" s="1" t="str">
        <f t="shared" si="25"/>
        <v/>
      </c>
      <c r="J91" s="1">
        <f t="shared" si="26"/>
        <v>0.90483741803595952</v>
      </c>
      <c r="K91">
        <f t="shared" si="27"/>
        <v>0</v>
      </c>
      <c r="L91">
        <f t="shared" si="34"/>
        <v>3.5958073250460401</v>
      </c>
      <c r="M91">
        <f t="shared" si="39"/>
        <v>3.5958073250460401</v>
      </c>
      <c r="N91">
        <f t="shared" si="35"/>
        <v>6.6917296813168363</v>
      </c>
      <c r="O91">
        <f t="shared" si="28"/>
        <v>10.580486136784691</v>
      </c>
      <c r="P91">
        <f t="shared" si="36"/>
        <v>3.1002039486523745</v>
      </c>
      <c r="Q91">
        <f t="shared" si="40"/>
        <v>6.3689768895763228</v>
      </c>
      <c r="R91">
        <v>10.72</v>
      </c>
      <c r="S91">
        <f t="shared" si="29"/>
        <v>14.387301552853781</v>
      </c>
      <c r="T91">
        <f t="shared" si="30"/>
        <v>0.93886402195852137</v>
      </c>
      <c r="U91">
        <f t="shared" si="31"/>
        <v>0.9185691969702684</v>
      </c>
      <c r="V91">
        <f t="shared" si="32"/>
        <v>6.0290934700696353E-5</v>
      </c>
      <c r="W91">
        <f t="shared" si="33"/>
        <v>-8.8461769547520941E-5</v>
      </c>
      <c r="X91">
        <f t="shared" si="42"/>
        <v>0.76747239054723027</v>
      </c>
      <c r="Y91">
        <f t="shared" si="42"/>
        <v>0.96747526106835235</v>
      </c>
      <c r="AL91">
        <v>9.9750694444444505</v>
      </c>
    </row>
    <row r="92" spans="4:38" x14ac:dyDescent="0.55000000000000004">
      <c r="D92">
        <f t="shared" si="37"/>
        <v>1.1051610271600549</v>
      </c>
      <c r="E92">
        <f t="shared" si="24"/>
        <v>1.1051709180756477</v>
      </c>
      <c r="F92" s="2">
        <f t="shared" si="38"/>
        <v>37559</v>
      </c>
      <c r="G92" s="1">
        <v>2002.9155251141551</v>
      </c>
      <c r="H92">
        <v>5</v>
      </c>
      <c r="I92" s="1" t="str">
        <f t="shared" si="25"/>
        <v/>
      </c>
      <c r="J92" s="1">
        <f t="shared" si="26"/>
        <v>0.90483741803595952</v>
      </c>
      <c r="K92">
        <f t="shared" si="27"/>
        <v>0</v>
      </c>
      <c r="L92">
        <f t="shared" si="34"/>
        <v>3.624794958297505</v>
      </c>
      <c r="M92">
        <f t="shared" si="39"/>
        <v>3.624794958297505</v>
      </c>
      <c r="N92">
        <f t="shared" si="35"/>
        <v>6.7096633894882034</v>
      </c>
      <c r="O92">
        <f t="shared" si="28"/>
        <v>10.451267391537909</v>
      </c>
      <c r="P92">
        <f t="shared" si="36"/>
        <v>3.1237850059314431</v>
      </c>
      <c r="Q92">
        <f t="shared" si="40"/>
        <v>6.3850842191853179</v>
      </c>
      <c r="R92">
        <v>10.68</v>
      </c>
      <c r="S92">
        <f t="shared" si="29"/>
        <v>14.267361288187654</v>
      </c>
      <c r="T92">
        <f t="shared" si="30"/>
        <v>0.92734102171969368</v>
      </c>
      <c r="U92">
        <f t="shared" si="31"/>
        <v>0.90342219163342152</v>
      </c>
      <c r="V92">
        <f t="shared" si="32"/>
        <v>5.8231072322362243E-5</v>
      </c>
      <c r="W92">
        <f t="shared" si="33"/>
        <v>-8.5420798958409094E-5</v>
      </c>
      <c r="X92">
        <f t="shared" si="42"/>
        <v>0.76753268148193099</v>
      </c>
      <c r="Y92">
        <f t="shared" si="42"/>
        <v>0.96738679929880478</v>
      </c>
      <c r="AL92">
        <v>10.104236111111103</v>
      </c>
    </row>
    <row r="93" spans="4:38" x14ac:dyDescent="0.55000000000000004">
      <c r="D93">
        <f t="shared" si="37"/>
        <v>1.1051620162516143</v>
      </c>
      <c r="E93">
        <f t="shared" si="24"/>
        <v>1.1051709180756477</v>
      </c>
      <c r="F93" s="2">
        <f t="shared" si="38"/>
        <v>37560</v>
      </c>
      <c r="G93" s="1">
        <v>2002.9182648401825</v>
      </c>
      <c r="H93">
        <v>5</v>
      </c>
      <c r="I93" s="1" t="str">
        <f t="shared" si="25"/>
        <v/>
      </c>
      <c r="J93" s="1">
        <f t="shared" si="26"/>
        <v>0.90483741803595952</v>
      </c>
      <c r="K93">
        <f t="shared" si="27"/>
        <v>0</v>
      </c>
      <c r="L93">
        <f t="shared" si="34"/>
        <v>3.6534285675893896</v>
      </c>
      <c r="M93">
        <f t="shared" si="39"/>
        <v>3.6534285675893896</v>
      </c>
      <c r="N93">
        <f t="shared" si="35"/>
        <v>6.7272844512589227</v>
      </c>
      <c r="O93">
        <f t="shared" si="28"/>
        <v>10.32284014788104</v>
      </c>
      <c r="P93">
        <f t="shared" si="36"/>
        <v>3.1470701868225341</v>
      </c>
      <c r="Q93">
        <f t="shared" si="40"/>
        <v>6.4009100992686765</v>
      </c>
      <c r="R93">
        <v>10.57</v>
      </c>
      <c r="S93">
        <f t="shared" si="29"/>
        <v>14.147638120183455</v>
      </c>
      <c r="T93">
        <f t="shared" si="30"/>
        <v>0.91597992160594111</v>
      </c>
      <c r="U93">
        <f t="shared" si="31"/>
        <v>0.88855169854342431</v>
      </c>
      <c r="V93">
        <f t="shared" si="32"/>
        <v>5.6241042218962978E-5</v>
      </c>
      <c r="W93">
        <f t="shared" si="33"/>
        <v>-8.2484252434268657E-5</v>
      </c>
      <c r="X93">
        <f t="shared" si="42"/>
        <v>0.76759091255425338</v>
      </c>
      <c r="Y93">
        <f t="shared" si="42"/>
        <v>0.96730137849984632</v>
      </c>
      <c r="AL93">
        <v>10.195486111111107</v>
      </c>
    </row>
    <row r="94" spans="4:38" x14ac:dyDescent="0.55000000000000004">
      <c r="D94">
        <f t="shared" si="37"/>
        <v>1.1051629064340176</v>
      </c>
      <c r="E94">
        <f t="shared" si="24"/>
        <v>1.1051709180756477</v>
      </c>
      <c r="F94" s="2">
        <f t="shared" si="38"/>
        <v>37561</v>
      </c>
      <c r="G94" s="1">
        <v>2002.9194063926941</v>
      </c>
      <c r="H94">
        <v>5</v>
      </c>
      <c r="I94" s="1" t="str">
        <f t="shared" si="25"/>
        <v/>
      </c>
      <c r="J94" s="1">
        <f t="shared" si="26"/>
        <v>0.90483741803595952</v>
      </c>
      <c r="K94">
        <f t="shared" si="27"/>
        <v>0</v>
      </c>
      <c r="L94">
        <f t="shared" si="34"/>
        <v>3.6817103214192008</v>
      </c>
      <c r="M94">
        <f t="shared" si="39"/>
        <v>3.6817103214192008</v>
      </c>
      <c r="N94">
        <f t="shared" si="35"/>
        <v>6.7445988321076946</v>
      </c>
      <c r="O94">
        <f t="shared" si="28"/>
        <v>10.298019395121177</v>
      </c>
      <c r="P94">
        <f t="shared" si="36"/>
        <v>3.1700615992326848</v>
      </c>
      <c r="Q94">
        <f t="shared" si="40"/>
        <v>6.4164599092386352</v>
      </c>
      <c r="R94">
        <v>10.61</v>
      </c>
      <c r="S94">
        <f t="shared" si="29"/>
        <v>14.097825977560047</v>
      </c>
      <c r="T94">
        <f t="shared" si="30"/>
        <v>0.91129411152831097</v>
      </c>
      <c r="U94">
        <f t="shared" si="31"/>
        <v>0.88243700425262672</v>
      </c>
      <c r="V94">
        <f t="shared" si="32"/>
        <v>5.431852058647435E-5</v>
      </c>
      <c r="W94">
        <f t="shared" si="33"/>
        <v>-7.9648554061305388E-5</v>
      </c>
      <c r="X94">
        <f t="shared" si="42"/>
        <v>0.7676471535964724</v>
      </c>
      <c r="Y94">
        <f t="shared" si="42"/>
        <v>0.96721889424741203</v>
      </c>
      <c r="AL94">
        <v>9.8175000000000008</v>
      </c>
    </row>
    <row r="95" spans="4:38" x14ac:dyDescent="0.55000000000000004">
      <c r="D95">
        <f t="shared" si="37"/>
        <v>1.1051637075981806</v>
      </c>
      <c r="E95">
        <f t="shared" si="24"/>
        <v>1.1051709180756477</v>
      </c>
      <c r="F95" s="2">
        <f t="shared" si="38"/>
        <v>37562</v>
      </c>
      <c r="G95" s="1">
        <v>2002.9221461187215</v>
      </c>
      <c r="H95">
        <v>5</v>
      </c>
      <c r="I95" s="1" t="str">
        <f t="shared" si="25"/>
        <v/>
      </c>
      <c r="J95" s="1">
        <f t="shared" si="26"/>
        <v>0.90483741803595952</v>
      </c>
      <c r="K95">
        <f t="shared" si="27"/>
        <v>0</v>
      </c>
      <c r="L95">
        <f t="shared" si="34"/>
        <v>3.7099240731866563</v>
      </c>
      <c r="M95">
        <f t="shared" si="39"/>
        <v>3.7099240731866563</v>
      </c>
      <c r="N95">
        <f t="shared" si="35"/>
        <v>6.7617834555984793</v>
      </c>
      <c r="O95">
        <f t="shared" si="28"/>
        <v>10.170410532945638</v>
      </c>
      <c r="P95">
        <f t="shared" si="36"/>
        <v>3.1929907615135424</v>
      </c>
      <c r="Q95">
        <f t="shared" si="40"/>
        <v>6.4318929165309697</v>
      </c>
      <c r="R95">
        <v>10.58</v>
      </c>
      <c r="S95">
        <f t="shared" si="29"/>
        <v>13.978471074700263</v>
      </c>
      <c r="T95">
        <f t="shared" si="30"/>
        <v>0.9001637374815884</v>
      </c>
      <c r="U95">
        <f t="shared" si="31"/>
        <v>0.86795624126097382</v>
      </c>
      <c r="V95">
        <f t="shared" si="32"/>
        <v>5.246125695625159E-5</v>
      </c>
      <c r="W95">
        <f t="shared" si="33"/>
        <v>-7.6910249363730532E-5</v>
      </c>
      <c r="X95">
        <f t="shared" si="42"/>
        <v>0.76770147211705886</v>
      </c>
      <c r="Y95">
        <f t="shared" si="42"/>
        <v>0.96713924569335075</v>
      </c>
      <c r="AL95">
        <v>9.4245833333333326</v>
      </c>
    </row>
    <row r="96" spans="4:38" x14ac:dyDescent="0.55000000000000004">
      <c r="D96">
        <f t="shared" si="37"/>
        <v>1.1051644286459275</v>
      </c>
      <c r="E96">
        <f t="shared" si="24"/>
        <v>1.1051709180756477</v>
      </c>
      <c r="F96" s="2">
        <f t="shared" si="38"/>
        <v>37563</v>
      </c>
      <c r="G96" s="1">
        <v>2002.924885844749</v>
      </c>
      <c r="H96">
        <v>5</v>
      </c>
      <c r="I96" s="1" t="str">
        <f t="shared" si="25"/>
        <v/>
      </c>
      <c r="J96" s="1">
        <f t="shared" si="26"/>
        <v>0.90483741803595952</v>
      </c>
      <c r="K96">
        <f t="shared" si="27"/>
        <v>0</v>
      </c>
      <c r="L96">
        <f t="shared" si="34"/>
        <v>3.7377882116330827</v>
      </c>
      <c r="M96">
        <f t="shared" si="39"/>
        <v>3.7377882116330827</v>
      </c>
      <c r="N96">
        <f t="shared" si="35"/>
        <v>6.7786698324884567</v>
      </c>
      <c r="O96">
        <f t="shared" si="28"/>
        <v>10.043803704012264</v>
      </c>
      <c r="P96">
        <f t="shared" si="36"/>
        <v>3.2156284959194616</v>
      </c>
      <c r="Q96">
        <f t="shared" si="40"/>
        <v>6.4470574589604022</v>
      </c>
      <c r="R96">
        <v>10.58</v>
      </c>
      <c r="S96">
        <f t="shared" si="29"/>
        <v>13.859418872882289</v>
      </c>
      <c r="T96">
        <f t="shared" si="30"/>
        <v>0.88919702061325268</v>
      </c>
      <c r="U96">
        <f t="shared" si="31"/>
        <v>0.85374893247579264</v>
      </c>
      <c r="V96">
        <f t="shared" si="32"/>
        <v>5.0667072312035599E-5</v>
      </c>
      <c r="W96">
        <f t="shared" si="33"/>
        <v>-7.4266001300400675E-5</v>
      </c>
      <c r="X96">
        <f t="shared" si="42"/>
        <v>0.7677539333740151</v>
      </c>
      <c r="Y96">
        <f t="shared" si="42"/>
        <v>0.96706233544398701</v>
      </c>
      <c r="AL96">
        <v>9.3957638888888813</v>
      </c>
    </row>
    <row r="97" spans="4:38" x14ac:dyDescent="0.55000000000000004">
      <c r="D97">
        <f t="shared" si="37"/>
        <v>1.1051650775888995</v>
      </c>
      <c r="E97">
        <f t="shared" si="24"/>
        <v>1.1051709180756477</v>
      </c>
      <c r="F97" s="2">
        <f t="shared" si="38"/>
        <v>37564</v>
      </c>
      <c r="G97" s="1">
        <v>2002.9276255707764</v>
      </c>
      <c r="H97">
        <v>5</v>
      </c>
      <c r="I97" s="1" t="str">
        <f t="shared" si="25"/>
        <v/>
      </c>
      <c r="J97" s="1">
        <f t="shared" si="26"/>
        <v>0.90483741803595952</v>
      </c>
      <c r="K97">
        <f t="shared" si="27"/>
        <v>0</v>
      </c>
      <c r="L97">
        <f t="shared" si="34"/>
        <v>3.7653054820550342</v>
      </c>
      <c r="M97">
        <f t="shared" si="39"/>
        <v>3.7653054820550342</v>
      </c>
      <c r="N97">
        <f t="shared" si="35"/>
        <v>6.7952638361209097</v>
      </c>
      <c r="O97">
        <f t="shared" si="28"/>
        <v>9.9182752393218347</v>
      </c>
      <c r="P97">
        <f t="shared" si="36"/>
        <v>3.2379773514336936</v>
      </c>
      <c r="Q97">
        <f t="shared" si="40"/>
        <v>6.4619588320264709</v>
      </c>
      <c r="R97">
        <v>10.14</v>
      </c>
      <c r="S97">
        <f t="shared" si="29"/>
        <v>13.740704649893196</v>
      </c>
      <c r="T97">
        <f t="shared" si="30"/>
        <v>0.87839447820458871</v>
      </c>
      <c r="U97">
        <f t="shared" si="31"/>
        <v>0.83981352630420236</v>
      </c>
      <c r="V97">
        <f t="shared" si="32"/>
        <v>4.8933857199881525E-5</v>
      </c>
      <c r="W97">
        <f t="shared" si="33"/>
        <v>-7.1712586377482845E-5</v>
      </c>
      <c r="X97">
        <f t="shared" si="42"/>
        <v>0.76780460044632715</v>
      </c>
      <c r="Y97">
        <f t="shared" si="42"/>
        <v>0.96698806944268656</v>
      </c>
      <c r="AL97">
        <v>9.4090277777777782</v>
      </c>
    </row>
    <row r="98" spans="4:38" x14ac:dyDescent="0.55000000000000004">
      <c r="D98">
        <f t="shared" si="37"/>
        <v>1.1051656616375745</v>
      </c>
      <c r="E98">
        <f t="shared" si="24"/>
        <v>1.1051709180756477</v>
      </c>
      <c r="F98" s="2">
        <f t="shared" si="38"/>
        <v>37565</v>
      </c>
      <c r="G98" s="1">
        <v>2002.9303652968038</v>
      </c>
      <c r="H98">
        <v>5</v>
      </c>
      <c r="I98" s="1" t="str">
        <f t="shared" si="25"/>
        <v/>
      </c>
      <c r="J98" s="1">
        <f t="shared" si="26"/>
        <v>0.90483741803595952</v>
      </c>
      <c r="K98">
        <f t="shared" si="27"/>
        <v>0</v>
      </c>
      <c r="L98">
        <f t="shared" si="34"/>
        <v>3.7924788388750938</v>
      </c>
      <c r="M98">
        <f t="shared" si="39"/>
        <v>3.7924788388750938</v>
      </c>
      <c r="N98">
        <f t="shared" si="35"/>
        <v>6.8115712963833159</v>
      </c>
      <c r="O98">
        <f t="shared" si="28"/>
        <v>9.7938969799913878</v>
      </c>
      <c r="P98">
        <f t="shared" si="36"/>
        <v>3.2600400359481578</v>
      </c>
      <c r="Q98">
        <f t="shared" si="40"/>
        <v>6.4766022917250128</v>
      </c>
      <c r="R98">
        <v>9.9600000000000009</v>
      </c>
      <c r="S98">
        <f t="shared" si="29"/>
        <v>13.622363583294126</v>
      </c>
      <c r="T98">
        <f t="shared" si="30"/>
        <v>0.86775651144220944</v>
      </c>
      <c r="U98">
        <f t="shared" si="31"/>
        <v>0.8261483181832574</v>
      </c>
      <c r="V98">
        <f t="shared" si="32"/>
        <v>4.7259569840057969E-5</v>
      </c>
      <c r="W98">
        <f t="shared" si="33"/>
        <v>-6.9246890875986067E-5</v>
      </c>
      <c r="X98">
        <f t="shared" si="42"/>
        <v>0.76785353430352699</v>
      </c>
      <c r="Y98">
        <f t="shared" si="42"/>
        <v>0.96691635685630906</v>
      </c>
      <c r="AL98">
        <v>9.4122916666666718</v>
      </c>
    </row>
    <row r="99" spans="4:38" x14ac:dyDescent="0.55000000000000004">
      <c r="D99">
        <f t="shared" si="37"/>
        <v>1.1051661872813818</v>
      </c>
      <c r="E99">
        <f t="shared" si="24"/>
        <v>1.1051709180756477</v>
      </c>
      <c r="F99" s="2">
        <f t="shared" si="38"/>
        <v>37566</v>
      </c>
      <c r="G99" s="1">
        <v>2002.9331050228311</v>
      </c>
      <c r="H99">
        <v>5</v>
      </c>
      <c r="I99" s="1" t="str">
        <f t="shared" si="25"/>
        <v/>
      </c>
      <c r="J99" s="1">
        <f t="shared" si="26"/>
        <v>0.90483741803595952</v>
      </c>
      <c r="K99">
        <f t="shared" si="27"/>
        <v>0</v>
      </c>
      <c r="L99">
        <f t="shared" si="34"/>
        <v>3.8193114333408236</v>
      </c>
      <c r="M99">
        <f t="shared" si="39"/>
        <v>3.8193114333408236</v>
      </c>
      <c r="N99">
        <f t="shared" si="35"/>
        <v>6.8275979967570173</v>
      </c>
      <c r="O99">
        <f t="shared" si="28"/>
        <v>9.6707363896372662</v>
      </c>
      <c r="P99">
        <f t="shared" si="36"/>
        <v>3.2818194064473394</v>
      </c>
      <c r="Q99">
        <f t="shared" si="40"/>
        <v>6.4909930518993546</v>
      </c>
      <c r="R99">
        <v>9.86</v>
      </c>
      <c r="S99">
        <f t="shared" si="29"/>
        <v>13.504430740084674</v>
      </c>
      <c r="T99">
        <f t="shared" si="30"/>
        <v>0.85728340996750463</v>
      </c>
      <c r="U99">
        <f t="shared" si="31"/>
        <v>0.81275146021204825</v>
      </c>
      <c r="V99">
        <f t="shared" si="32"/>
        <v>4.5642234248827185E-5</v>
      </c>
      <c r="W99">
        <f t="shared" si="33"/>
        <v>-6.6865907192729945E-5</v>
      </c>
      <c r="X99">
        <f t="shared" si="42"/>
        <v>0.76790079387336707</v>
      </c>
      <c r="Y99">
        <f t="shared" si="42"/>
        <v>0.9668471099654331</v>
      </c>
      <c r="AL99">
        <v>9.4616666666666589</v>
      </c>
    </row>
    <row r="100" spans="4:38" x14ac:dyDescent="0.55000000000000004">
      <c r="D100">
        <f t="shared" si="37"/>
        <v>1.1051666603608086</v>
      </c>
      <c r="E100">
        <f t="shared" si="24"/>
        <v>1.1051709180756477</v>
      </c>
      <c r="F100" s="2">
        <f t="shared" si="38"/>
        <v>37567</v>
      </c>
      <c r="G100" s="1">
        <v>2002.9358447488585</v>
      </c>
      <c r="H100">
        <v>5</v>
      </c>
      <c r="I100" s="1" t="str">
        <f t="shared" si="25"/>
        <v/>
      </c>
      <c r="J100" s="1">
        <f t="shared" si="26"/>
        <v>0.90483741803595952</v>
      </c>
      <c r="K100">
        <f t="shared" si="27"/>
        <v>0</v>
      </c>
      <c r="L100">
        <f t="shared" si="34"/>
        <v>3.8458066015316108</v>
      </c>
      <c r="M100">
        <f t="shared" si="39"/>
        <v>3.8458066015316108</v>
      </c>
      <c r="N100">
        <f t="shared" si="35"/>
        <v>6.8433496715715556</v>
      </c>
      <c r="O100">
        <f t="shared" si="28"/>
        <v>9.5488566712881155</v>
      </c>
      <c r="P100">
        <f t="shared" si="36"/>
        <v>3.3033184594525569</v>
      </c>
      <c r="Q100">
        <f t="shared" si="40"/>
        <v>6.5051362817759095</v>
      </c>
      <c r="R100">
        <v>10.27</v>
      </c>
      <c r="S100">
        <f t="shared" si="29"/>
        <v>13.386941066336405</v>
      </c>
      <c r="T100">
        <f t="shared" si="30"/>
        <v>0.84697535639744548</v>
      </c>
      <c r="U100">
        <f t="shared" si="31"/>
        <v>0.79962097055796</v>
      </c>
      <c r="V100">
        <f t="shared" si="32"/>
        <v>4.4079938376920258E-5</v>
      </c>
      <c r="W100">
        <f t="shared" si="33"/>
        <v>-6.4566730293216801E-5</v>
      </c>
      <c r="X100">
        <f t="shared" si="42"/>
        <v>0.76794643610761593</v>
      </c>
      <c r="Y100">
        <f t="shared" si="42"/>
        <v>0.96678024405824037</v>
      </c>
      <c r="AL100">
        <v>9.3948611111111102</v>
      </c>
    </row>
    <row r="101" spans="4:38" x14ac:dyDescent="0.55000000000000004">
      <c r="D101">
        <f t="shared" si="37"/>
        <v>1.1051670861322926</v>
      </c>
      <c r="E101">
        <f t="shared" si="24"/>
        <v>1.1051709180756477</v>
      </c>
      <c r="F101" s="2">
        <f t="shared" si="38"/>
        <v>37568</v>
      </c>
      <c r="G101" s="1">
        <v>2002.9385844748858</v>
      </c>
      <c r="H101">
        <v>5</v>
      </c>
      <c r="I101" s="1" t="str">
        <f t="shared" si="25"/>
        <v/>
      </c>
      <c r="J101" s="1">
        <f t="shared" si="26"/>
        <v>0.90483741803595952</v>
      </c>
      <c r="K101">
        <f t="shared" si="27"/>
        <v>0</v>
      </c>
      <c r="L101">
        <f t="shared" si="34"/>
        <v>3.8719678526858248</v>
      </c>
      <c r="M101">
        <f t="shared" si="39"/>
        <v>3.8719678526858248</v>
      </c>
      <c r="N101">
        <f t="shared" si="35"/>
        <v>6.8588320034583683</v>
      </c>
      <c r="O101">
        <f t="shared" si="28"/>
        <v>9.42831688812241</v>
      </c>
      <c r="P101">
        <f t="shared" si="36"/>
        <v>3.3245403217354177</v>
      </c>
      <c r="Q101">
        <f t="shared" si="40"/>
        <v>6.5190371036792989</v>
      </c>
      <c r="R101">
        <v>11.35</v>
      </c>
      <c r="S101">
        <f t="shared" si="29"/>
        <v>13.269929376762796</v>
      </c>
      <c r="T101">
        <f t="shared" si="30"/>
        <v>0.8368324308069891</v>
      </c>
      <c r="U101">
        <f t="shared" si="31"/>
        <v>0.78675474262537592</v>
      </c>
      <c r="V101">
        <f t="shared" si="32"/>
        <v>4.257083226934244E-5</v>
      </c>
      <c r="W101">
        <f t="shared" si="33"/>
        <v>-6.2346554274110566E-5</v>
      </c>
      <c r="X101">
        <f t="shared" si="42"/>
        <v>0.76799051604599289</v>
      </c>
      <c r="Y101">
        <f t="shared" si="42"/>
        <v>0.96671567732794716</v>
      </c>
      <c r="AL101">
        <v>9.2285416666666613</v>
      </c>
    </row>
    <row r="102" spans="4:38" x14ac:dyDescent="0.55000000000000004">
      <c r="D102">
        <f t="shared" si="37"/>
        <v>1.1051674693266282</v>
      </c>
      <c r="E102">
        <f t="shared" si="24"/>
        <v>1.1051709180756477</v>
      </c>
      <c r="F102" s="2">
        <f t="shared" si="38"/>
        <v>37569</v>
      </c>
      <c r="G102" s="1">
        <v>2002.9413242009134</v>
      </c>
      <c r="H102">
        <v>5</v>
      </c>
      <c r="I102" s="1" t="str">
        <f t="shared" si="25"/>
        <v/>
      </c>
      <c r="J102" s="1">
        <f t="shared" si="26"/>
        <v>0.90483741803595952</v>
      </c>
      <c r="K102">
        <f t="shared" si="27"/>
        <v>0</v>
      </c>
      <c r="L102">
        <f t="shared" si="34"/>
        <v>3.897798857858763</v>
      </c>
      <c r="M102">
        <f t="shared" si="39"/>
        <v>3.897798857858763</v>
      </c>
      <c r="N102">
        <f t="shared" si="35"/>
        <v>6.8740506209981751</v>
      </c>
      <c r="O102">
        <f t="shared" si="28"/>
        <v>9.309172087694904</v>
      </c>
      <c r="P102">
        <f t="shared" si="36"/>
        <v>3.3454882413077791</v>
      </c>
      <c r="Q102">
        <f t="shared" si="40"/>
        <v>6.5327005909219729</v>
      </c>
      <c r="R102">
        <v>10.93</v>
      </c>
      <c r="S102">
        <f t="shared" si="29"/>
        <v>13.153430344440505</v>
      </c>
      <c r="T102">
        <f t="shared" si="30"/>
        <v>0.82685461518511227</v>
      </c>
      <c r="U102">
        <f t="shared" si="31"/>
        <v>0.77415055400328037</v>
      </c>
      <c r="V102">
        <f t="shared" si="32"/>
        <v>4.1113126251685062E-5</v>
      </c>
      <c r="W102">
        <f t="shared" si="33"/>
        <v>-6.0202669033504463E-5</v>
      </c>
      <c r="X102">
        <f t="shared" ref="X102:Y117" si="43">MAX(0.0000000001,X101+V101)</f>
        <v>0.76803308687826222</v>
      </c>
      <c r="Y102">
        <f t="shared" si="43"/>
        <v>0.9666533307736731</v>
      </c>
      <c r="AL102">
        <v>9.2131944444444542</v>
      </c>
    </row>
    <row r="103" spans="4:38" x14ac:dyDescent="0.55000000000000004">
      <c r="D103">
        <f t="shared" si="37"/>
        <v>1.1051678142015302</v>
      </c>
      <c r="E103">
        <f t="shared" si="24"/>
        <v>1.1051709180756477</v>
      </c>
      <c r="F103" s="2">
        <f t="shared" si="38"/>
        <v>37570</v>
      </c>
      <c r="G103" s="1">
        <v>2002.9440639269408</v>
      </c>
      <c r="H103">
        <v>5</v>
      </c>
      <c r="I103" s="1" t="str">
        <f t="shared" si="25"/>
        <v/>
      </c>
      <c r="J103" s="1">
        <f t="shared" si="26"/>
        <v>0.90483741803595952</v>
      </c>
      <c r="K103">
        <f t="shared" si="27"/>
        <v>0</v>
      </c>
      <c r="L103">
        <f t="shared" si="34"/>
        <v>3.9233034389209407</v>
      </c>
      <c r="M103">
        <f t="shared" si="39"/>
        <v>3.9233034389209407</v>
      </c>
      <c r="N103">
        <f t="shared" si="35"/>
        <v>6.8890110965568203</v>
      </c>
      <c r="O103">
        <f t="shared" si="28"/>
        <v>9.191473428874497</v>
      </c>
      <c r="P103">
        <f t="shared" si="36"/>
        <v>3.3661655786948477</v>
      </c>
      <c r="Q103">
        <f t="shared" si="40"/>
        <v>6.5461317658635094</v>
      </c>
      <c r="R103">
        <v>10.89</v>
      </c>
      <c r="S103">
        <f t="shared" si="29"/>
        <v>13.037478490559453</v>
      </c>
      <c r="T103">
        <f t="shared" si="30"/>
        <v>0.81704179784680153</v>
      </c>
      <c r="U103">
        <f t="shared" si="31"/>
        <v>0.76180607517067411</v>
      </c>
      <c r="V103">
        <f t="shared" si="32"/>
        <v>3.9705089145927741E-5</v>
      </c>
      <c r="W103">
        <f t="shared" si="33"/>
        <v>-5.8132457046333741E-5</v>
      </c>
      <c r="X103">
        <f t="shared" si="43"/>
        <v>0.76807420000451387</v>
      </c>
      <c r="Y103">
        <f t="shared" si="43"/>
        <v>0.9665931281046396</v>
      </c>
      <c r="AL103">
        <v>9.3337499999999967</v>
      </c>
    </row>
    <row r="104" spans="4:38" x14ac:dyDescent="0.55000000000000004">
      <c r="D104">
        <f t="shared" si="37"/>
        <v>1.105168124588942</v>
      </c>
      <c r="E104">
        <f t="shared" si="24"/>
        <v>1.1051709180756477</v>
      </c>
      <c r="F104" s="2">
        <f t="shared" si="38"/>
        <v>37571</v>
      </c>
      <c r="G104" s="1">
        <v>2002.9468036529681</v>
      </c>
      <c r="H104">
        <v>5</v>
      </c>
      <c r="I104" s="1" t="str">
        <f t="shared" si="25"/>
        <v/>
      </c>
      <c r="J104" s="1">
        <f t="shared" si="26"/>
        <v>0.90483741803595952</v>
      </c>
      <c r="K104">
        <f t="shared" si="27"/>
        <v>0</v>
      </c>
      <c r="L104">
        <f t="shared" si="34"/>
        <v>3.9484855579041587</v>
      </c>
      <c r="M104">
        <f t="shared" si="39"/>
        <v>3.9484855579041587</v>
      </c>
      <c r="N104">
        <f t="shared" si="35"/>
        <v>6.9037189443039084</v>
      </c>
      <c r="O104">
        <f t="shared" si="28"/>
        <v>9.0752683108830237</v>
      </c>
      <c r="P104">
        <f t="shared" si="36"/>
        <v>3.3865757984963865</v>
      </c>
      <c r="Q104">
        <f t="shared" si="40"/>
        <v>6.5593355981345809</v>
      </c>
      <c r="R104">
        <v>11.16</v>
      </c>
      <c r="S104">
        <f t="shared" si="29"/>
        <v>12.922108174168558</v>
      </c>
      <c r="T104">
        <f t="shared" si="30"/>
        <v>0.80739377779223476</v>
      </c>
      <c r="U104">
        <f t="shared" si="31"/>
        <v>0.74971887795086634</v>
      </c>
      <c r="V104">
        <f t="shared" si="32"/>
        <v>3.8345046518659109E-5</v>
      </c>
      <c r="W104">
        <f t="shared" si="33"/>
        <v>-5.6133390242796288E-5</v>
      </c>
      <c r="X104">
        <f t="shared" si="43"/>
        <v>0.76811390509365984</v>
      </c>
      <c r="Y104">
        <f t="shared" si="43"/>
        <v>0.96653499564759326</v>
      </c>
      <c r="AL104">
        <v>9.4059722222222124</v>
      </c>
    </row>
    <row r="105" spans="4:38" x14ac:dyDescent="0.55000000000000004">
      <c r="D105">
        <f t="shared" si="37"/>
        <v>1.1051684039376126</v>
      </c>
      <c r="E105">
        <f t="shared" si="24"/>
        <v>1.1051709180756477</v>
      </c>
      <c r="F105" s="2">
        <f t="shared" si="38"/>
        <v>37572</v>
      </c>
      <c r="G105" s="1">
        <v>2002.9495433789955</v>
      </c>
      <c r="H105">
        <v>5</v>
      </c>
      <c r="I105" s="1" t="str">
        <f t="shared" si="25"/>
        <v/>
      </c>
      <c r="J105" s="1">
        <f t="shared" si="26"/>
        <v>0.90483741803595952</v>
      </c>
      <c r="K105">
        <f t="shared" si="27"/>
        <v>0</v>
      </c>
      <c r="L105">
        <f t="shared" si="34"/>
        <v>3.9733493067010985</v>
      </c>
      <c r="M105">
        <f t="shared" si="39"/>
        <v>3.9733493067010985</v>
      </c>
      <c r="N105">
        <f t="shared" si="35"/>
        <v>6.9181796184084376</v>
      </c>
      <c r="O105">
        <f t="shared" si="28"/>
        <v>8.9606005039736214</v>
      </c>
      <c r="P105">
        <f t="shared" si="36"/>
        <v>3.4067224612397098</v>
      </c>
      <c r="Q105">
        <f t="shared" si="40"/>
        <v>6.5723170030202747</v>
      </c>
      <c r="R105">
        <v>10.94</v>
      </c>
      <c r="S105">
        <f t="shared" si="29"/>
        <v>12.807353581970176</v>
      </c>
      <c r="T105">
        <f t="shared" si="30"/>
        <v>0.79791026901217532</v>
      </c>
      <c r="U105">
        <f t="shared" si="31"/>
        <v>0.73788644371599277</v>
      </c>
      <c r="V105">
        <f t="shared" si="32"/>
        <v>3.7031378964158534E-5</v>
      </c>
      <c r="W105">
        <f t="shared" si="33"/>
        <v>-5.420302698704027E-5</v>
      </c>
      <c r="X105">
        <f t="shared" si="43"/>
        <v>0.76815225014017852</v>
      </c>
      <c r="Y105">
        <f t="shared" si="43"/>
        <v>0.96647886225735047</v>
      </c>
      <c r="AL105">
        <v>9.4699999999999882</v>
      </c>
    </row>
    <row r="106" spans="4:38" x14ac:dyDescent="0.55000000000000004">
      <c r="D106">
        <f t="shared" si="37"/>
        <v>1.1051686553514162</v>
      </c>
      <c r="E106">
        <f t="shared" si="24"/>
        <v>1.1051709180756477</v>
      </c>
      <c r="F106" s="2">
        <f t="shared" si="38"/>
        <v>37573</v>
      </c>
      <c r="G106" s="1">
        <v>2002.9522831050228</v>
      </c>
      <c r="H106">
        <v>5</v>
      </c>
      <c r="I106" s="1" t="str">
        <f t="shared" si="25"/>
        <v/>
      </c>
      <c r="J106" s="1">
        <f t="shared" si="26"/>
        <v>0.90483741803595952</v>
      </c>
      <c r="K106">
        <f t="shared" si="27"/>
        <v>0</v>
      </c>
      <c r="L106">
        <f t="shared" si="34"/>
        <v>3.9978988971229441</v>
      </c>
      <c r="M106">
        <f t="shared" si="39"/>
        <v>3.9978988971229441</v>
      </c>
      <c r="N106">
        <f t="shared" si="35"/>
        <v>6.9323985114056628</v>
      </c>
      <c r="O106">
        <f t="shared" si="28"/>
        <v>8.8475102813121218</v>
      </c>
      <c r="P106">
        <f t="shared" si="36"/>
        <v>3.4266092155271766</v>
      </c>
      <c r="Q106">
        <f t="shared" si="40"/>
        <v>6.5850808399976133</v>
      </c>
      <c r="R106">
        <v>10.01</v>
      </c>
      <c r="S106">
        <f t="shared" si="29"/>
        <v>12.693248718214557</v>
      </c>
      <c r="T106">
        <f t="shared" si="30"/>
        <v>0.78859090473847337</v>
      </c>
      <c r="U106">
        <f t="shared" si="31"/>
        <v>0.72630617134320252</v>
      </c>
      <c r="V106">
        <f t="shared" si="32"/>
        <v>3.5762520423851529E-5</v>
      </c>
      <c r="W106">
        <f t="shared" si="33"/>
        <v>-5.2339009153662408E-5</v>
      </c>
      <c r="X106">
        <f t="shared" si="43"/>
        <v>0.76818928151914267</v>
      </c>
      <c r="Y106">
        <f t="shared" si="43"/>
        <v>0.96642465923036347</v>
      </c>
      <c r="AL106">
        <v>9.4561805555555623</v>
      </c>
    </row>
    <row r="107" spans="4:38" x14ac:dyDescent="0.55000000000000004">
      <c r="D107">
        <f t="shared" si="37"/>
        <v>1.1051688816238394</v>
      </c>
      <c r="E107">
        <f t="shared" si="24"/>
        <v>1.1051709180756477</v>
      </c>
      <c r="F107" s="2">
        <f t="shared" si="38"/>
        <v>37574</v>
      </c>
      <c r="G107" s="1">
        <v>2002.9550228310502</v>
      </c>
      <c r="H107">
        <v>5</v>
      </c>
      <c r="I107" s="1" t="str">
        <f t="shared" si="25"/>
        <v/>
      </c>
      <c r="J107" s="1">
        <f t="shared" si="26"/>
        <v>0.90483741803595952</v>
      </c>
      <c r="K107">
        <f t="shared" si="27"/>
        <v>0</v>
      </c>
      <c r="L107">
        <f t="shared" si="34"/>
        <v>4.0221386513183202</v>
      </c>
      <c r="M107">
        <f t="shared" si="39"/>
        <v>4.0221386513183202</v>
      </c>
      <c r="N107">
        <f t="shared" si="35"/>
        <v>6.9463809527295215</v>
      </c>
      <c r="O107">
        <f t="shared" si="28"/>
        <v>8.7360345515431064</v>
      </c>
      <c r="P107">
        <f t="shared" si="36"/>
        <v>3.446239790479984</v>
      </c>
      <c r="Q107">
        <f t="shared" si="40"/>
        <v>6.5976319114221269</v>
      </c>
      <c r="R107">
        <v>9.8800000000000008</v>
      </c>
      <c r="S107">
        <f t="shared" si="29"/>
        <v>12.579827394659526</v>
      </c>
      <c r="T107">
        <f t="shared" si="30"/>
        <v>0.77943524163169375</v>
      </c>
      <c r="U107">
        <f t="shared" si="31"/>
        <v>0.71497538491572643</v>
      </c>
      <c r="V107">
        <f t="shared" si="32"/>
        <v>3.4536956543429476E-5</v>
      </c>
      <c r="W107">
        <f t="shared" si="33"/>
        <v>-5.053905929943564E-5</v>
      </c>
      <c r="X107">
        <f t="shared" si="43"/>
        <v>0.76822504403956648</v>
      </c>
      <c r="Y107">
        <f t="shared" si="43"/>
        <v>0.96637232022120978</v>
      </c>
      <c r="AL107">
        <v>9.3286111111111136</v>
      </c>
    </row>
    <row r="108" spans="4:38" x14ac:dyDescent="0.55000000000000004">
      <c r="D108">
        <f t="shared" si="37"/>
        <v>1.1051690852690204</v>
      </c>
      <c r="E108">
        <f t="shared" si="24"/>
        <v>1.1051709180756477</v>
      </c>
      <c r="F108" s="2">
        <f t="shared" si="38"/>
        <v>37575</v>
      </c>
      <c r="G108" s="1">
        <v>2002.9577625570778</v>
      </c>
      <c r="H108">
        <v>5</v>
      </c>
      <c r="I108" s="1" t="str">
        <f t="shared" si="25"/>
        <v/>
      </c>
      <c r="J108" s="1">
        <f t="shared" si="26"/>
        <v>0.90483741803595952</v>
      </c>
      <c r="K108">
        <f t="shared" si="27"/>
        <v>0</v>
      </c>
      <c r="L108">
        <f t="shared" si="34"/>
        <v>4.0460729925554242</v>
      </c>
      <c r="M108">
        <f t="shared" si="39"/>
        <v>4.0460729925554242</v>
      </c>
      <c r="N108">
        <f t="shared" si="35"/>
        <v>6.9601322074047856</v>
      </c>
      <c r="O108">
        <f t="shared" si="28"/>
        <v>8.6262069914428672</v>
      </c>
      <c r="P108">
        <f t="shared" si="36"/>
        <v>3.4656179884789737</v>
      </c>
      <c r="Q108">
        <f t="shared" si="40"/>
        <v>6.6099749613582492</v>
      </c>
      <c r="R108">
        <v>10.56</v>
      </c>
      <c r="S108">
        <f t="shared" si="29"/>
        <v>12.467123220467121</v>
      </c>
      <c r="T108">
        <f t="shared" si="30"/>
        <v>0.7704427638911846</v>
      </c>
      <c r="U108">
        <f t="shared" si="31"/>
        <v>0.70389134115429075</v>
      </c>
      <c r="V108">
        <f t="shared" si="32"/>
        <v>3.335322306853572E-5</v>
      </c>
      <c r="W108">
        <f t="shared" si="33"/>
        <v>-4.8800977927490607E-5</v>
      </c>
      <c r="X108">
        <f t="shared" si="43"/>
        <v>0.76825958099610991</v>
      </c>
      <c r="Y108">
        <f t="shared" si="43"/>
        <v>0.96632178116191036</v>
      </c>
      <c r="AL108">
        <v>9.0963888888888835</v>
      </c>
    </row>
    <row r="109" spans="4:38" x14ac:dyDescent="0.55000000000000004">
      <c r="D109">
        <f t="shared" si="37"/>
        <v>1.1051692685496832</v>
      </c>
      <c r="E109">
        <f t="shared" si="24"/>
        <v>1.1051709180756477</v>
      </c>
      <c r="F109" s="2">
        <f t="shared" si="38"/>
        <v>37576</v>
      </c>
      <c r="G109" s="1">
        <v>2002.9605022831051</v>
      </c>
      <c r="H109">
        <v>5</v>
      </c>
      <c r="I109" s="1" t="str">
        <f t="shared" si="25"/>
        <v/>
      </c>
      <c r="J109" s="1">
        <f t="shared" si="26"/>
        <v>0.90483741803595952</v>
      </c>
      <c r="K109">
        <f t="shared" si="27"/>
        <v>0</v>
      </c>
      <c r="L109">
        <f t="shared" si="34"/>
        <v>4.0697064363675963</v>
      </c>
      <c r="M109">
        <f t="shared" si="39"/>
        <v>4.0697064363675963</v>
      </c>
      <c r="N109">
        <f t="shared" si="35"/>
        <v>6.9736574748928968</v>
      </c>
      <c r="O109">
        <f t="shared" si="28"/>
        <v>8.5180581786401124</v>
      </c>
      <c r="P109">
        <f t="shared" si="36"/>
        <v>3.4847476782018858</v>
      </c>
      <c r="Q109">
        <f t="shared" si="40"/>
        <v>6.6221146745480475</v>
      </c>
      <c r="R109">
        <v>9.9600000000000009</v>
      </c>
      <c r="S109">
        <f t="shared" si="29"/>
        <v>12.355169592340323</v>
      </c>
      <c r="T109">
        <f t="shared" si="30"/>
        <v>0.76161288730807286</v>
      </c>
      <c r="U109">
        <f t="shared" si="31"/>
        <v>0.69305123660818879</v>
      </c>
      <c r="V109">
        <f t="shared" si="32"/>
        <v>3.220990427997561E-5</v>
      </c>
      <c r="W109">
        <f t="shared" si="33"/>
        <v>-4.7122640841675001E-5</v>
      </c>
      <c r="X109">
        <f t="shared" si="43"/>
        <v>0.76829293421917844</v>
      </c>
      <c r="Y109">
        <f t="shared" si="43"/>
        <v>0.96627298018398289</v>
      </c>
      <c r="AL109">
        <v>8.8565972222222218</v>
      </c>
    </row>
    <row r="110" spans="4:38" x14ac:dyDescent="0.55000000000000004">
      <c r="D110">
        <f t="shared" si="37"/>
        <v>1.1051694335022797</v>
      </c>
      <c r="E110">
        <f t="shared" si="24"/>
        <v>1.1051709180756477</v>
      </c>
      <c r="F110" s="2">
        <f t="shared" si="38"/>
        <v>37577</v>
      </c>
      <c r="G110" s="1">
        <v>2002.9632420091325</v>
      </c>
      <c r="H110">
        <v>5</v>
      </c>
      <c r="I110" s="1" t="str">
        <f t="shared" si="25"/>
        <v/>
      </c>
      <c r="J110" s="1">
        <f t="shared" si="26"/>
        <v>0.90483741803595952</v>
      </c>
      <c r="K110">
        <f t="shared" si="27"/>
        <v>0</v>
      </c>
      <c r="L110">
        <f t="shared" si="34"/>
        <v>4.0930435820625011</v>
      </c>
      <c r="M110">
        <f t="shared" si="39"/>
        <v>4.0930435820625011</v>
      </c>
      <c r="N110">
        <f t="shared" si="35"/>
        <v>6.9869618880860314</v>
      </c>
      <c r="O110">
        <f t="shared" si="28"/>
        <v>8.4116157235639246</v>
      </c>
      <c r="P110">
        <f t="shared" si="36"/>
        <v>3.5036327879565081</v>
      </c>
      <c r="Q110">
        <f t="shared" si="40"/>
        <v>6.634055675513391</v>
      </c>
      <c r="R110">
        <v>10.32</v>
      </c>
      <c r="S110">
        <f t="shared" si="29"/>
        <v>12.24399968453165</v>
      </c>
      <c r="T110">
        <f t="shared" si="30"/>
        <v>0.75294496322780635</v>
      </c>
      <c r="U110">
        <f t="shared" si="31"/>
        <v>0.68245221456891925</v>
      </c>
      <c r="V110">
        <f t="shared" si="32"/>
        <v>3.1105631468159034E-5</v>
      </c>
      <c r="W110">
        <f t="shared" si="33"/>
        <v>-4.5501996588044602E-5</v>
      </c>
      <c r="X110">
        <f t="shared" si="43"/>
        <v>0.76832514412345843</v>
      </c>
      <c r="Y110">
        <f t="shared" si="43"/>
        <v>0.96622585754314116</v>
      </c>
      <c r="AL110">
        <v>8.8876388888888851</v>
      </c>
    </row>
    <row r="111" spans="4:38" x14ac:dyDescent="0.55000000000000004">
      <c r="D111">
        <f t="shared" si="37"/>
        <v>1.1051695819596166</v>
      </c>
      <c r="E111">
        <f t="shared" si="24"/>
        <v>1.1051709180756477</v>
      </c>
      <c r="F111" s="2">
        <f t="shared" si="38"/>
        <v>37578</v>
      </c>
      <c r="G111" s="1">
        <v>2002.9659817351599</v>
      </c>
      <c r="H111">
        <v>5</v>
      </c>
      <c r="I111" s="1" t="str">
        <f t="shared" si="25"/>
        <v/>
      </c>
      <c r="J111" s="1">
        <f t="shared" si="26"/>
        <v>0.90483741803595952</v>
      </c>
      <c r="K111">
        <f t="shared" si="27"/>
        <v>0</v>
      </c>
      <c r="L111">
        <f t="shared" si="34"/>
        <v>4.1160891045928132</v>
      </c>
      <c r="M111">
        <f t="shared" si="39"/>
        <v>4.1160891045928132</v>
      </c>
      <c r="N111">
        <f t="shared" si="35"/>
        <v>7.0000505124432149</v>
      </c>
      <c r="O111">
        <f t="shared" si="28"/>
        <v>8.306904400755986</v>
      </c>
      <c r="P111">
        <f t="shared" si="36"/>
        <v>3.5222772993073574</v>
      </c>
      <c r="Q111">
        <f t="shared" si="40"/>
        <v>6.6458025277859782</v>
      </c>
      <c r="R111">
        <v>10.24</v>
      </c>
      <c r="S111">
        <f t="shared" si="29"/>
        <v>12.133646439107519</v>
      </c>
      <c r="T111">
        <f t="shared" si="30"/>
        <v>0.7444382824495539</v>
      </c>
      <c r="U111">
        <f t="shared" si="31"/>
        <v>0.67209137174453182</v>
      </c>
      <c r="V111">
        <f t="shared" si="32"/>
        <v>3.0039081447469362E-5</v>
      </c>
      <c r="W111">
        <f t="shared" si="33"/>
        <v>-4.3937063981300262E-5</v>
      </c>
      <c r="X111">
        <f t="shared" si="43"/>
        <v>0.76835624975492656</v>
      </c>
      <c r="Y111">
        <f t="shared" si="43"/>
        <v>0.96618035554655313</v>
      </c>
      <c r="AL111">
        <v>8.8861805555555566</v>
      </c>
    </row>
    <row r="112" spans="4:38" x14ac:dyDescent="0.55000000000000004">
      <c r="D112">
        <f t="shared" si="37"/>
        <v>1.1051697155712197</v>
      </c>
      <c r="E112">
        <f t="shared" si="24"/>
        <v>1.1051709180756477</v>
      </c>
      <c r="F112" s="2">
        <f t="shared" si="38"/>
        <v>37579</v>
      </c>
      <c r="G112" s="1">
        <v>2002.9687214611872</v>
      </c>
      <c r="H112">
        <v>5</v>
      </c>
      <c r="I112" s="1" t="str">
        <f t="shared" si="25"/>
        <v/>
      </c>
      <c r="J112" s="1">
        <f t="shared" si="26"/>
        <v>0.90483741803595952</v>
      </c>
      <c r="K112">
        <f t="shared" si="27"/>
        <v>0</v>
      </c>
      <c r="L112">
        <f t="shared" si="34"/>
        <v>4.1388477467866656</v>
      </c>
      <c r="M112">
        <f t="shared" si="39"/>
        <v>4.1388477467866656</v>
      </c>
      <c r="N112">
        <f t="shared" si="35"/>
        <v>7.0129283452631404</v>
      </c>
      <c r="O112">
        <f t="shared" si="28"/>
        <v>8.203946278781503</v>
      </c>
      <c r="P112">
        <f t="shared" si="36"/>
        <v>3.5406852409938803</v>
      </c>
      <c r="Q112">
        <f t="shared" si="40"/>
        <v>6.6573597332603844</v>
      </c>
      <c r="R112">
        <v>9.9</v>
      </c>
      <c r="S112">
        <f t="shared" si="29"/>
        <v>12.024142556104373</v>
      </c>
      <c r="T112">
        <f t="shared" si="30"/>
        <v>0.73609207903074791</v>
      </c>
      <c r="U112">
        <f t="shared" si="31"/>
        <v>0.66196576466038803</v>
      </c>
      <c r="V112">
        <f t="shared" si="32"/>
        <v>2.9008975110281221E-5</v>
      </c>
      <c r="W112">
        <f t="shared" si="33"/>
        <v>-4.2425929713423016E-5</v>
      </c>
      <c r="X112">
        <f t="shared" si="43"/>
        <v>0.76838628883637405</v>
      </c>
      <c r="Y112">
        <f t="shared" si="43"/>
        <v>0.96613641848257181</v>
      </c>
      <c r="AL112">
        <v>9.0916666666666899</v>
      </c>
    </row>
    <row r="113" spans="4:38" x14ac:dyDescent="0.55000000000000004">
      <c r="D113">
        <f t="shared" si="37"/>
        <v>1.1051698358216626</v>
      </c>
      <c r="E113">
        <f t="shared" si="24"/>
        <v>1.1051709180756477</v>
      </c>
      <c r="F113" s="2">
        <f t="shared" si="38"/>
        <v>37580</v>
      </c>
      <c r="G113" s="1">
        <v>2002.9714611872148</v>
      </c>
      <c r="H113">
        <v>5</v>
      </c>
      <c r="I113" s="1" t="str">
        <f t="shared" si="25"/>
        <v/>
      </c>
      <c r="J113" s="1">
        <f t="shared" si="26"/>
        <v>0.90483741803595952</v>
      </c>
      <c r="K113">
        <f t="shared" si="27"/>
        <v>0</v>
      </c>
      <c r="L113">
        <f t="shared" si="34"/>
        <v>4.1613243119340124</v>
      </c>
      <c r="M113">
        <f t="shared" si="39"/>
        <v>4.1613243119340124</v>
      </c>
      <c r="N113">
        <f t="shared" si="35"/>
        <v>7.0256003150876278</v>
      </c>
      <c r="O113">
        <f t="shared" si="28"/>
        <v>8.1027608488195497</v>
      </c>
      <c r="P113">
        <f t="shared" si="36"/>
        <v>3.5588606831365093</v>
      </c>
      <c r="Q113">
        <f t="shared" si="40"/>
        <v>6.668731731664697</v>
      </c>
      <c r="R113">
        <v>9.68</v>
      </c>
      <c r="S113">
        <f t="shared" si="29"/>
        <v>11.915520483874602</v>
      </c>
      <c r="T113">
        <f t="shared" si="30"/>
        <v>0.72790553401755864</v>
      </c>
      <c r="U113">
        <f t="shared" si="31"/>
        <v>0.65207241581671105</v>
      </c>
      <c r="V113">
        <f t="shared" si="32"/>
        <v>2.8014076020363432E-5</v>
      </c>
      <c r="W113">
        <f t="shared" si="33"/>
        <v>-4.0966746042023217E-5</v>
      </c>
      <c r="X113">
        <f t="shared" si="43"/>
        <v>0.76841529781148432</v>
      </c>
      <c r="Y113">
        <f t="shared" si="43"/>
        <v>0.96609399255285844</v>
      </c>
      <c r="AL113">
        <v>9.4987500000000082</v>
      </c>
    </row>
    <row r="114" spans="4:38" x14ac:dyDescent="0.55000000000000004">
      <c r="D114">
        <f t="shared" si="37"/>
        <v>1.1051699440470613</v>
      </c>
      <c r="E114">
        <f t="shared" si="24"/>
        <v>1.1051709180756477</v>
      </c>
      <c r="F114" s="2">
        <f t="shared" si="38"/>
        <v>37581</v>
      </c>
      <c r="G114" s="1">
        <v>2002.9742009132422</v>
      </c>
      <c r="H114">
        <v>5</v>
      </c>
      <c r="I114" s="1" t="str">
        <f t="shared" si="25"/>
        <v/>
      </c>
      <c r="J114" s="1">
        <f t="shared" si="26"/>
        <v>0.90483741803595952</v>
      </c>
      <c r="K114">
        <f t="shared" si="27"/>
        <v>0</v>
      </c>
      <c r="L114">
        <f t="shared" si="34"/>
        <v>4.1835236567252991</v>
      </c>
      <c r="M114">
        <f t="shared" si="39"/>
        <v>4.1835236567252991</v>
      </c>
      <c r="N114">
        <f t="shared" si="35"/>
        <v>7.0380712812303416</v>
      </c>
      <c r="O114">
        <f t="shared" si="28"/>
        <v>8.0033651515138295</v>
      </c>
      <c r="P114">
        <f t="shared" si="36"/>
        <v>3.5768077317271381</v>
      </c>
      <c r="Q114">
        <f t="shared" si="40"/>
        <v>6.6799229001438478</v>
      </c>
      <c r="R114">
        <v>9.8000000000000007</v>
      </c>
      <c r="S114">
        <f t="shared" si="29"/>
        <v>11.807812409494083</v>
      </c>
      <c r="T114">
        <f t="shared" si="30"/>
        <v>0.71987777908880413</v>
      </c>
      <c r="U114">
        <f t="shared" si="31"/>
        <v>0.64240831959258493</v>
      </c>
      <c r="V114">
        <f t="shared" si="32"/>
        <v>2.7053189045458947E-5</v>
      </c>
      <c r="W114">
        <f t="shared" si="33"/>
        <v>-3.9557728556030569E-5</v>
      </c>
      <c r="X114">
        <f t="shared" si="43"/>
        <v>0.7684433118875047</v>
      </c>
      <c r="Y114">
        <f t="shared" si="43"/>
        <v>0.9660530258068164</v>
      </c>
      <c r="AL114">
        <v>9.6632638888888742</v>
      </c>
    </row>
    <row r="115" spans="4:38" x14ac:dyDescent="0.55000000000000004">
      <c r="D115">
        <f t="shared" si="37"/>
        <v>1.1051700414499199</v>
      </c>
      <c r="E115">
        <f t="shared" si="24"/>
        <v>1.1051709180756477</v>
      </c>
      <c r="F115" s="2">
        <f t="shared" si="38"/>
        <v>37582</v>
      </c>
      <c r="G115" s="1">
        <v>2002.9769406392695</v>
      </c>
      <c r="H115">
        <v>5</v>
      </c>
      <c r="I115" s="1" t="str">
        <f t="shared" si="25"/>
        <v/>
      </c>
      <c r="J115" s="1">
        <f t="shared" si="26"/>
        <v>0.90483741803595952</v>
      </c>
      <c r="K115">
        <f t="shared" si="27"/>
        <v>0</v>
      </c>
      <c r="L115">
        <f t="shared" si="34"/>
        <v>4.2054506845376656</v>
      </c>
      <c r="M115">
        <f t="shared" si="39"/>
        <v>4.2054506845376656</v>
      </c>
      <c r="N115">
        <f t="shared" si="35"/>
        <v>7.0503460334251988</v>
      </c>
      <c r="O115">
        <f t="shared" si="28"/>
        <v>7.9057739018177067</v>
      </c>
      <c r="P115">
        <f t="shared" si="36"/>
        <v>3.5945305233996856</v>
      </c>
      <c r="Q115">
        <f t="shared" si="40"/>
        <v>6.6909375529506363</v>
      </c>
      <c r="R115">
        <v>9.9700000000000006</v>
      </c>
      <c r="S115">
        <f t="shared" si="29"/>
        <v>11.701050249201021</v>
      </c>
      <c r="T115">
        <f t="shared" si="30"/>
        <v>0.71200790010917991</v>
      </c>
      <c r="U115">
        <f t="shared" si="31"/>
        <v>0.63297044789665613</v>
      </c>
      <c r="V115">
        <f t="shared" si="32"/>
        <v>2.6125159028500544E-5</v>
      </c>
      <c r="W115">
        <f t="shared" si="33"/>
        <v>-3.8197154016227086E-5</v>
      </c>
      <c r="X115">
        <f t="shared" si="43"/>
        <v>0.7684703650765502</v>
      </c>
      <c r="Y115">
        <f t="shared" si="43"/>
        <v>0.96601346807826038</v>
      </c>
      <c r="AL115">
        <v>9.8225694444444454</v>
      </c>
    </row>
    <row r="116" spans="4:38" x14ac:dyDescent="0.55000000000000004">
      <c r="D116">
        <f t="shared" si="37"/>
        <v>1.1051701291124927</v>
      </c>
      <c r="E116">
        <f t="shared" si="24"/>
        <v>1.1051709180756477</v>
      </c>
      <c r="F116" s="2">
        <f t="shared" si="38"/>
        <v>37583</v>
      </c>
      <c r="G116" s="1">
        <v>2002.9796803652969</v>
      </c>
      <c r="H116">
        <v>5</v>
      </c>
      <c r="I116" s="1" t="str">
        <f t="shared" si="25"/>
        <v/>
      </c>
      <c r="J116" s="1">
        <f t="shared" si="26"/>
        <v>0.90483741803595952</v>
      </c>
      <c r="K116">
        <f t="shared" si="27"/>
        <v>0</v>
      </c>
      <c r="L116">
        <f t="shared" si="34"/>
        <v>4.2271103390631932</v>
      </c>
      <c r="M116">
        <f t="shared" si="39"/>
        <v>4.2271103390631932</v>
      </c>
      <c r="N116">
        <f t="shared" si="35"/>
        <v>7.0624292915889155</v>
      </c>
      <c r="O116">
        <f t="shared" si="28"/>
        <v>7.8099996116866262</v>
      </c>
      <c r="P116">
        <f t="shared" si="36"/>
        <v>3.6120332204758796</v>
      </c>
      <c r="Q116">
        <f t="shared" si="40"/>
        <v>6.7017799412394394</v>
      </c>
      <c r="R116">
        <v>10.7</v>
      </c>
      <c r="S116">
        <f t="shared" si="29"/>
        <v>11.595265638916191</v>
      </c>
      <c r="T116">
        <f t="shared" si="30"/>
        <v>0.70429494059403941</v>
      </c>
      <c r="U116">
        <f t="shared" si="31"/>
        <v>0.62375575557254825</v>
      </c>
      <c r="V116">
        <f t="shared" si="32"/>
        <v>2.5228869497073703E-5</v>
      </c>
      <c r="W116">
        <f t="shared" si="33"/>
        <v>-3.6883358268284538E-5</v>
      </c>
      <c r="X116">
        <f t="shared" si="43"/>
        <v>0.76849649023557864</v>
      </c>
      <c r="Y116">
        <f t="shared" si="43"/>
        <v>0.96597527092424418</v>
      </c>
      <c r="AL116">
        <v>9.8952083333333292</v>
      </c>
    </row>
    <row r="117" spans="4:38" x14ac:dyDescent="0.55000000000000004">
      <c r="D117">
        <f t="shared" si="37"/>
        <v>1.1051702080088082</v>
      </c>
      <c r="E117">
        <f t="shared" si="24"/>
        <v>1.1051709180756477</v>
      </c>
      <c r="F117" s="2">
        <f t="shared" si="38"/>
        <v>37584</v>
      </c>
      <c r="G117" s="1">
        <v>2002.9824200913242</v>
      </c>
      <c r="H117">
        <v>5</v>
      </c>
      <c r="I117" s="1" t="str">
        <f t="shared" si="25"/>
        <v/>
      </c>
      <c r="J117" s="1">
        <f t="shared" si="26"/>
        <v>0.90483741803595952</v>
      </c>
      <c r="K117">
        <f t="shared" si="27"/>
        <v>0</v>
      </c>
      <c r="L117">
        <f t="shared" si="34"/>
        <v>4.2485075982732932</v>
      </c>
      <c r="M117">
        <f t="shared" si="39"/>
        <v>4.2485075982732932</v>
      </c>
      <c r="N117">
        <f t="shared" si="35"/>
        <v>7.074325705692309</v>
      </c>
      <c r="O117">
        <f t="shared" si="28"/>
        <v>7.7160527104863466</v>
      </c>
      <c r="P117">
        <f t="shared" si="36"/>
        <v>3.629320006281096</v>
      </c>
      <c r="Q117">
        <f t="shared" si="40"/>
        <v>6.7124542529577633</v>
      </c>
      <c r="R117">
        <v>10.52</v>
      </c>
      <c r="S117">
        <f t="shared" si="29"/>
        <v>11.490489924891621</v>
      </c>
      <c r="T117">
        <f t="shared" si="30"/>
        <v>0.69673790508769573</v>
      </c>
      <c r="U117">
        <f t="shared" si="31"/>
        <v>0.61476118556666814</v>
      </c>
      <c r="V117">
        <f t="shared" si="32"/>
        <v>2.4363241410196856E-5</v>
      </c>
      <c r="W117">
        <f t="shared" si="33"/>
        <v>-3.5614734226016576E-5</v>
      </c>
      <c r="X117">
        <f t="shared" si="43"/>
        <v>0.76852171910507572</v>
      </c>
      <c r="Y117">
        <f t="shared" si="43"/>
        <v>0.96593838756597594</v>
      </c>
      <c r="AL117">
        <v>9.6902083333333451</v>
      </c>
    </row>
    <row r="118" spans="4:38" x14ac:dyDescent="0.55000000000000004">
      <c r="D118">
        <f t="shared" si="37"/>
        <v>1.1051702790154923</v>
      </c>
      <c r="E118">
        <f t="shared" si="24"/>
        <v>1.1051709180756477</v>
      </c>
      <c r="F118" s="2">
        <f t="shared" si="38"/>
        <v>37585</v>
      </c>
      <c r="G118" s="1">
        <v>2002.9851598173516</v>
      </c>
      <c r="H118">
        <v>5</v>
      </c>
      <c r="I118" s="1" t="str">
        <f t="shared" si="25"/>
        <v/>
      </c>
      <c r="J118" s="1">
        <f t="shared" si="26"/>
        <v>0.90483741803595952</v>
      </c>
      <c r="K118">
        <f t="shared" si="27"/>
        <v>0</v>
      </c>
      <c r="L118">
        <f t="shared" si="34"/>
        <v>4.2696474687129822</v>
      </c>
      <c r="M118">
        <f t="shared" si="39"/>
        <v>4.2696474687129822</v>
      </c>
      <c r="N118">
        <f t="shared" si="35"/>
        <v>7.0860398557352315</v>
      </c>
      <c r="O118">
        <f t="shared" si="28"/>
        <v>7.6239416629151728</v>
      </c>
      <c r="P118">
        <f t="shared" si="36"/>
        <v>3.6463950807248358</v>
      </c>
      <c r="Q118">
        <f t="shared" si="40"/>
        <v>6.7229646128309861</v>
      </c>
      <c r="R118">
        <v>9.8000000000000007</v>
      </c>
      <c r="S118">
        <f t="shared" si="29"/>
        <v>11.386754154454762</v>
      </c>
      <c r="T118">
        <f t="shared" si="30"/>
        <v>0.68933576245154859</v>
      </c>
      <c r="U118">
        <f t="shared" si="31"/>
        <v>0.60598367385932872</v>
      </c>
      <c r="V118">
        <f t="shared" si="32"/>
        <v>2.352723194225248E-5</v>
      </c>
      <c r="W118">
        <f t="shared" si="33"/>
        <v>-3.4389729922645884E-5</v>
      </c>
      <c r="X118">
        <f t="shared" ref="X118:Y133" si="44">MAX(0.0000000001,X117+V117)</f>
        <v>0.76854608234648591</v>
      </c>
      <c r="Y118">
        <f t="shared" si="44"/>
        <v>0.96590277283174997</v>
      </c>
      <c r="AL118">
        <v>9.4020138888888862</v>
      </c>
    </row>
    <row r="119" spans="4:38" x14ac:dyDescent="0.55000000000000004">
      <c r="D119">
        <f t="shared" si="37"/>
        <v>1.1051703429215078</v>
      </c>
      <c r="E119">
        <f t="shared" si="24"/>
        <v>1.1051709180756477</v>
      </c>
      <c r="F119" s="2">
        <f t="shared" si="38"/>
        <v>37586</v>
      </c>
      <c r="G119" s="1">
        <v>2002.9878995433792</v>
      </c>
      <c r="H119">
        <v>5</v>
      </c>
      <c r="I119" s="1" t="str">
        <f t="shared" si="25"/>
        <v/>
      </c>
      <c r="J119" s="1">
        <f t="shared" si="26"/>
        <v>0.90483741803595952</v>
      </c>
      <c r="K119">
        <f t="shared" si="27"/>
        <v>0</v>
      </c>
      <c r="L119">
        <f t="shared" si="34"/>
        <v>4.2905349801182293</v>
      </c>
      <c r="M119">
        <f t="shared" si="39"/>
        <v>4.2905349801182293</v>
      </c>
      <c r="N119">
        <f t="shared" si="35"/>
        <v>7.0975762518199499</v>
      </c>
      <c r="O119">
        <f t="shared" si="28"/>
        <v>7.533673084172035</v>
      </c>
      <c r="P119">
        <f t="shared" si="36"/>
        <v>3.663262656140017</v>
      </c>
      <c r="Q119">
        <f t="shared" si="40"/>
        <v>6.7333150824356469</v>
      </c>
      <c r="R119">
        <v>9.42</v>
      </c>
      <c r="S119">
        <f t="shared" si="29"/>
        <v>11.284089066731275</v>
      </c>
      <c r="T119">
        <f t="shared" si="30"/>
        <v>0.68208744905293894</v>
      </c>
      <c r="U119">
        <f t="shared" si="31"/>
        <v>0.59742015415389804</v>
      </c>
      <c r="V119">
        <f t="shared" si="32"/>
        <v>2.2719833303083692E-5</v>
      </c>
      <c r="W119">
        <f t="shared" si="33"/>
        <v>-3.3206846627699405E-5</v>
      </c>
      <c r="X119">
        <f t="shared" si="44"/>
        <v>0.76856960957842813</v>
      </c>
      <c r="Y119">
        <f t="shared" si="44"/>
        <v>0.96586838310182732</v>
      </c>
      <c r="AL119">
        <v>9.4222222222222172</v>
      </c>
    </row>
    <row r="120" spans="4:38" x14ac:dyDescent="0.55000000000000004">
      <c r="D120">
        <f t="shared" si="37"/>
        <v>1.1051704004369218</v>
      </c>
      <c r="E120">
        <f t="shared" si="24"/>
        <v>1.1051709180756477</v>
      </c>
      <c r="F120" s="2">
        <f t="shared" si="38"/>
        <v>37587</v>
      </c>
      <c r="G120" s="1">
        <v>2002.9906392694065</v>
      </c>
      <c r="H120">
        <v>5</v>
      </c>
      <c r="I120" s="1" t="str">
        <f t="shared" si="25"/>
        <v/>
      </c>
      <c r="J120" s="1">
        <f t="shared" si="26"/>
        <v>0.90483741803595952</v>
      </c>
      <c r="K120">
        <f t="shared" si="27"/>
        <v>0</v>
      </c>
      <c r="L120">
        <f t="shared" si="34"/>
        <v>4.3111751803488376</v>
      </c>
      <c r="M120">
        <f t="shared" si="39"/>
        <v>4.3111751803488376</v>
      </c>
      <c r="N120">
        <f t="shared" si="35"/>
        <v>7.1089393343177765</v>
      </c>
      <c r="O120">
        <f t="shared" si="28"/>
        <v>7.4452518525600446</v>
      </c>
      <c r="P120">
        <f t="shared" si="36"/>
        <v>3.6799269533746819</v>
      </c>
      <c r="Q120">
        <f t="shared" si="40"/>
        <v>6.7435096603565921</v>
      </c>
      <c r="R120">
        <v>9.23</v>
      </c>
      <c r="S120">
        <f t="shared" si="29"/>
        <v>11.182525083624039</v>
      </c>
      <c r="T120">
        <f t="shared" si="30"/>
        <v>0.67499187187399068</v>
      </c>
      <c r="U120">
        <f t="shared" si="31"/>
        <v>0.58906756235233138</v>
      </c>
      <c r="V120">
        <f t="shared" si="32"/>
        <v>2.1940071593173904E-5</v>
      </c>
      <c r="W120">
        <f t="shared" si="33"/>
        <v>-3.2064637027741372E-5</v>
      </c>
      <c r="X120">
        <f t="shared" si="44"/>
        <v>0.76859232941173117</v>
      </c>
      <c r="Y120">
        <f t="shared" si="44"/>
        <v>0.96583517625519966</v>
      </c>
      <c r="AL120">
        <v>9.4163194444444454</v>
      </c>
    </row>
    <row r="121" spans="4:38" x14ac:dyDescent="0.55000000000000004">
      <c r="D121">
        <f t="shared" si="37"/>
        <v>1.1051704522007946</v>
      </c>
      <c r="E121">
        <f t="shared" si="24"/>
        <v>1.1051709180756477</v>
      </c>
      <c r="F121" s="2">
        <f t="shared" si="38"/>
        <v>37588</v>
      </c>
      <c r="G121" s="1">
        <v>2002.9933789954339</v>
      </c>
      <c r="H121">
        <v>5</v>
      </c>
      <c r="I121" s="1" t="str">
        <f t="shared" si="25"/>
        <v/>
      </c>
      <c r="J121" s="1">
        <f t="shared" si="26"/>
        <v>0.90483741803595952</v>
      </c>
      <c r="K121">
        <f t="shared" si="27"/>
        <v>0</v>
      </c>
      <c r="L121">
        <f t="shared" si="34"/>
        <v>4.331573130629824</v>
      </c>
      <c r="M121">
        <f t="shared" si="39"/>
        <v>4.331573130629824</v>
      </c>
      <c r="N121">
        <f t="shared" si="35"/>
        <v>7.1201334741243416</v>
      </c>
      <c r="O121">
        <f t="shared" si="28"/>
        <v>7.3586812190518698</v>
      </c>
      <c r="P121">
        <f t="shared" si="36"/>
        <v>3.6963921981301899</v>
      </c>
      <c r="Q121">
        <f t="shared" si="40"/>
        <v>6.7535522824238097</v>
      </c>
      <c r="R121">
        <v>9.8000000000000007</v>
      </c>
      <c r="S121">
        <f t="shared" si="29"/>
        <v>11.08209230071172</v>
      </c>
      <c r="T121">
        <f t="shared" si="30"/>
        <v>0.66804791151606524</v>
      </c>
      <c r="U121">
        <f t="shared" si="31"/>
        <v>0.58092284079368506</v>
      </c>
      <c r="V121">
        <f t="shared" si="32"/>
        <v>2.1187005694089933E-5</v>
      </c>
      <c r="W121">
        <f t="shared" si="33"/>
        <v>-3.096170346849475E-5</v>
      </c>
      <c r="X121">
        <f t="shared" si="44"/>
        <v>0.76861426948332434</v>
      </c>
      <c r="Y121">
        <f t="shared" si="44"/>
        <v>0.96580311161817189</v>
      </c>
      <c r="AL121">
        <v>9.2468055555555715</v>
      </c>
    </row>
    <row r="122" spans="4:38" x14ac:dyDescent="0.55000000000000004">
      <c r="D122">
        <f t="shared" si="37"/>
        <v>1.10517049878828</v>
      </c>
      <c r="E122">
        <f t="shared" si="24"/>
        <v>1.1051709180756477</v>
      </c>
      <c r="F122" s="2">
        <f t="shared" si="38"/>
        <v>37589</v>
      </c>
      <c r="G122" s="1">
        <v>2002.9961187214612</v>
      </c>
      <c r="H122">
        <v>5</v>
      </c>
      <c r="I122" s="1" t="str">
        <f t="shared" si="25"/>
        <v/>
      </c>
      <c r="J122" s="1">
        <f t="shared" si="26"/>
        <v>0.90483741803595952</v>
      </c>
      <c r="K122">
        <f t="shared" si="27"/>
        <v>0</v>
      </c>
      <c r="L122">
        <f t="shared" si="34"/>
        <v>4.3517339010929801</v>
      </c>
      <c r="M122">
        <f t="shared" si="39"/>
        <v>4.3517339010929801</v>
      </c>
      <c r="N122">
        <f t="shared" si="35"/>
        <v>7.1311629729984061</v>
      </c>
      <c r="O122">
        <f t="shared" si="28"/>
        <v>7.273962914118135</v>
      </c>
      <c r="P122">
        <f t="shared" si="36"/>
        <v>3.7126626175389279</v>
      </c>
      <c r="Q122">
        <f t="shared" si="40"/>
        <v>6.7634468220243704</v>
      </c>
      <c r="R122">
        <v>10.19</v>
      </c>
      <c r="S122">
        <f t="shared" si="29"/>
        <v>10.982820478416635</v>
      </c>
      <c r="T122">
        <f t="shared" si="30"/>
        <v>0.66125442512437405</v>
      </c>
      <c r="U122">
        <f t="shared" si="31"/>
        <v>0.57298294229009994</v>
      </c>
      <c r="V122">
        <f t="shared" si="32"/>
        <v>2.0459726192245675E-5</v>
      </c>
      <c r="W122">
        <f t="shared" si="33"/>
        <v>-2.989669625655389E-5</v>
      </c>
      <c r="X122">
        <f t="shared" si="44"/>
        <v>0.76863545648901843</v>
      </c>
      <c r="Y122">
        <f t="shared" si="44"/>
        <v>0.96577214991470339</v>
      </c>
      <c r="AL122">
        <v>9.2093055555555612</v>
      </c>
    </row>
    <row r="123" spans="4:38" x14ac:dyDescent="0.55000000000000004">
      <c r="D123">
        <f t="shared" si="37"/>
        <v>1.1051705407170169</v>
      </c>
      <c r="E123">
        <f t="shared" si="24"/>
        <v>1.1051709180756477</v>
      </c>
      <c r="F123" s="2">
        <f t="shared" si="38"/>
        <v>37590</v>
      </c>
      <c r="G123" s="1">
        <v>2002.9988584474886</v>
      </c>
      <c r="H123">
        <v>5</v>
      </c>
      <c r="I123" s="1" t="str">
        <f t="shared" si="25"/>
        <v/>
      </c>
      <c r="J123" s="1">
        <f t="shared" si="26"/>
        <v>0.90483741803595952</v>
      </c>
      <c r="K123">
        <f t="shared" si="27"/>
        <v>0</v>
      </c>
      <c r="L123">
        <f t="shared" si="34"/>
        <v>4.3716625666111115</v>
      </c>
      <c r="M123">
        <f t="shared" si="39"/>
        <v>4.3716625666111115</v>
      </c>
      <c r="N123">
        <f t="shared" si="35"/>
        <v>7.1420320639798716</v>
      </c>
      <c r="O123">
        <f t="shared" si="28"/>
        <v>7.1910972513944724</v>
      </c>
      <c r="P123">
        <f t="shared" si="36"/>
        <v>3.7287424369752782</v>
      </c>
      <c r="Q123">
        <f t="shared" si="40"/>
        <v>6.7731970904855539</v>
      </c>
      <c r="R123">
        <v>10.220000000000001</v>
      </c>
      <c r="S123">
        <f t="shared" si="29"/>
        <v>10.884739033111513</v>
      </c>
      <c r="T123">
        <f t="shared" si="30"/>
        <v>0.65461024920967947</v>
      </c>
      <c r="U123">
        <f t="shared" si="31"/>
        <v>0.56524483393854508</v>
      </c>
      <c r="V123">
        <f t="shared" si="32"/>
        <v>1.9757354336208399E-5</v>
      </c>
      <c r="W123">
        <f t="shared" si="33"/>
        <v>-2.8868312018773268E-5</v>
      </c>
      <c r="X123">
        <f t="shared" si="44"/>
        <v>0.76865591621521068</v>
      </c>
      <c r="Y123">
        <f t="shared" si="44"/>
        <v>0.96574225321844687</v>
      </c>
      <c r="AL123">
        <v>9.3706249999999933</v>
      </c>
    </row>
    <row r="124" spans="4:38" x14ac:dyDescent="0.55000000000000004">
      <c r="D124">
        <f t="shared" si="37"/>
        <v>1.10517057845288</v>
      </c>
      <c r="E124">
        <f t="shared" si="24"/>
        <v>1.1051709180756477</v>
      </c>
      <c r="F124" s="2">
        <f t="shared" si="38"/>
        <v>37591</v>
      </c>
      <c r="G124" s="1">
        <v>2003.0027397260274</v>
      </c>
      <c r="H124">
        <v>5</v>
      </c>
      <c r="I124" s="1" t="str">
        <f t="shared" si="25"/>
        <v/>
      </c>
      <c r="J124" s="1">
        <f t="shared" si="26"/>
        <v>0.90483741803595952</v>
      </c>
      <c r="K124">
        <f t="shared" si="27"/>
        <v>0</v>
      </c>
      <c r="L124">
        <f t="shared" si="34"/>
        <v>4.3913642029163018</v>
      </c>
      <c r="M124">
        <f t="shared" si="39"/>
        <v>4.3913642029163018</v>
      </c>
      <c r="N124">
        <f t="shared" si="35"/>
        <v>7.1527449118822473</v>
      </c>
      <c r="O124">
        <f t="shared" si="28"/>
        <v>7.0689347970100371</v>
      </c>
      <c r="P124">
        <f t="shared" si="36"/>
        <v>3.7446358770926622</v>
      </c>
      <c r="Q124">
        <f t="shared" si="40"/>
        <v>6.7828068375248805</v>
      </c>
      <c r="R124">
        <v>10.61</v>
      </c>
      <c r="S124">
        <f t="shared" si="29"/>
        <v>10.747884600903269</v>
      </c>
      <c r="T124">
        <f t="shared" si="30"/>
        <v>0.64545095083176063</v>
      </c>
      <c r="U124">
        <f t="shared" si="31"/>
        <v>0.55462206561066785</v>
      </c>
      <c r="V124">
        <f t="shared" si="32"/>
        <v>1.9079041025965582E-5</v>
      </c>
      <c r="W124">
        <f t="shared" si="33"/>
        <v>-2.7875292117181261E-5</v>
      </c>
      <c r="X124">
        <f t="shared" si="44"/>
        <v>0.76867567356954691</v>
      </c>
      <c r="Y124">
        <f t="shared" si="44"/>
        <v>0.96571338490642811</v>
      </c>
      <c r="AL124">
        <v>9.355000000000004</v>
      </c>
    </row>
    <row r="125" spans="4:38" x14ac:dyDescent="0.55000000000000004">
      <c r="D125">
        <f t="shared" si="37"/>
        <v>1.1051706124151568</v>
      </c>
      <c r="E125">
        <f t="shared" si="24"/>
        <v>1.1051709180756477</v>
      </c>
      <c r="F125" s="2">
        <f t="shared" si="38"/>
        <v>37592</v>
      </c>
      <c r="G125" s="1">
        <v>2003.0054794520547</v>
      </c>
      <c r="H125">
        <v>5</v>
      </c>
      <c r="I125" s="1" t="str">
        <f t="shared" si="25"/>
        <v/>
      </c>
      <c r="J125" s="1">
        <f t="shared" si="26"/>
        <v>0.90483741803595952</v>
      </c>
      <c r="K125">
        <f t="shared" si="27"/>
        <v>0</v>
      </c>
      <c r="L125">
        <f t="shared" si="34"/>
        <v>4.4107311475656443</v>
      </c>
      <c r="M125">
        <f t="shared" si="39"/>
        <v>4.4107311475656443</v>
      </c>
      <c r="N125">
        <f t="shared" si="35"/>
        <v>7.1632445850794566</v>
      </c>
      <c r="O125">
        <f t="shared" si="28"/>
        <v>6.9906459070426656</v>
      </c>
      <c r="P125">
        <f t="shared" si="36"/>
        <v>3.7602559920948653</v>
      </c>
      <c r="Q125">
        <f t="shared" si="40"/>
        <v>6.7922248647800512</v>
      </c>
      <c r="R125">
        <v>9.8800000000000008</v>
      </c>
      <c r="S125">
        <f t="shared" si="29"/>
        <v>10.652799182263042</v>
      </c>
      <c r="T125">
        <f t="shared" si="30"/>
        <v>0.63916270204065928</v>
      </c>
      <c r="U125">
        <f t="shared" si="31"/>
        <v>0.54735921165131007</v>
      </c>
      <c r="V125">
        <f t="shared" si="32"/>
        <v>1.8423965833860856E-5</v>
      </c>
      <c r="W125">
        <f t="shared" si="33"/>
        <v>-2.6916421117878508E-5</v>
      </c>
      <c r="X125">
        <f t="shared" si="44"/>
        <v>0.76869475261057285</v>
      </c>
      <c r="Y125">
        <f t="shared" si="44"/>
        <v>0.96568550961431088</v>
      </c>
      <c r="AL125">
        <v>9.1988194444444424</v>
      </c>
    </row>
    <row r="126" spans="4:38" x14ac:dyDescent="0.55000000000000004">
      <c r="D126">
        <f t="shared" si="37"/>
        <v>1.105170642981206</v>
      </c>
      <c r="E126">
        <f t="shared" si="24"/>
        <v>1.1051709180756477</v>
      </c>
      <c r="F126" s="2">
        <f t="shared" si="38"/>
        <v>37593</v>
      </c>
      <c r="G126" s="1">
        <v>2003.0082191780823</v>
      </c>
      <c r="H126">
        <v>5</v>
      </c>
      <c r="I126" s="1" t="str">
        <f t="shared" si="25"/>
        <v/>
      </c>
      <c r="J126" s="1">
        <f t="shared" si="26"/>
        <v>0.90483741803595952</v>
      </c>
      <c r="K126">
        <f t="shared" si="27"/>
        <v>0</v>
      </c>
      <c r="L126">
        <f t="shared" si="34"/>
        <v>4.4298836021054875</v>
      </c>
      <c r="M126">
        <f t="shared" si="39"/>
        <v>4.4298836021054875</v>
      </c>
      <c r="N126">
        <f t="shared" si="35"/>
        <v>7.1735977905772899</v>
      </c>
      <c r="O126">
        <f t="shared" si="28"/>
        <v>6.9141986561803472</v>
      </c>
      <c r="P126">
        <f t="shared" si="36"/>
        <v>3.7757001147605718</v>
      </c>
      <c r="Q126">
        <f t="shared" si="40"/>
        <v>6.8015111709947087</v>
      </c>
      <c r="R126">
        <v>10.79</v>
      </c>
      <c r="S126">
        <f t="shared" si="29"/>
        <v>10.559001933035422</v>
      </c>
      <c r="T126">
        <f t="shared" si="30"/>
        <v>0.63301966932271858</v>
      </c>
      <c r="U126">
        <f t="shared" si="31"/>
        <v>0.54028794081924669</v>
      </c>
      <c r="V126">
        <f t="shared" si="32"/>
        <v>1.7791336056172113E-5</v>
      </c>
      <c r="W126">
        <f t="shared" si="33"/>
        <v>-2.5990525311853085E-5</v>
      </c>
      <c r="X126">
        <f t="shared" si="44"/>
        <v>0.7687131765764067</v>
      </c>
      <c r="Y126">
        <f t="shared" si="44"/>
        <v>0.96565859319319303</v>
      </c>
      <c r="AL126">
        <v>9.1422916666666634</v>
      </c>
    </row>
    <row r="127" spans="4:38" x14ac:dyDescent="0.55000000000000004">
      <c r="D127">
        <f t="shared" si="37"/>
        <v>1.1051706704906503</v>
      </c>
      <c r="E127">
        <f t="shared" si="24"/>
        <v>1.1051709180756477</v>
      </c>
      <c r="F127" s="2">
        <f t="shared" si="38"/>
        <v>37594</v>
      </c>
      <c r="G127" s="1">
        <v>2003.0109589041097</v>
      </c>
      <c r="H127">
        <v>5</v>
      </c>
      <c r="I127" s="1" t="str">
        <f t="shared" si="25"/>
        <v/>
      </c>
      <c r="J127" s="1">
        <f t="shared" si="26"/>
        <v>0.90483741803595952</v>
      </c>
      <c r="K127">
        <f t="shared" si="27"/>
        <v>0</v>
      </c>
      <c r="L127">
        <f t="shared" si="34"/>
        <v>4.4488266121224198</v>
      </c>
      <c r="M127">
        <f t="shared" si="39"/>
        <v>4.4488266121224198</v>
      </c>
      <c r="N127">
        <f t="shared" si="35"/>
        <v>7.1838084649797587</v>
      </c>
      <c r="O127">
        <f t="shared" si="28"/>
        <v>6.8395882971661788</v>
      </c>
      <c r="P127">
        <f t="shared" si="36"/>
        <v>3.7909724244209331</v>
      </c>
      <c r="Q127">
        <f t="shared" si="40"/>
        <v>6.8106692998446414</v>
      </c>
      <c r="R127">
        <v>9.9700000000000006</v>
      </c>
      <c r="S127">
        <f t="shared" si="29"/>
        <v>10.466520647389483</v>
      </c>
      <c r="T127">
        <f t="shared" si="30"/>
        <v>0.62702062955820725</v>
      </c>
      <c r="U127">
        <f t="shared" si="31"/>
        <v>0.53340532386875605</v>
      </c>
      <c r="V127">
        <f t="shared" si="32"/>
        <v>1.7180385794277053E-5</v>
      </c>
      <c r="W127">
        <f t="shared" si="33"/>
        <v>-2.5096471286269184E-5</v>
      </c>
      <c r="X127">
        <f t="shared" si="44"/>
        <v>0.76873096791246287</v>
      </c>
      <c r="Y127">
        <f t="shared" si="44"/>
        <v>0.9656326026678812</v>
      </c>
      <c r="AL127">
        <v>9.3054166666666625</v>
      </c>
    </row>
    <row r="128" spans="4:38" x14ac:dyDescent="0.55000000000000004">
      <c r="D128">
        <f t="shared" si="37"/>
        <v>1.10517069524915</v>
      </c>
      <c r="E128">
        <f t="shared" si="24"/>
        <v>1.1051709180756477</v>
      </c>
      <c r="F128" s="2">
        <f t="shared" si="38"/>
        <v>37595</v>
      </c>
      <c r="G128" s="1">
        <v>2003.013698630137</v>
      </c>
      <c r="H128">
        <v>5</v>
      </c>
      <c r="I128" s="1" t="str">
        <f t="shared" si="25"/>
        <v/>
      </c>
      <c r="J128" s="1">
        <f t="shared" si="26"/>
        <v>0.90483741803595952</v>
      </c>
      <c r="K128">
        <f t="shared" si="27"/>
        <v>0</v>
      </c>
      <c r="L128">
        <f t="shared" si="34"/>
        <v>4.4675652101968479</v>
      </c>
      <c r="M128">
        <f t="shared" si="39"/>
        <v>4.4675652101968479</v>
      </c>
      <c r="N128">
        <f t="shared" si="35"/>
        <v>7.1938804796210363</v>
      </c>
      <c r="O128">
        <f t="shared" si="28"/>
        <v>6.7668091746917138</v>
      </c>
      <c r="P128">
        <f t="shared" si="36"/>
        <v>3.8060770852038375</v>
      </c>
      <c r="Q128">
        <f t="shared" si="40"/>
        <v>6.8197027360855325</v>
      </c>
      <c r="R128">
        <v>10.199999999999999</v>
      </c>
      <c r="S128">
        <f t="shared" si="29"/>
        <v>10.375382729506534</v>
      </c>
      <c r="T128">
        <f t="shared" si="30"/>
        <v>0.62116435273680926</v>
      </c>
      <c r="U128">
        <f t="shared" si="31"/>
        <v>0.52670846311020059</v>
      </c>
      <c r="V128">
        <f t="shared" si="32"/>
        <v>1.659037506535066E-5</v>
      </c>
      <c r="W128">
        <f t="shared" si="33"/>
        <v>-2.4233164544223973E-5</v>
      </c>
      <c r="X128">
        <f t="shared" si="44"/>
        <v>0.76874814829825711</v>
      </c>
      <c r="Y128">
        <f t="shared" si="44"/>
        <v>0.96560750619659497</v>
      </c>
      <c r="AL128">
        <v>9.4380555555555414</v>
      </c>
    </row>
    <row r="129" spans="4:38" x14ac:dyDescent="0.55000000000000004">
      <c r="D129">
        <f t="shared" si="37"/>
        <v>1.1051707175317997</v>
      </c>
      <c r="E129">
        <f t="shared" si="24"/>
        <v>1.1051709180756477</v>
      </c>
      <c r="F129" s="2">
        <f t="shared" si="38"/>
        <v>37596</v>
      </c>
      <c r="G129" s="1">
        <v>2003.0164383561644</v>
      </c>
      <c r="H129">
        <v>5</v>
      </c>
      <c r="I129" s="1" t="str">
        <f t="shared" si="25"/>
        <v/>
      </c>
      <c r="J129" s="1">
        <f t="shared" si="26"/>
        <v>0.90483741803595952</v>
      </c>
      <c r="K129">
        <f t="shared" si="27"/>
        <v>0</v>
      </c>
      <c r="L129">
        <f t="shared" si="34"/>
        <v>4.4861044134151813</v>
      </c>
      <c r="M129">
        <f t="shared" si="39"/>
        <v>4.4861044134151813</v>
      </c>
      <c r="N129">
        <f t="shared" si="35"/>
        <v>7.2038176413894837</v>
      </c>
      <c r="O129">
        <f t="shared" si="28"/>
        <v>6.6958548094312409</v>
      </c>
      <c r="P129">
        <f t="shared" si="36"/>
        <v>3.821018244176412</v>
      </c>
      <c r="Q129">
        <f t="shared" si="40"/>
        <v>6.8286149063008246</v>
      </c>
      <c r="R129">
        <v>10.14</v>
      </c>
      <c r="S129">
        <f t="shared" si="29"/>
        <v>10.285615185537814</v>
      </c>
      <c r="T129">
        <f t="shared" si="30"/>
        <v>0.61544960421802231</v>
      </c>
      <c r="U129">
        <f t="shared" si="31"/>
        <v>0.52019449502499282</v>
      </c>
      <c r="V129">
        <f t="shared" si="32"/>
        <v>1.6020588940804381E-5</v>
      </c>
      <c r="W129">
        <f t="shared" si="33"/>
        <v>-2.3399548171598727E-5</v>
      </c>
      <c r="X129">
        <f t="shared" si="44"/>
        <v>0.76876473867332251</v>
      </c>
      <c r="Y129">
        <f t="shared" si="44"/>
        <v>0.96558327303205072</v>
      </c>
      <c r="AL129">
        <v>9.415694444444453</v>
      </c>
    </row>
    <row r="130" spans="4:38" x14ac:dyDescent="0.55000000000000004">
      <c r="D130">
        <f t="shared" si="37"/>
        <v>1.1051707375861846</v>
      </c>
      <c r="E130">
        <f t="shared" si="24"/>
        <v>1.1051709180756477</v>
      </c>
      <c r="F130" s="2">
        <f t="shared" si="38"/>
        <v>37597</v>
      </c>
      <c r="G130" s="1">
        <v>2003.0191780821917</v>
      </c>
      <c r="H130">
        <v>5</v>
      </c>
      <c r="I130" s="1" t="str">
        <f t="shared" si="25"/>
        <v/>
      </c>
      <c r="J130" s="1">
        <f t="shared" si="26"/>
        <v>0.90483741803595952</v>
      </c>
      <c r="K130">
        <f t="shared" si="27"/>
        <v>0</v>
      </c>
      <c r="L130">
        <f t="shared" si="34"/>
        <v>4.5044492211122531</v>
      </c>
      <c r="M130">
        <f t="shared" si="39"/>
        <v>4.5044492211122531</v>
      </c>
      <c r="N130">
        <f t="shared" si="35"/>
        <v>7.2136236936008533</v>
      </c>
      <c r="O130">
        <f t="shared" si="28"/>
        <v>6.626717978899177</v>
      </c>
      <c r="P130">
        <f t="shared" si="36"/>
        <v>3.8358000296694832</v>
      </c>
      <c r="Q130">
        <f t="shared" si="40"/>
        <v>6.8374091796936698</v>
      </c>
      <c r="R130">
        <v>10.14</v>
      </c>
      <c r="S130">
        <f t="shared" si="29"/>
        <v>10.19724461553424</v>
      </c>
      <c r="T130">
        <f t="shared" si="30"/>
        <v>0.60987514689719691</v>
      </c>
      <c r="U130">
        <f t="shared" si="31"/>
        <v>0.5138605927049289</v>
      </c>
      <c r="V130">
        <f t="shared" si="32"/>
        <v>1.5470336712467003E-5</v>
      </c>
      <c r="W130">
        <f t="shared" si="33"/>
        <v>-2.2594601549359716E-5</v>
      </c>
      <c r="X130">
        <f t="shared" si="44"/>
        <v>0.7687807592622633</v>
      </c>
      <c r="Y130">
        <f t="shared" si="44"/>
        <v>0.96555987348387906</v>
      </c>
      <c r="AL130">
        <v>9.1188194444444548</v>
      </c>
    </row>
    <row r="131" spans="4:38" x14ac:dyDescent="0.55000000000000004">
      <c r="D131">
        <f t="shared" si="37"/>
        <v>1.1051707556351309</v>
      </c>
      <c r="E131">
        <f t="shared" si="24"/>
        <v>1.1051709180756477</v>
      </c>
      <c r="F131" s="2">
        <f t="shared" si="38"/>
        <v>37598</v>
      </c>
      <c r="G131" s="1">
        <v>2003.0219178082191</v>
      </c>
      <c r="H131">
        <v>5</v>
      </c>
      <c r="I131" s="1" t="str">
        <f t="shared" si="25"/>
        <v/>
      </c>
      <c r="J131" s="1">
        <f t="shared" si="26"/>
        <v>0.90483741803595952</v>
      </c>
      <c r="K131">
        <f t="shared" si="27"/>
        <v>0</v>
      </c>
      <c r="L131">
        <f t="shared" si="34"/>
        <v>4.5226046128352646</v>
      </c>
      <c r="M131">
        <f t="shared" si="39"/>
        <v>4.5226046128352646</v>
      </c>
      <c r="N131">
        <f t="shared" si="35"/>
        <v>7.2233023169169837</v>
      </c>
      <c r="O131">
        <f t="shared" si="28"/>
        <v>6.5593907954092074</v>
      </c>
      <c r="P131">
        <f t="shared" si="36"/>
        <v>3.8504265497769272</v>
      </c>
      <c r="Q131">
        <f t="shared" si="40"/>
        <v>6.8460888689197335</v>
      </c>
      <c r="R131">
        <v>10.44</v>
      </c>
      <c r="S131">
        <f t="shared" si="29"/>
        <v>10.110297205593785</v>
      </c>
      <c r="T131">
        <f t="shared" si="30"/>
        <v>0.60443974329439665</v>
      </c>
      <c r="U131">
        <f t="shared" si="31"/>
        <v>0.5077039681403408</v>
      </c>
      <c r="V131">
        <f t="shared" si="32"/>
        <v>1.4938951085424756E-5</v>
      </c>
      <c r="W131">
        <f t="shared" si="33"/>
        <v>-2.1817339109719835E-5</v>
      </c>
      <c r="X131">
        <f t="shared" si="44"/>
        <v>0.76879622959897576</v>
      </c>
      <c r="Y131">
        <f t="shared" si="44"/>
        <v>0.96553727888232965</v>
      </c>
      <c r="AL131">
        <v>8.7172222222222278</v>
      </c>
    </row>
    <row r="132" spans="4:38" x14ac:dyDescent="0.55000000000000004">
      <c r="D132">
        <f t="shared" si="37"/>
        <v>1.1051707718791826</v>
      </c>
      <c r="E132">
        <f t="shared" ref="E132:E195" si="45">MIN(1/J132,ftmax)</f>
        <v>1.1051709180756477</v>
      </c>
      <c r="F132" s="2">
        <f t="shared" si="38"/>
        <v>37599</v>
      </c>
      <c r="G132" s="1">
        <v>2003.0246575342467</v>
      </c>
      <c r="H132">
        <v>5</v>
      </c>
      <c r="I132" s="1" t="str">
        <f t="shared" ref="I132:I195" si="46">IF(H132&gt;cutoff,H132,"")</f>
        <v/>
      </c>
      <c r="J132" s="1">
        <f t="shared" ref="J132:J195" si="47">MIN(1,EXP(-H132/turbh))</f>
        <v>0.90483741803595952</v>
      </c>
      <c r="K132">
        <f t="shared" ref="K132:K195" si="48">IF(INT((G132-INT(G132))*365)=spawnday,1,0)</f>
        <v>0</v>
      </c>
      <c r="L132">
        <f t="shared" si="34"/>
        <v>4.5405755465213176</v>
      </c>
      <c r="M132">
        <f t="shared" si="39"/>
        <v>4.5405755465213176</v>
      </c>
      <c r="N132">
        <f t="shared" si="35"/>
        <v>7.232857130306849</v>
      </c>
      <c r="O132">
        <f t="shared" ref="O132:O195" si="49">(E132*U132*J132*hh*L132^(2/3)-T132*mm*L132)</f>
        <v>6.4938647810701804</v>
      </c>
      <c r="P132">
        <f t="shared" si="36"/>
        <v>3.8649018910234578</v>
      </c>
      <c r="Q132">
        <f t="shared" si="40"/>
        <v>6.8546572309579954</v>
      </c>
      <c r="R132">
        <v>10.06</v>
      </c>
      <c r="S132">
        <f t="shared" ref="S132:S195" si="50">tbar+tamp*SIN(2*PI()*G132+tshift)</f>
        <v>10.024798720119907</v>
      </c>
      <c r="T132">
        <f t="shared" ref="T132:T195" si="51">qten^((S132-tbar)/10)*IF(S132&gt;Ttorp,1,torpmult)</f>
        <v>0.59914215756050471</v>
      </c>
      <c r="U132">
        <f t="shared" ref="U132:U195" si="52">qtenq^((S132-tbar)/10)*IF(S132&gt;Ttorp,1,torpmult)</f>
        <v>0.50172187435528681</v>
      </c>
      <c r="V132">
        <f t="shared" ref="V132:V195" si="53">GA*MIN(1,EXP(-H132/turbA))-mA*X132-aB*X132*Y132</f>
        <v>1.4425787396576961E-5</v>
      </c>
      <c r="W132">
        <f t="shared" ref="W132:W195" si="54">eB*aB*X132*Y132-zB*Y132</f>
        <v>-2.1066809134683007E-5</v>
      </c>
      <c r="X132">
        <f t="shared" si="44"/>
        <v>0.76881116855006115</v>
      </c>
      <c r="Y132">
        <f t="shared" si="44"/>
        <v>0.96551546154321999</v>
      </c>
      <c r="AL132">
        <v>8.3461111111111101</v>
      </c>
    </row>
    <row r="133" spans="4:38" x14ac:dyDescent="0.55000000000000004">
      <c r="D133">
        <f t="shared" si="37"/>
        <v>1.1051707864988292</v>
      </c>
      <c r="E133">
        <f t="shared" si="45"/>
        <v>1.1051709180756477</v>
      </c>
      <c r="F133" s="2">
        <f t="shared" si="38"/>
        <v>37600</v>
      </c>
      <c r="G133" s="1">
        <v>2003.027397260274</v>
      </c>
      <c r="H133">
        <v>5</v>
      </c>
      <c r="I133" s="1" t="str">
        <f t="shared" si="46"/>
        <v/>
      </c>
      <c r="J133" s="1">
        <f t="shared" si="47"/>
        <v>0.90483741803595952</v>
      </c>
      <c r="K133">
        <f t="shared" si="48"/>
        <v>0</v>
      </c>
      <c r="L133">
        <f t="shared" ref="L133:L196" si="55">IF(K133=1,wrec,L132+O132/365)</f>
        <v>4.5583669568804144</v>
      </c>
      <c r="M133">
        <f t="shared" si="39"/>
        <v>4.5583669568804144</v>
      </c>
      <c r="N133">
        <f t="shared" ref="N133:N196" si="56">(L133/0.012)^(1/3)</f>
        <v>7.242291692046801</v>
      </c>
      <c r="O133">
        <f t="shared" si="49"/>
        <v>1.6075327349617221</v>
      </c>
      <c r="P133">
        <f t="shared" ref="P133:P196" si="57">P132+(J132*U132*hh*P132^(2/3)-T132*mm*P132)/365</f>
        <v>3.8792301171942793</v>
      </c>
      <c r="Q133">
        <f t="shared" si="40"/>
        <v>6.8631174680166591</v>
      </c>
      <c r="R133">
        <v>9.92</v>
      </c>
      <c r="S133">
        <f t="shared" si="50"/>
        <v>9.9407744941678651</v>
      </c>
      <c r="T133">
        <f t="shared" si="51"/>
        <v>0.14849528935017217</v>
      </c>
      <c r="U133">
        <f t="shared" si="52"/>
        <v>0.12397790184861787</v>
      </c>
      <c r="V133">
        <f t="shared" si="53"/>
        <v>1.3930222858712926E-5</v>
      </c>
      <c r="W133">
        <f t="shared" si="54"/>
        <v>-2.03420925957154E-5</v>
      </c>
      <c r="X133">
        <f t="shared" si="44"/>
        <v>0.76882559433745778</v>
      </c>
      <c r="Y133">
        <f t="shared" si="44"/>
        <v>0.96549439473408527</v>
      </c>
      <c r="AL133">
        <v>8.1732638888888953</v>
      </c>
    </row>
    <row r="134" spans="4:38" x14ac:dyDescent="0.55000000000000004">
      <c r="D134">
        <f t="shared" ref="D134:D197" si="58">0.9*D133+0.1*E134</f>
        <v>1.105170799656511</v>
      </c>
      <c r="E134">
        <f t="shared" si="45"/>
        <v>1.1051709180756477</v>
      </c>
      <c r="F134" s="2">
        <f t="shared" ref="F134:F197" si="59">F133+1</f>
        <v>37601</v>
      </c>
      <c r="G134" s="1">
        <v>2003.0301369863014</v>
      </c>
      <c r="H134">
        <v>5</v>
      </c>
      <c r="I134" s="1" t="str">
        <f t="shared" si="46"/>
        <v/>
      </c>
      <c r="J134" s="1">
        <f t="shared" si="47"/>
        <v>0.90483741803595952</v>
      </c>
      <c r="K134">
        <f t="shared" si="48"/>
        <v>0</v>
      </c>
      <c r="L134">
        <f t="shared" si="55"/>
        <v>4.5627711561542821</v>
      </c>
      <c r="M134">
        <f t="shared" ref="M134:M197" si="60">IF(K135=1,"",L134)</f>
        <v>4.5627711561542821</v>
      </c>
      <c r="N134">
        <f t="shared" si="56"/>
        <v>7.2446233917575746</v>
      </c>
      <c r="O134">
        <f t="shared" si="49"/>
        <v>1.589273691509937</v>
      </c>
      <c r="P134">
        <f t="shared" si="57"/>
        <v>3.8827764049757354</v>
      </c>
      <c r="Q134">
        <f t="shared" ref="Q134:Q197" si="61">(P134/0.012)^(1/3)</f>
        <v>6.8652081901520337</v>
      </c>
      <c r="R134">
        <v>9.65</v>
      </c>
      <c r="S134">
        <f t="shared" si="50"/>
        <v>9.8582494259200821</v>
      </c>
      <c r="T134">
        <f t="shared" si="51"/>
        <v>0.14723887897985324</v>
      </c>
      <c r="U134">
        <f t="shared" si="52"/>
        <v>0.12256762704276351</v>
      </c>
      <c r="V134">
        <f t="shared" si="53"/>
        <v>1.3451655828652931E-5</v>
      </c>
      <c r="W134">
        <f t="shared" si="54"/>
        <v>-1.9642302032933656E-5</v>
      </c>
      <c r="X134">
        <f t="shared" ref="X134:Y149" si="62">MAX(0.0000000001,X133+V133)</f>
        <v>0.76883952456031646</v>
      </c>
      <c r="Y134">
        <f t="shared" si="62"/>
        <v>0.96547405264148956</v>
      </c>
      <c r="AL134">
        <v>8.3393750000000093</v>
      </c>
    </row>
    <row r="135" spans="4:38" x14ac:dyDescent="0.55000000000000004">
      <c r="D135">
        <f t="shared" si="58"/>
        <v>1.1051708114984247</v>
      </c>
      <c r="E135">
        <f t="shared" si="45"/>
        <v>1.1051709180756477</v>
      </c>
      <c r="F135" s="2">
        <f t="shared" si="59"/>
        <v>37602</v>
      </c>
      <c r="G135" s="1">
        <v>2003.0328767123287</v>
      </c>
      <c r="H135">
        <v>5</v>
      </c>
      <c r="I135" s="1" t="str">
        <f t="shared" si="46"/>
        <v/>
      </c>
      <c r="J135" s="1">
        <f t="shared" si="47"/>
        <v>0.90483741803595952</v>
      </c>
      <c r="K135">
        <f t="shared" si="48"/>
        <v>0</v>
      </c>
      <c r="L135">
        <f t="shared" si="55"/>
        <v>4.56712533065157</v>
      </c>
      <c r="M135">
        <f t="shared" si="60"/>
        <v>4.56712533065157</v>
      </c>
      <c r="N135">
        <f t="shared" si="56"/>
        <v>7.2469271325160269</v>
      </c>
      <c r="O135">
        <f t="shared" si="49"/>
        <v>1.5715553438464733</v>
      </c>
      <c r="P135">
        <f t="shared" si="57"/>
        <v>3.8862821783512387</v>
      </c>
      <c r="Q135">
        <f t="shared" si="61"/>
        <v>6.8672737760075497</v>
      </c>
      <c r="R135">
        <v>10.199999999999999</v>
      </c>
      <c r="S135">
        <f t="shared" si="50"/>
        <v>9.7772479693268401</v>
      </c>
      <c r="T135">
        <f t="shared" si="51"/>
        <v>0.14601600334769624</v>
      </c>
      <c r="U135">
        <f t="shared" si="52"/>
        <v>0.12119899104596209</v>
      </c>
      <c r="V135">
        <f t="shared" si="53"/>
        <v>1.2989505099259002E-5</v>
      </c>
      <c r="W135">
        <f t="shared" si="54"/>
        <v>-1.8966580472540295E-5</v>
      </c>
      <c r="X135">
        <f t="shared" si="62"/>
        <v>0.76885297621614512</v>
      </c>
      <c r="Y135">
        <f t="shared" si="62"/>
        <v>0.96545441033945667</v>
      </c>
      <c r="AL135">
        <v>8.5475694444444628</v>
      </c>
    </row>
    <row r="136" spans="4:38" x14ac:dyDescent="0.55000000000000004">
      <c r="D136">
        <f t="shared" si="58"/>
        <v>1.1051708221561469</v>
      </c>
      <c r="E136">
        <f t="shared" si="45"/>
        <v>1.1051709180756477</v>
      </c>
      <c r="F136" s="2">
        <f t="shared" si="59"/>
        <v>37603</v>
      </c>
      <c r="G136" s="1">
        <v>2003.0356164383561</v>
      </c>
      <c r="H136">
        <v>5</v>
      </c>
      <c r="I136" s="1" t="str">
        <f t="shared" si="46"/>
        <v/>
      </c>
      <c r="J136" s="1">
        <f t="shared" si="47"/>
        <v>0.90483741803595952</v>
      </c>
      <c r="K136">
        <f t="shared" si="48"/>
        <v>0</v>
      </c>
      <c r="L136">
        <f t="shared" si="55"/>
        <v>4.5714309617306013</v>
      </c>
      <c r="M136">
        <f t="shared" si="60"/>
        <v>4.5714309617306013</v>
      </c>
      <c r="N136">
        <f t="shared" si="56"/>
        <v>7.2492037501699347</v>
      </c>
      <c r="O136">
        <f t="shared" si="49"/>
        <v>1.5543701369397551</v>
      </c>
      <c r="P136">
        <f t="shared" si="57"/>
        <v>3.8897486384068163</v>
      </c>
      <c r="Q136">
        <f t="shared" si="61"/>
        <v>6.8693149775811255</v>
      </c>
      <c r="R136">
        <v>10.28</v>
      </c>
      <c r="S136">
        <f t="shared" si="50"/>
        <v>9.6977941268849968</v>
      </c>
      <c r="T136">
        <f t="shared" si="51"/>
        <v>0.14482635973853794</v>
      </c>
      <c r="U136">
        <f t="shared" si="52"/>
        <v>0.11987135277697916</v>
      </c>
      <c r="V136">
        <f t="shared" si="53"/>
        <v>1.2543209214468942E-5</v>
      </c>
      <c r="W136">
        <f t="shared" si="54"/>
        <v>-1.8314100381347509E-5</v>
      </c>
      <c r="X136">
        <f t="shared" si="62"/>
        <v>0.76886596572124444</v>
      </c>
      <c r="Y136">
        <f t="shared" si="62"/>
        <v>0.96543544375898416</v>
      </c>
      <c r="AL136">
        <v>8.7595833333333335</v>
      </c>
    </row>
    <row r="137" spans="4:38" x14ac:dyDescent="0.55000000000000004">
      <c r="D137">
        <f t="shared" si="58"/>
        <v>1.105170831748097</v>
      </c>
      <c r="E137">
        <f t="shared" si="45"/>
        <v>1.1051709180756477</v>
      </c>
      <c r="F137" s="2">
        <f t="shared" si="59"/>
        <v>37604</v>
      </c>
      <c r="G137" s="1">
        <v>2003.0383561643835</v>
      </c>
      <c r="H137">
        <v>5</v>
      </c>
      <c r="I137" s="1" t="str">
        <f t="shared" si="46"/>
        <v/>
      </c>
      <c r="J137" s="1">
        <f t="shared" si="47"/>
        <v>0.90483741803595952</v>
      </c>
      <c r="K137">
        <f t="shared" si="48"/>
        <v>0</v>
      </c>
      <c r="L137">
        <f t="shared" si="55"/>
        <v>4.5756895100509842</v>
      </c>
      <c r="M137">
        <f t="shared" si="60"/>
        <v>4.5756895100509842</v>
      </c>
      <c r="N137">
        <f t="shared" si="56"/>
        <v>7.2514540669462306</v>
      </c>
      <c r="O137">
        <f t="shared" si="49"/>
        <v>1.5377106362756643</v>
      </c>
      <c r="P137">
        <f t="shared" si="57"/>
        <v>3.8931769692374187</v>
      </c>
      <c r="Q137">
        <f t="shared" si="61"/>
        <v>6.8713325345848162</v>
      </c>
      <c r="R137">
        <v>9.5</v>
      </c>
      <c r="S137">
        <f t="shared" si="50"/>
        <v>9.6199114424741801</v>
      </c>
      <c r="T137">
        <f t="shared" si="51"/>
        <v>0.14366964805797189</v>
      </c>
      <c r="U137">
        <f t="shared" si="52"/>
        <v>0.11858408356478906</v>
      </c>
      <c r="V137">
        <f t="shared" si="53"/>
        <v>1.2112225806534815E-5</v>
      </c>
      <c r="W137">
        <f t="shared" si="54"/>
        <v>-1.7684062656946054E-5</v>
      </c>
      <c r="X137">
        <f t="shared" si="62"/>
        <v>0.76887850893045895</v>
      </c>
      <c r="Y137">
        <f t="shared" si="62"/>
        <v>0.96541712965860282</v>
      </c>
      <c r="AL137">
        <v>8.7270138888888926</v>
      </c>
    </row>
    <row r="138" spans="4:38" x14ac:dyDescent="0.55000000000000004">
      <c r="D138">
        <f t="shared" si="58"/>
        <v>1.1051708403808522</v>
      </c>
      <c r="E138">
        <f t="shared" si="45"/>
        <v>1.1051709180756477</v>
      </c>
      <c r="F138" s="2">
        <f t="shared" si="59"/>
        <v>37605</v>
      </c>
      <c r="G138" s="1">
        <v>2003.041095890411</v>
      </c>
      <c r="H138">
        <v>5</v>
      </c>
      <c r="I138" s="1" t="str">
        <f t="shared" si="46"/>
        <v/>
      </c>
      <c r="J138" s="1">
        <f t="shared" si="47"/>
        <v>0.90483741803595952</v>
      </c>
      <c r="K138">
        <f t="shared" si="48"/>
        <v>0</v>
      </c>
      <c r="L138">
        <f t="shared" si="55"/>
        <v>4.5799024159037947</v>
      </c>
      <c r="M138">
        <f t="shared" si="60"/>
        <v>4.5799024159037947</v>
      </c>
      <c r="N138">
        <f t="shared" si="56"/>
        <v>7.253678891726004</v>
      </c>
      <c r="O138">
        <f t="shared" si="49"/>
        <v>1.521569535055354</v>
      </c>
      <c r="P138">
        <f t="shared" si="57"/>
        <v>3.8965683382232266</v>
      </c>
      <c r="Q138">
        <f t="shared" si="61"/>
        <v>6.8733271746933395</v>
      </c>
      <c r="R138">
        <v>9.31</v>
      </c>
      <c r="S138">
        <f t="shared" si="50"/>
        <v>9.543622994398671</v>
      </c>
      <c r="T138">
        <f t="shared" si="51"/>
        <v>0.14254557122002201</v>
      </c>
      <c r="U138">
        <f t="shared" si="52"/>
        <v>0.11733656748718059</v>
      </c>
      <c r="V138">
        <f t="shared" si="53"/>
        <v>1.1696030955077319E-5</v>
      </c>
      <c r="W138">
        <f t="shared" si="54"/>
        <v>-1.7075695652409018E-5</v>
      </c>
      <c r="X138">
        <f t="shared" si="62"/>
        <v>0.7688906211562655</v>
      </c>
      <c r="Y138">
        <f t="shared" si="62"/>
        <v>0.96539944559594593</v>
      </c>
      <c r="AL138">
        <v>8.44583333333334</v>
      </c>
    </row>
    <row r="139" spans="4:38" x14ac:dyDescent="0.55000000000000004">
      <c r="D139">
        <f t="shared" si="58"/>
        <v>1.1051708481503317</v>
      </c>
      <c r="E139">
        <f t="shared" si="45"/>
        <v>1.1051709180756477</v>
      </c>
      <c r="F139" s="2">
        <f t="shared" si="59"/>
        <v>37606</v>
      </c>
      <c r="G139" s="1">
        <v>2003.0438356164384</v>
      </c>
      <c r="H139">
        <v>5</v>
      </c>
      <c r="I139" s="1" t="str">
        <f t="shared" si="46"/>
        <v/>
      </c>
      <c r="J139" s="1">
        <f t="shared" si="47"/>
        <v>0.90483741803595952</v>
      </c>
      <c r="K139">
        <f t="shared" si="48"/>
        <v>0</v>
      </c>
      <c r="L139">
        <f t="shared" si="55"/>
        <v>4.5840710995614806</v>
      </c>
      <c r="M139">
        <f t="shared" si="60"/>
        <v>4.5840710995614806</v>
      </c>
      <c r="N139">
        <f t="shared" si="56"/>
        <v>7.2558790203257768</v>
      </c>
      <c r="O139">
        <f t="shared" si="49"/>
        <v>1.5059396609411684</v>
      </c>
      <c r="P139">
        <f t="shared" si="57"/>
        <v>3.8999238963215497</v>
      </c>
      <c r="Q139">
        <f t="shared" si="61"/>
        <v>6.8752996137982247</v>
      </c>
      <c r="R139">
        <v>9.48</v>
      </c>
      <c r="S139">
        <f t="shared" si="50"/>
        <v>9.4689513886043173</v>
      </c>
      <c r="T139">
        <f t="shared" si="51"/>
        <v>0.14145383551798676</v>
      </c>
      <c r="U139">
        <f t="shared" si="52"/>
        <v>0.11612820168266919</v>
      </c>
      <c r="V139">
        <f t="shared" si="53"/>
        <v>1.1294118566720912E-5</v>
      </c>
      <c r="W139">
        <f t="shared" si="54"/>
        <v>-1.6488254234371669E-5</v>
      </c>
      <c r="X139">
        <f t="shared" si="62"/>
        <v>0.76890231718722057</v>
      </c>
      <c r="Y139">
        <f t="shared" si="62"/>
        <v>0.96538236990029347</v>
      </c>
      <c r="AL139">
        <v>7.974305555555568</v>
      </c>
    </row>
    <row r="140" spans="4:38" x14ac:dyDescent="0.55000000000000004">
      <c r="D140">
        <f t="shared" si="58"/>
        <v>1.1051708551428634</v>
      </c>
      <c r="E140">
        <f t="shared" si="45"/>
        <v>1.1051709180756477</v>
      </c>
      <c r="F140" s="2">
        <f t="shared" si="59"/>
        <v>37607</v>
      </c>
      <c r="G140" s="1">
        <v>2003.0465753424658</v>
      </c>
      <c r="H140">
        <v>5</v>
      </c>
      <c r="I140" s="1" t="str">
        <f t="shared" si="46"/>
        <v/>
      </c>
      <c r="J140" s="1">
        <f t="shared" si="47"/>
        <v>0.90483741803595952</v>
      </c>
      <c r="K140">
        <f t="shared" si="48"/>
        <v>0</v>
      </c>
      <c r="L140">
        <f t="shared" si="55"/>
        <v>4.5881969616462506</v>
      </c>
      <c r="M140">
        <f t="shared" si="60"/>
        <v>4.5881969616462506</v>
      </c>
      <c r="N140">
        <f t="shared" si="56"/>
        <v>7.2580552357844672</v>
      </c>
      <c r="O140">
        <f t="shared" si="49"/>
        <v>1.490813982330752</v>
      </c>
      <c r="P140">
        <f t="shared" si="57"/>
        <v>3.903244778373328</v>
      </c>
      <c r="Q140">
        <f t="shared" si="61"/>
        <v>6.8772505562670592</v>
      </c>
      <c r="R140">
        <v>9.57</v>
      </c>
      <c r="S140">
        <f t="shared" si="50"/>
        <v>9.3959187518831673</v>
      </c>
      <c r="T140">
        <f t="shared" si="51"/>
        <v>0.1403941509761733</v>
      </c>
      <c r="U140">
        <f t="shared" si="52"/>
        <v>0.11495839663408765</v>
      </c>
      <c r="V140">
        <f t="shared" si="53"/>
        <v>1.0905999775587261E-5</v>
      </c>
      <c r="W140">
        <f t="shared" si="54"/>
        <v>-1.592101887330083E-5</v>
      </c>
      <c r="X140">
        <f t="shared" si="62"/>
        <v>0.76891361130578728</v>
      </c>
      <c r="Y140">
        <f t="shared" si="62"/>
        <v>0.96536588164605908</v>
      </c>
      <c r="AL140">
        <v>8.1027083333333323</v>
      </c>
    </row>
    <row r="141" spans="4:38" x14ac:dyDescent="0.55000000000000004">
      <c r="D141">
        <f t="shared" si="58"/>
        <v>1.105170861436142</v>
      </c>
      <c r="E141">
        <f t="shared" si="45"/>
        <v>1.1051709180756477</v>
      </c>
      <c r="F141" s="2">
        <f t="shared" si="59"/>
        <v>37608</v>
      </c>
      <c r="G141" s="1">
        <v>2003.0493150684931</v>
      </c>
      <c r="H141">
        <v>5</v>
      </c>
      <c r="I141" s="1" t="str">
        <f t="shared" si="46"/>
        <v/>
      </c>
      <c r="J141" s="1">
        <f t="shared" si="47"/>
        <v>0.90483741803595952</v>
      </c>
      <c r="K141">
        <f t="shared" si="48"/>
        <v>0</v>
      </c>
      <c r="L141">
        <f t="shared" si="55"/>
        <v>4.5922813835156502</v>
      </c>
      <c r="M141">
        <f t="shared" si="60"/>
        <v>4.5922813835156502</v>
      </c>
      <c r="N141">
        <f t="shared" si="56"/>
        <v>7.2602083086555087</v>
      </c>
      <c r="O141">
        <f t="shared" si="49"/>
        <v>1.4761856142505905</v>
      </c>
      <c r="P141">
        <f t="shared" si="57"/>
        <v>3.9065321034231921</v>
      </c>
      <c r="Q141">
        <f t="shared" si="61"/>
        <v>6.8791806952073546</v>
      </c>
      <c r="R141">
        <v>9.36</v>
      </c>
      <c r="S141">
        <f t="shared" si="50"/>
        <v>9.3245467253816514</v>
      </c>
      <c r="T141">
        <f t="shared" si="51"/>
        <v>0.1393662316876301</v>
      </c>
      <c r="U141">
        <f t="shared" si="52"/>
        <v>0.11382657643038102</v>
      </c>
      <c r="V141">
        <f t="shared" si="53"/>
        <v>1.0531202363064929E-5</v>
      </c>
      <c r="W141">
        <f t="shared" si="54"/>
        <v>-1.5373294764871315E-5</v>
      </c>
      <c r="X141">
        <f t="shared" si="62"/>
        <v>0.76892451730556288</v>
      </c>
      <c r="Y141">
        <f t="shared" si="62"/>
        <v>0.96534996062718581</v>
      </c>
      <c r="AL141">
        <v>8.2006944444444407</v>
      </c>
    </row>
    <row r="142" spans="4:38" x14ac:dyDescent="0.55000000000000004">
      <c r="D142">
        <f t="shared" si="58"/>
        <v>1.1051708671000926</v>
      </c>
      <c r="E142">
        <f t="shared" si="45"/>
        <v>1.1051709180756477</v>
      </c>
      <c r="F142" s="2">
        <f t="shared" si="59"/>
        <v>37609</v>
      </c>
      <c r="G142" s="1">
        <v>2003.0520547945205</v>
      </c>
      <c r="H142">
        <v>5</v>
      </c>
      <c r="I142" s="1" t="str">
        <f t="shared" si="46"/>
        <v/>
      </c>
      <c r="J142" s="1">
        <f t="shared" si="47"/>
        <v>0.90483741803595952</v>
      </c>
      <c r="K142">
        <f t="shared" si="48"/>
        <v>0</v>
      </c>
      <c r="L142">
        <f t="shared" si="55"/>
        <v>4.5963257276642819</v>
      </c>
      <c r="M142">
        <f t="shared" si="60"/>
        <v>4.5963257276642819</v>
      </c>
      <c r="N142">
        <f t="shared" si="56"/>
        <v>7.2623389973036288</v>
      </c>
      <c r="O142">
        <f t="shared" si="49"/>
        <v>1.462047823834407</v>
      </c>
      <c r="P142">
        <f t="shared" si="57"/>
        <v>3.9097869750522518</v>
      </c>
      <c r="Q142">
        <f t="shared" si="61"/>
        <v>6.8810907127345908</v>
      </c>
      <c r="R142">
        <v>8.6999999999999993</v>
      </c>
      <c r="S142">
        <f t="shared" si="50"/>
        <v>9.25485645816428</v>
      </c>
      <c r="T142">
        <f t="shared" si="51"/>
        <v>0.13836979613468309</v>
      </c>
      <c r="U142">
        <f t="shared" si="52"/>
        <v>0.11273217900388152</v>
      </c>
      <c r="V142">
        <f t="shared" si="53"/>
        <v>1.0169270196772051E-5</v>
      </c>
      <c r="W142">
        <f t="shared" si="54"/>
        <v>-1.4844410981484923E-5</v>
      </c>
      <c r="X142">
        <f t="shared" si="62"/>
        <v>0.76893504850792593</v>
      </c>
      <c r="Y142">
        <f t="shared" si="62"/>
        <v>0.96533458733242095</v>
      </c>
      <c r="AL142">
        <v>8.3679861111111098</v>
      </c>
    </row>
    <row r="143" spans="4:38" x14ac:dyDescent="0.55000000000000004">
      <c r="D143">
        <f t="shared" si="58"/>
        <v>1.1051708721976481</v>
      </c>
      <c r="E143">
        <f t="shared" si="45"/>
        <v>1.1051709180756477</v>
      </c>
      <c r="F143" s="2">
        <f t="shared" si="59"/>
        <v>37610</v>
      </c>
      <c r="G143" s="1">
        <v>2003.0547945205481</v>
      </c>
      <c r="H143">
        <v>5</v>
      </c>
      <c r="I143" s="1" t="str">
        <f t="shared" si="46"/>
        <v/>
      </c>
      <c r="J143" s="1">
        <f t="shared" si="47"/>
        <v>0.90483741803595952</v>
      </c>
      <c r="K143">
        <f t="shared" si="48"/>
        <v>0</v>
      </c>
      <c r="L143">
        <f t="shared" si="55"/>
        <v>4.6003313381405402</v>
      </c>
      <c r="M143">
        <f t="shared" si="60"/>
        <v>4.6003313381405402</v>
      </c>
      <c r="N143">
        <f t="shared" si="56"/>
        <v>7.2644480482058649</v>
      </c>
      <c r="O143">
        <f t="shared" si="49"/>
        <v>1.4483940354367162</v>
      </c>
      <c r="P143">
        <f t="shared" si="57"/>
        <v>3.9130104817226954</v>
      </c>
      <c r="Q143">
        <f t="shared" si="61"/>
        <v>6.8829812802440271</v>
      </c>
      <c r="R143">
        <v>9.2100000000000009</v>
      </c>
      <c r="S143">
        <f t="shared" si="50"/>
        <v>9.1868686009689036</v>
      </c>
      <c r="T143">
        <f t="shared" si="51"/>
        <v>0.13740456749472985</v>
      </c>
      <c r="U143">
        <f t="shared" si="52"/>
        <v>0.11167465634656737</v>
      </c>
      <c r="V143">
        <f t="shared" si="53"/>
        <v>9.8197626881985078E-6</v>
      </c>
      <c r="W143">
        <f t="shared" si="54"/>
        <v>-1.4333719652696864E-5</v>
      </c>
      <c r="X143">
        <f t="shared" si="62"/>
        <v>0.76894521777812275</v>
      </c>
      <c r="Y143">
        <f t="shared" si="62"/>
        <v>0.96531974292143952</v>
      </c>
      <c r="AL143">
        <v>8.3879861111111271</v>
      </c>
    </row>
    <row r="144" spans="4:38" x14ac:dyDescent="0.55000000000000004">
      <c r="D144">
        <f t="shared" si="58"/>
        <v>1.105170876785448</v>
      </c>
      <c r="E144">
        <f t="shared" si="45"/>
        <v>1.1051709180756477</v>
      </c>
      <c r="F144" s="2">
        <f t="shared" si="59"/>
        <v>37611</v>
      </c>
      <c r="G144" s="1">
        <v>2003.0575342465754</v>
      </c>
      <c r="H144">
        <v>5</v>
      </c>
      <c r="I144" s="1" t="str">
        <f t="shared" si="46"/>
        <v/>
      </c>
      <c r="J144" s="1">
        <f t="shared" si="47"/>
        <v>0.90483741803595952</v>
      </c>
      <c r="K144">
        <f t="shared" si="48"/>
        <v>0</v>
      </c>
      <c r="L144">
        <f t="shared" si="55"/>
        <v>4.6042995409773528</v>
      </c>
      <c r="M144">
        <f t="shared" si="60"/>
        <v>4.6042995409773528</v>
      </c>
      <c r="N144">
        <f t="shared" si="56"/>
        <v>7.266536196256312</v>
      </c>
      <c r="O144">
        <f t="shared" si="49"/>
        <v>1.4352178353837224</v>
      </c>
      <c r="P144">
        <f t="shared" si="57"/>
        <v>3.9162036971334024</v>
      </c>
      <c r="Q144">
        <f t="shared" si="61"/>
        <v>6.8848530586858869</v>
      </c>
      <c r="R144">
        <v>8.27</v>
      </c>
      <c r="S144">
        <f t="shared" si="50"/>
        <v>9.1206033000718172</v>
      </c>
      <c r="T144">
        <f t="shared" si="51"/>
        <v>0.1364702739305744</v>
      </c>
      <c r="U144">
        <f t="shared" si="52"/>
        <v>0.11065347470527041</v>
      </c>
      <c r="V144">
        <f t="shared" si="53"/>
        <v>9.4822542679867672E-6</v>
      </c>
      <c r="W144">
        <f t="shared" si="54"/>
        <v>-1.3840595173862658E-5</v>
      </c>
      <c r="X144">
        <f t="shared" si="62"/>
        <v>0.76895503754081096</v>
      </c>
      <c r="Y144">
        <f t="shared" si="62"/>
        <v>0.96530540920178687</v>
      </c>
      <c r="AL144">
        <v>8.5465972222222248</v>
      </c>
    </row>
    <row r="145" spans="4:38" x14ac:dyDescent="0.55000000000000004">
      <c r="D145">
        <f t="shared" si="58"/>
        <v>1.105170880914468</v>
      </c>
      <c r="E145">
        <f t="shared" si="45"/>
        <v>1.1051709180756477</v>
      </c>
      <c r="F145" s="2">
        <f t="shared" si="59"/>
        <v>37612</v>
      </c>
      <c r="G145" s="1">
        <v>2003.0602739726028</v>
      </c>
      <c r="H145">
        <v>5</v>
      </c>
      <c r="I145" s="1" t="str">
        <f t="shared" si="46"/>
        <v/>
      </c>
      <c r="J145" s="1">
        <f t="shared" si="47"/>
        <v>0.90483741803595952</v>
      </c>
      <c r="K145">
        <f t="shared" si="48"/>
        <v>0</v>
      </c>
      <c r="L145">
        <f t="shared" si="55"/>
        <v>4.6082316446359384</v>
      </c>
      <c r="M145">
        <f t="shared" si="60"/>
        <v>4.6082316446359384</v>
      </c>
      <c r="N145">
        <f t="shared" si="56"/>
        <v>7.2686041650742297</v>
      </c>
      <c r="O145">
        <f t="shared" si="49"/>
        <v>1.4225129763888031</v>
      </c>
      <c r="P145">
        <f t="shared" si="57"/>
        <v>3.9193676805857716</v>
      </c>
      <c r="Q145">
        <f t="shared" si="61"/>
        <v>6.8867066988435193</v>
      </c>
      <c r="R145">
        <v>8.74</v>
      </c>
      <c r="S145">
        <f t="shared" si="50"/>
        <v>9.0560801912977951</v>
      </c>
      <c r="T145">
        <f t="shared" si="51"/>
        <v>0.13556664886628009</v>
      </c>
      <c r="U145">
        <f t="shared" si="52"/>
        <v>0.10966811475763272</v>
      </c>
      <c r="V145">
        <f t="shared" si="53"/>
        <v>9.156333878726497E-6</v>
      </c>
      <c r="W145">
        <f t="shared" si="54"/>
        <v>-1.3364433441735712E-5</v>
      </c>
      <c r="X145">
        <f t="shared" si="62"/>
        <v>0.76896451979507896</v>
      </c>
      <c r="Y145">
        <f t="shared" si="62"/>
        <v>0.96529156860661303</v>
      </c>
      <c r="AL145">
        <v>8.7340277777777846</v>
      </c>
    </row>
    <row r="146" spans="4:38" x14ac:dyDescent="0.55000000000000004">
      <c r="D146">
        <f t="shared" si="58"/>
        <v>1.1051708846305861</v>
      </c>
      <c r="E146">
        <f t="shared" si="45"/>
        <v>1.1051709180756477</v>
      </c>
      <c r="F146" s="2">
        <f t="shared" si="59"/>
        <v>37613</v>
      </c>
      <c r="G146" s="1">
        <v>2003.0630136986301</v>
      </c>
      <c r="H146">
        <v>5</v>
      </c>
      <c r="I146" s="1" t="str">
        <f t="shared" si="46"/>
        <v/>
      </c>
      <c r="J146" s="1">
        <f t="shared" si="47"/>
        <v>0.90483741803595952</v>
      </c>
      <c r="K146">
        <f t="shared" si="48"/>
        <v>0</v>
      </c>
      <c r="L146">
        <f t="shared" si="55"/>
        <v>4.6121289404616608</v>
      </c>
      <c r="M146">
        <f t="shared" si="60"/>
        <v>4.6121289404616608</v>
      </c>
      <c r="N146">
        <f t="shared" si="56"/>
        <v>7.2706526673151366</v>
      </c>
      <c r="O146">
        <f t="shared" si="49"/>
        <v>1.4102733816670636</v>
      </c>
      <c r="P146">
        <f t="shared" si="57"/>
        <v>3.9225034773590286</v>
      </c>
      <c r="Q146">
        <f t="shared" si="61"/>
        <v>6.8885428416142238</v>
      </c>
      <c r="R146">
        <v>10.4</v>
      </c>
      <c r="S146">
        <f t="shared" si="50"/>
        <v>8.9933183942501298</v>
      </c>
      <c r="T146">
        <f t="shared" si="51"/>
        <v>0.13469343125004293</v>
      </c>
      <c r="U146">
        <f t="shared" si="52"/>
        <v>0.10871807177113831</v>
      </c>
      <c r="V146">
        <f t="shared" si="53"/>
        <v>8.8416044845412989E-6</v>
      </c>
      <c r="W146">
        <f t="shared" si="54"/>
        <v>-1.2904651116335542E-5</v>
      </c>
      <c r="X146">
        <f t="shared" si="62"/>
        <v>0.76897367612895773</v>
      </c>
      <c r="Y146">
        <f t="shared" si="62"/>
        <v>0.96527820417317134</v>
      </c>
      <c r="AL146">
        <v>8.8481944444444469</v>
      </c>
    </row>
    <row r="147" spans="4:38" x14ac:dyDescent="0.55000000000000004">
      <c r="D147">
        <f t="shared" si="58"/>
        <v>1.1051708879750923</v>
      </c>
      <c r="E147">
        <f t="shared" si="45"/>
        <v>1.1051709180756477</v>
      </c>
      <c r="F147" s="2">
        <f t="shared" si="59"/>
        <v>37614</v>
      </c>
      <c r="G147" s="1">
        <v>2003.0657534246575</v>
      </c>
      <c r="H147">
        <v>5</v>
      </c>
      <c r="I147" s="1" t="str">
        <f t="shared" si="46"/>
        <v/>
      </c>
      <c r="J147" s="1">
        <f t="shared" si="47"/>
        <v>0.90483741803595952</v>
      </c>
      <c r="K147">
        <f t="shared" si="48"/>
        <v>0</v>
      </c>
      <c r="L147">
        <f t="shared" si="55"/>
        <v>4.6159927031511598</v>
      </c>
      <c r="M147">
        <f t="shared" si="60"/>
        <v>4.6159927031511598</v>
      </c>
      <c r="N147">
        <f t="shared" si="56"/>
        <v>7.2726824049844785</v>
      </c>
      <c r="O147">
        <f t="shared" si="49"/>
        <v>1.398493148733259</v>
      </c>
      <c r="P147">
        <f t="shared" si="57"/>
        <v>3.9256121190943545</v>
      </c>
      <c r="Q147">
        <f t="shared" si="61"/>
        <v>6.890362118292396</v>
      </c>
      <c r="R147">
        <v>9.76</v>
      </c>
      <c r="S147">
        <f t="shared" si="50"/>
        <v>8.9323365065968829</v>
      </c>
      <c r="T147">
        <f t="shared" si="51"/>
        <v>0.13385036580223997</v>
      </c>
      <c r="U147">
        <f t="shared" si="52"/>
        <v>0.10780285574386335</v>
      </c>
      <c r="V147">
        <f t="shared" si="53"/>
        <v>8.5376825968430659E-6</v>
      </c>
      <c r="W147">
        <f t="shared" si="54"/>
        <v>-1.2460684908052744E-5</v>
      </c>
      <c r="X147">
        <f t="shared" si="62"/>
        <v>0.76898251773344228</v>
      </c>
      <c r="Y147">
        <f t="shared" si="62"/>
        <v>0.96526529952205498</v>
      </c>
      <c r="AL147">
        <v>8.9371527777777793</v>
      </c>
    </row>
    <row r="148" spans="4:38" x14ac:dyDescent="0.55000000000000004">
      <c r="D148">
        <f t="shared" si="58"/>
        <v>1.1051708909851479</v>
      </c>
      <c r="E148">
        <f t="shared" si="45"/>
        <v>1.1051709180756477</v>
      </c>
      <c r="F148" s="2">
        <f t="shared" si="59"/>
        <v>37615</v>
      </c>
      <c r="G148" s="1">
        <v>2003.0684931506848</v>
      </c>
      <c r="H148">
        <v>5</v>
      </c>
      <c r="I148" s="1" t="str">
        <f t="shared" si="46"/>
        <v/>
      </c>
      <c r="J148" s="1">
        <f t="shared" si="47"/>
        <v>0.90483741803595952</v>
      </c>
      <c r="K148">
        <f t="shared" si="48"/>
        <v>0</v>
      </c>
      <c r="L148">
        <f t="shared" si="55"/>
        <v>4.6198241912298812</v>
      </c>
      <c r="M148">
        <f t="shared" si="60"/>
        <v>4.6198241912298812</v>
      </c>
      <c r="N148">
        <f t="shared" si="56"/>
        <v>7.2746940697536173</v>
      </c>
      <c r="O148">
        <f t="shared" si="49"/>
        <v>1.3871665529362551</v>
      </c>
      <c r="P148">
        <f t="shared" si="57"/>
        <v>3.9286946241871386</v>
      </c>
      <c r="Q148">
        <f t="shared" si="61"/>
        <v>6.8921651508547033</v>
      </c>
      <c r="R148">
        <v>9.51</v>
      </c>
      <c r="S148">
        <f t="shared" si="50"/>
        <v>8.8731525985812993</v>
      </c>
      <c r="T148">
        <f t="shared" si="51"/>
        <v>0.1330372032514629</v>
      </c>
      <c r="U148">
        <f t="shared" si="52"/>
        <v>0.10692199153063754</v>
      </c>
      <c r="V148">
        <f t="shared" si="53"/>
        <v>8.2441978160180396E-6</v>
      </c>
      <c r="W148">
        <f t="shared" si="54"/>
        <v>-1.2031990889185828E-5</v>
      </c>
      <c r="X148">
        <f t="shared" si="62"/>
        <v>0.76899105541603907</v>
      </c>
      <c r="Y148">
        <f t="shared" si="62"/>
        <v>0.96525283883714696</v>
      </c>
      <c r="AL148">
        <v>8.8968750000000068</v>
      </c>
    </row>
    <row r="149" spans="4:38" x14ac:dyDescent="0.55000000000000004">
      <c r="D149">
        <f t="shared" si="58"/>
        <v>1.105170893694198</v>
      </c>
      <c r="E149">
        <f t="shared" si="45"/>
        <v>1.1051709180756477</v>
      </c>
      <c r="F149" s="2">
        <f t="shared" si="59"/>
        <v>37616</v>
      </c>
      <c r="G149" s="1">
        <v>2003.0712328767124</v>
      </c>
      <c r="H149">
        <v>5</v>
      </c>
      <c r="I149" s="1" t="str">
        <f t="shared" si="46"/>
        <v/>
      </c>
      <c r="J149" s="1">
        <f t="shared" si="47"/>
        <v>0.90483741803595952</v>
      </c>
      <c r="K149">
        <f t="shared" si="48"/>
        <v>0</v>
      </c>
      <c r="L149">
        <f t="shared" si="55"/>
        <v>4.6236246475392955</v>
      </c>
      <c r="M149">
        <f t="shared" si="60"/>
        <v>4.6236246475392955</v>
      </c>
      <c r="N149">
        <f t="shared" si="56"/>
        <v>7.2766883432777405</v>
      </c>
      <c r="O149">
        <f t="shared" si="49"/>
        <v>1.3762880507312305</v>
      </c>
      <c r="P149">
        <f t="shared" si="57"/>
        <v>3.9317519981867837</v>
      </c>
      <c r="Q149">
        <f t="shared" si="61"/>
        <v>6.8939525522470069</v>
      </c>
      <c r="R149">
        <v>10.24</v>
      </c>
      <c r="S149">
        <f t="shared" si="50"/>
        <v>8.8157842076791599</v>
      </c>
      <c r="T149">
        <f t="shared" si="51"/>
        <v>0.13225370055788788</v>
      </c>
      <c r="U149">
        <f t="shared" si="52"/>
        <v>0.10607501895449702</v>
      </c>
      <c r="V149">
        <f t="shared" si="53"/>
        <v>7.9607923881147569E-6</v>
      </c>
      <c r="W149">
        <f t="shared" si="54"/>
        <v>-1.1618043829111913E-5</v>
      </c>
      <c r="X149">
        <f t="shared" si="62"/>
        <v>0.76899929961385505</v>
      </c>
      <c r="Y149">
        <f t="shared" si="62"/>
        <v>0.96524080684625779</v>
      </c>
      <c r="AL149">
        <v>8.975833333333334</v>
      </c>
    </row>
    <row r="150" spans="4:38" x14ac:dyDescent="0.55000000000000004">
      <c r="D150">
        <f t="shared" si="58"/>
        <v>1.105170896132343</v>
      </c>
      <c r="E150">
        <f t="shared" si="45"/>
        <v>1.1051709180756477</v>
      </c>
      <c r="F150" s="2">
        <f t="shared" si="59"/>
        <v>37617</v>
      </c>
      <c r="G150" s="1">
        <v>2003.0739726027398</v>
      </c>
      <c r="H150">
        <v>5</v>
      </c>
      <c r="I150" s="1" t="str">
        <f t="shared" si="46"/>
        <v/>
      </c>
      <c r="J150" s="1">
        <f t="shared" si="47"/>
        <v>0.90483741803595952</v>
      </c>
      <c r="K150">
        <f t="shared" si="48"/>
        <v>0</v>
      </c>
      <c r="L150">
        <f t="shared" si="55"/>
        <v>4.6273952997330801</v>
      </c>
      <c r="M150">
        <f t="shared" si="60"/>
        <v>4.6273952997330801</v>
      </c>
      <c r="N150">
        <f t="shared" si="56"/>
        <v>7.2786658975154968</v>
      </c>
      <c r="O150">
        <f t="shared" si="49"/>
        <v>1.3658522827038717</v>
      </c>
      <c r="P150">
        <f t="shared" si="57"/>
        <v>3.9347852342034835</v>
      </c>
      <c r="Q150">
        <f t="shared" si="61"/>
        <v>6.8957249266727842</v>
      </c>
      <c r="R150">
        <v>8.85</v>
      </c>
      <c r="S150">
        <f t="shared" si="50"/>
        <v>8.7602483333885743</v>
      </c>
      <c r="T150">
        <f t="shared" si="51"/>
        <v>0.13149962112422722</v>
      </c>
      <c r="U150">
        <f t="shared" si="52"/>
        <v>0.10526149290426474</v>
      </c>
      <c r="V150">
        <f t="shared" si="53"/>
        <v>7.6871207765338845E-6</v>
      </c>
      <c r="W150">
        <f t="shared" si="54"/>
        <v>-1.1218336552147601E-5</v>
      </c>
      <c r="X150">
        <f t="shared" ref="X150:Y165" si="63">MAX(0.0000000001,X149+V149)</f>
        <v>0.76900726040624312</v>
      </c>
      <c r="Y150">
        <f t="shared" si="63"/>
        <v>0.96522918880242869</v>
      </c>
      <c r="AL150">
        <v>9.146250000000002</v>
      </c>
    </row>
    <row r="151" spans="4:38" x14ac:dyDescent="0.55000000000000004">
      <c r="D151">
        <f t="shared" si="58"/>
        <v>1.1051708983266735</v>
      </c>
      <c r="E151">
        <f t="shared" si="45"/>
        <v>1.1051709180756477</v>
      </c>
      <c r="F151" s="2">
        <f t="shared" si="59"/>
        <v>37618</v>
      </c>
      <c r="G151" s="1">
        <v>2003.0767123287671</v>
      </c>
      <c r="H151">
        <v>5</v>
      </c>
      <c r="I151" s="1" t="str">
        <f t="shared" si="46"/>
        <v/>
      </c>
      <c r="J151" s="1">
        <f t="shared" si="47"/>
        <v>0.90483741803595952</v>
      </c>
      <c r="K151">
        <f t="shared" si="48"/>
        <v>0</v>
      </c>
      <c r="L151">
        <f t="shared" si="55"/>
        <v>4.631137360781584</v>
      </c>
      <c r="M151">
        <f t="shared" si="60"/>
        <v>4.631137360781584</v>
      </c>
      <c r="N151">
        <f t="shared" si="56"/>
        <v>7.2806273950500291</v>
      </c>
      <c r="O151">
        <f t="shared" si="49"/>
        <v>1.3558540763690887</v>
      </c>
      <c r="P151">
        <f t="shared" si="57"/>
        <v>3.9377953133214345</v>
      </c>
      <c r="Q151">
        <f t="shared" si="61"/>
        <v>6.8974828698827961</v>
      </c>
      <c r="R151">
        <v>7.53</v>
      </c>
      <c r="S151">
        <f t="shared" si="50"/>
        <v>8.7065614321814966</v>
      </c>
      <c r="T151">
        <f t="shared" si="51"/>
        <v>0.13077473499510156</v>
      </c>
      <c r="U151">
        <f t="shared" si="52"/>
        <v>0.10448098341970299</v>
      </c>
      <c r="V151">
        <f t="shared" si="53"/>
        <v>7.4228492478733976E-6</v>
      </c>
      <c r="W151">
        <f t="shared" si="54"/>
        <v>-1.0832379317537999E-5</v>
      </c>
      <c r="X151">
        <f t="shared" si="63"/>
        <v>0.7690149475270196</v>
      </c>
      <c r="Y151">
        <f t="shared" si="63"/>
        <v>0.96521797046587654</v>
      </c>
      <c r="AL151">
        <v>9.1247222222222231</v>
      </c>
    </row>
    <row r="152" spans="4:38" x14ac:dyDescent="0.55000000000000004">
      <c r="D152">
        <f t="shared" si="58"/>
        <v>1.1051709003015711</v>
      </c>
      <c r="E152">
        <f t="shared" si="45"/>
        <v>1.1051709180756477</v>
      </c>
      <c r="F152" s="2">
        <f t="shared" si="59"/>
        <v>37619</v>
      </c>
      <c r="G152" s="1">
        <v>2003.0794520547945</v>
      </c>
      <c r="H152">
        <v>5</v>
      </c>
      <c r="I152" s="1" t="str">
        <f t="shared" si="46"/>
        <v/>
      </c>
      <c r="J152" s="1">
        <f t="shared" si="47"/>
        <v>0.90483741803595952</v>
      </c>
      <c r="K152">
        <f t="shared" si="48"/>
        <v>0</v>
      </c>
      <c r="L152">
        <f t="shared" si="55"/>
        <v>4.634852029483965</v>
      </c>
      <c r="M152">
        <f t="shared" si="60"/>
        <v>4.634852029483965</v>
      </c>
      <c r="N152">
        <f t="shared" si="56"/>
        <v>7.2825734894111589</v>
      </c>
      <c r="O152">
        <f t="shared" si="49"/>
        <v>1.3462884487646716</v>
      </c>
      <c r="P152">
        <f t="shared" si="57"/>
        <v>3.9407832050179885</v>
      </c>
      <c r="Q152">
        <f t="shared" si="61"/>
        <v>6.8992269694657988</v>
      </c>
      <c r="R152">
        <v>8.3800000000000008</v>
      </c>
      <c r="S152">
        <f t="shared" si="50"/>
        <v>8.6547394126400334</v>
      </c>
      <c r="T152">
        <f t="shared" si="51"/>
        <v>0.13007881904555837</v>
      </c>
      <c r="U152">
        <f t="shared" si="52"/>
        <v>0.10373307576552697</v>
      </c>
      <c r="V152">
        <f t="shared" si="53"/>
        <v>7.1676554715821572E-6</v>
      </c>
      <c r="W152">
        <f t="shared" si="54"/>
        <v>-1.0459699220574659E-5</v>
      </c>
      <c r="X152">
        <f t="shared" si="63"/>
        <v>0.76902237037626753</v>
      </c>
      <c r="Y152">
        <f t="shared" si="63"/>
        <v>0.965207138086559</v>
      </c>
      <c r="AL152">
        <v>9.2255555555555482</v>
      </c>
    </row>
    <row r="153" spans="4:38" x14ac:dyDescent="0.55000000000000004">
      <c r="D153">
        <f t="shared" si="58"/>
        <v>1.1051709020789788</v>
      </c>
      <c r="E153">
        <f t="shared" si="45"/>
        <v>1.1051709180756477</v>
      </c>
      <c r="F153" s="2">
        <f t="shared" si="59"/>
        <v>37620</v>
      </c>
      <c r="G153" s="1">
        <v>2003.0821917808219</v>
      </c>
      <c r="H153">
        <v>5</v>
      </c>
      <c r="I153" s="1" t="str">
        <f t="shared" si="46"/>
        <v/>
      </c>
      <c r="J153" s="1">
        <f t="shared" si="47"/>
        <v>0.90483741803595952</v>
      </c>
      <c r="K153">
        <f t="shared" si="48"/>
        <v>0</v>
      </c>
      <c r="L153">
        <f t="shared" si="55"/>
        <v>4.6385404909874302</v>
      </c>
      <c r="M153">
        <f t="shared" si="60"/>
        <v>4.6385404909874302</v>
      </c>
      <c r="N153">
        <f t="shared" si="56"/>
        <v>7.2845048253985771</v>
      </c>
      <c r="O153">
        <f t="shared" si="49"/>
        <v>1.337150608851237</v>
      </c>
      <c r="P153">
        <f t="shared" si="57"/>
        <v>3.9437498675882958</v>
      </c>
      <c r="Q153">
        <f t="shared" si="61"/>
        <v>6.9009578051400871</v>
      </c>
      <c r="R153">
        <v>9.82</v>
      </c>
      <c r="S153">
        <f t="shared" si="50"/>
        <v>8.6047976307579361</v>
      </c>
      <c r="T153">
        <f t="shared" si="51"/>
        <v>0.12941165715887501</v>
      </c>
      <c r="U153">
        <f t="shared" si="52"/>
        <v>0.10301737049490421</v>
      </c>
      <c r="V153">
        <f t="shared" si="53"/>
        <v>6.9212281330888192E-6</v>
      </c>
      <c r="W153">
        <f t="shared" si="54"/>
        <v>-1.009983961436367E-5</v>
      </c>
      <c r="X153">
        <f t="shared" si="63"/>
        <v>0.76902953803173912</v>
      </c>
      <c r="Y153">
        <f t="shared" si="63"/>
        <v>0.96519667838733847</v>
      </c>
      <c r="AL153">
        <v>9.301527777777773</v>
      </c>
    </row>
    <row r="154" spans="4:38" x14ac:dyDescent="0.55000000000000004">
      <c r="D154">
        <f t="shared" si="58"/>
        <v>1.1051709036786457</v>
      </c>
      <c r="E154">
        <f t="shared" si="45"/>
        <v>1.1051709180756477</v>
      </c>
      <c r="F154" s="2">
        <f t="shared" si="59"/>
        <v>37621</v>
      </c>
      <c r="G154" s="1">
        <v>2003.0849315068492</v>
      </c>
      <c r="H154">
        <v>5</v>
      </c>
      <c r="I154" s="1" t="str">
        <f t="shared" si="46"/>
        <v/>
      </c>
      <c r="J154" s="1">
        <f t="shared" si="47"/>
        <v>0.90483741803595952</v>
      </c>
      <c r="K154">
        <f t="shared" si="48"/>
        <v>0</v>
      </c>
      <c r="L154">
        <f t="shared" si="55"/>
        <v>4.6422039173130498</v>
      </c>
      <c r="M154">
        <f t="shared" si="60"/>
        <v>4.6422039173130498</v>
      </c>
      <c r="N154">
        <f t="shared" si="56"/>
        <v>7.2864220394057435</v>
      </c>
      <c r="O154">
        <f t="shared" si="49"/>
        <v>1.3284359597236195</v>
      </c>
      <c r="P154">
        <f t="shared" si="57"/>
        <v>3.946696248575019</v>
      </c>
      <c r="Q154">
        <f t="shared" si="61"/>
        <v>6.9026759490457055</v>
      </c>
      <c r="R154">
        <v>8.9</v>
      </c>
      <c r="S154">
        <f t="shared" si="50"/>
        <v>8.5567508853574346</v>
      </c>
      <c r="T154">
        <f t="shared" si="51"/>
        <v>0.128773040393384</v>
      </c>
      <c r="U154">
        <f t="shared" si="52"/>
        <v>0.10233348350261502</v>
      </c>
      <c r="V154">
        <f t="shared" si="53"/>
        <v>6.68326655987872E-6</v>
      </c>
      <c r="W154">
        <f t="shared" si="54"/>
        <v>-9.752359551362666E-6</v>
      </c>
      <c r="X154">
        <f t="shared" si="63"/>
        <v>0.76903645925987218</v>
      </c>
      <c r="Y154">
        <f t="shared" si="63"/>
        <v>0.96518657854772405</v>
      </c>
      <c r="AL154">
        <v>9.4711805555555557</v>
      </c>
    </row>
    <row r="155" spans="4:38" x14ac:dyDescent="0.55000000000000004">
      <c r="D155">
        <f t="shared" si="58"/>
        <v>1.105170905118346</v>
      </c>
      <c r="E155">
        <f t="shared" si="45"/>
        <v>1.1051709180756477</v>
      </c>
      <c r="F155" s="2">
        <f t="shared" si="59"/>
        <v>37622</v>
      </c>
      <c r="G155" s="1">
        <v>2003.0860730593606</v>
      </c>
      <c r="H155">
        <v>5</v>
      </c>
      <c r="I155" s="1" t="str">
        <f t="shared" si="46"/>
        <v/>
      </c>
      <c r="J155" s="1">
        <f t="shared" si="47"/>
        <v>0.90483741803595952</v>
      </c>
      <c r="K155">
        <f t="shared" si="48"/>
        <v>0</v>
      </c>
      <c r="L155">
        <f t="shared" si="55"/>
        <v>4.6458434678876355</v>
      </c>
      <c r="M155">
        <f t="shared" si="60"/>
        <v>4.6458434678876355</v>
      </c>
      <c r="N155">
        <f t="shared" si="56"/>
        <v>7.288325759744378</v>
      </c>
      <c r="O155">
        <f t="shared" si="49"/>
        <v>1.3252906308292898</v>
      </c>
      <c r="P155">
        <f t="shared" si="57"/>
        <v>3.9496232852027053</v>
      </c>
      <c r="Q155">
        <f t="shared" si="61"/>
        <v>6.9043819660371462</v>
      </c>
      <c r="R155">
        <v>8.69</v>
      </c>
      <c r="S155">
        <f t="shared" si="50"/>
        <v>8.5372941115648153</v>
      </c>
      <c r="T155">
        <f t="shared" si="51"/>
        <v>0.12851532665928544</v>
      </c>
      <c r="U155">
        <f t="shared" si="52"/>
        <v>0.10205783320296288</v>
      </c>
      <c r="V155">
        <f t="shared" si="53"/>
        <v>6.4534803598109702E-6</v>
      </c>
      <c r="W155">
        <f t="shared" si="54"/>
        <v>-9.416833244013656E-6</v>
      </c>
      <c r="X155">
        <f t="shared" si="63"/>
        <v>0.76904314252643202</v>
      </c>
      <c r="Y155">
        <f t="shared" si="63"/>
        <v>0.96517682618817269</v>
      </c>
      <c r="AL155">
        <v>9.5680555555555582</v>
      </c>
    </row>
    <row r="156" spans="4:38" x14ac:dyDescent="0.55000000000000004">
      <c r="D156">
        <f t="shared" si="58"/>
        <v>1.1051709064140762</v>
      </c>
      <c r="E156">
        <f t="shared" si="45"/>
        <v>1.1051709180756477</v>
      </c>
      <c r="F156" s="2">
        <f t="shared" si="59"/>
        <v>37623</v>
      </c>
      <c r="G156" s="1">
        <v>2003.088812785388</v>
      </c>
      <c r="H156">
        <v>5</v>
      </c>
      <c r="I156" s="1" t="str">
        <f t="shared" si="46"/>
        <v/>
      </c>
      <c r="J156" s="1">
        <f t="shared" si="47"/>
        <v>0.90483741803595952</v>
      </c>
      <c r="K156">
        <f t="shared" si="48"/>
        <v>0</v>
      </c>
      <c r="L156">
        <f t="shared" si="55"/>
        <v>4.6494744011227844</v>
      </c>
      <c r="M156">
        <f t="shared" si="60"/>
        <v>4.6494744011227844</v>
      </c>
      <c r="N156">
        <f t="shared" si="56"/>
        <v>7.2902239821941937</v>
      </c>
      <c r="O156">
        <f t="shared" si="49"/>
        <v>1.3171655911291043</v>
      </c>
      <c r="P156">
        <f t="shared" si="57"/>
        <v>3.9525432853643738</v>
      </c>
      <c r="Q156">
        <f t="shared" si="61"/>
        <v>6.9060830422052311</v>
      </c>
      <c r="R156">
        <v>8.36</v>
      </c>
      <c r="S156">
        <f t="shared" si="50"/>
        <v>8.4919562382759146</v>
      </c>
      <c r="T156">
        <f t="shared" si="51"/>
        <v>0.12791680547364098</v>
      </c>
      <c r="U156">
        <f t="shared" si="52"/>
        <v>0.10141839459652174</v>
      </c>
      <c r="V156">
        <f t="shared" si="53"/>
        <v>6.2315890719671918E-6</v>
      </c>
      <c r="W156">
        <f t="shared" si="54"/>
        <v>-9.0928495439929202E-6</v>
      </c>
      <c r="X156">
        <f t="shared" si="63"/>
        <v>0.76904959600679179</v>
      </c>
      <c r="Y156">
        <f t="shared" si="63"/>
        <v>0.96516740935492873</v>
      </c>
      <c r="AL156">
        <v>9.3895833333333361</v>
      </c>
    </row>
    <row r="157" spans="4:38" x14ac:dyDescent="0.55000000000000004">
      <c r="D157">
        <f t="shared" si="58"/>
        <v>1.1051709075802334</v>
      </c>
      <c r="E157">
        <f t="shared" si="45"/>
        <v>1.1051709180756477</v>
      </c>
      <c r="F157" s="2">
        <f t="shared" si="59"/>
        <v>37624</v>
      </c>
      <c r="G157" s="1">
        <v>2003.0915525114156</v>
      </c>
      <c r="H157">
        <v>5</v>
      </c>
      <c r="I157" s="1" t="str">
        <f t="shared" si="46"/>
        <v/>
      </c>
      <c r="J157" s="1">
        <f t="shared" si="47"/>
        <v>0.90483741803595952</v>
      </c>
      <c r="K157">
        <f t="shared" si="48"/>
        <v>0</v>
      </c>
      <c r="L157">
        <f t="shared" si="55"/>
        <v>4.6530830739751927</v>
      </c>
      <c r="M157">
        <f t="shared" si="60"/>
        <v>4.6530830739751927</v>
      </c>
      <c r="N157">
        <f t="shared" si="56"/>
        <v>7.2921095881603417</v>
      </c>
      <c r="O157">
        <f t="shared" si="49"/>
        <v>1.3094535659488005</v>
      </c>
      <c r="P157">
        <f t="shared" si="57"/>
        <v>3.9554452470370602</v>
      </c>
      <c r="Q157">
        <f t="shared" si="61"/>
        <v>6.9077727800183872</v>
      </c>
      <c r="R157">
        <v>8.83</v>
      </c>
      <c r="S157">
        <f t="shared" si="50"/>
        <v>8.4485468388089195</v>
      </c>
      <c r="T157">
        <f t="shared" si="51"/>
        <v>0.12734635502585137</v>
      </c>
      <c r="U157">
        <f t="shared" si="52"/>
        <v>0.10080990960838795</v>
      </c>
      <c r="V157">
        <f t="shared" si="53"/>
        <v>6.0173218290882069E-6</v>
      </c>
      <c r="W157">
        <f t="shared" si="54"/>
        <v>-8.7800114392660999E-6</v>
      </c>
      <c r="X157">
        <f t="shared" si="63"/>
        <v>0.76905582759586377</v>
      </c>
      <c r="Y157">
        <f t="shared" si="63"/>
        <v>0.96515831650538475</v>
      </c>
      <c r="AL157">
        <v>9.1740277777777877</v>
      </c>
    </row>
    <row r="158" spans="4:38" x14ac:dyDescent="0.55000000000000004">
      <c r="D158">
        <f t="shared" si="58"/>
        <v>1.105170908629775</v>
      </c>
      <c r="E158">
        <f t="shared" si="45"/>
        <v>1.1051709180756477</v>
      </c>
      <c r="F158" s="2">
        <f t="shared" si="59"/>
        <v>37625</v>
      </c>
      <c r="G158" s="1">
        <v>2003.0942922374429</v>
      </c>
      <c r="H158">
        <v>5</v>
      </c>
      <c r="I158" s="1" t="str">
        <f t="shared" si="46"/>
        <v/>
      </c>
      <c r="J158" s="1">
        <f t="shared" si="47"/>
        <v>0.90483741803595952</v>
      </c>
      <c r="K158">
        <f t="shared" si="48"/>
        <v>0</v>
      </c>
      <c r="L158">
        <f t="shared" si="55"/>
        <v>4.656670617991491</v>
      </c>
      <c r="M158">
        <f t="shared" si="60"/>
        <v>4.656670617991491</v>
      </c>
      <c r="N158">
        <f t="shared" si="56"/>
        <v>7.2939831877525254</v>
      </c>
      <c r="O158">
        <f t="shared" si="49"/>
        <v>1.3021506349704481</v>
      </c>
      <c r="P158">
        <f t="shared" si="57"/>
        <v>3.9583300845772893</v>
      </c>
      <c r="Q158">
        <f t="shared" si="61"/>
        <v>6.9094517279229981</v>
      </c>
      <c r="R158">
        <v>9.0500000000000007</v>
      </c>
      <c r="S158">
        <f t="shared" si="50"/>
        <v>8.4070787763100263</v>
      </c>
      <c r="T158">
        <f t="shared" si="51"/>
        <v>0.12680379202001033</v>
      </c>
      <c r="U158">
        <f t="shared" si="52"/>
        <v>0.10023204684324459</v>
      </c>
      <c r="V158">
        <f t="shared" si="53"/>
        <v>5.8104170310990799E-6</v>
      </c>
      <c r="W158">
        <f t="shared" si="54"/>
        <v>-8.4779355683448077E-6</v>
      </c>
      <c r="X158">
        <f t="shared" si="63"/>
        <v>0.76906184491769292</v>
      </c>
      <c r="Y158">
        <f t="shared" si="63"/>
        <v>0.96514953649394553</v>
      </c>
      <c r="AL158">
        <v>9.0398611111111116</v>
      </c>
    </row>
    <row r="159" spans="4:38" x14ac:dyDescent="0.55000000000000004">
      <c r="D159">
        <f t="shared" si="58"/>
        <v>1.1051709095743623</v>
      </c>
      <c r="E159">
        <f t="shared" si="45"/>
        <v>1.1051709180756477</v>
      </c>
      <c r="F159" s="2">
        <f t="shared" si="59"/>
        <v>37626</v>
      </c>
      <c r="G159" s="1">
        <v>2003.0970319634703</v>
      </c>
      <c r="H159">
        <v>5</v>
      </c>
      <c r="I159" s="1" t="str">
        <f t="shared" si="46"/>
        <v/>
      </c>
      <c r="J159" s="1">
        <f t="shared" si="47"/>
        <v>0.90483741803595952</v>
      </c>
      <c r="K159">
        <f t="shared" si="48"/>
        <v>0</v>
      </c>
      <c r="L159">
        <f t="shared" si="55"/>
        <v>4.6602381539777111</v>
      </c>
      <c r="M159">
        <f t="shared" si="60"/>
        <v>4.6602381539777111</v>
      </c>
      <c r="N159">
        <f t="shared" si="56"/>
        <v>7.2958453841096365</v>
      </c>
      <c r="O159">
        <f t="shared" si="49"/>
        <v>1.2952530800897004</v>
      </c>
      <c r="P159">
        <f t="shared" si="57"/>
        <v>3.961198703535445</v>
      </c>
      <c r="Q159">
        <f t="shared" si="61"/>
        <v>6.9111204280818628</v>
      </c>
      <c r="R159">
        <v>8.98</v>
      </c>
      <c r="S159">
        <f t="shared" si="50"/>
        <v>8.3675643386564182</v>
      </c>
      <c r="T159">
        <f t="shared" si="51"/>
        <v>0.12628894096071744</v>
      </c>
      <c r="U159">
        <f t="shared" si="52"/>
        <v>9.968449039028475E-2</v>
      </c>
      <c r="V159">
        <f t="shared" si="53"/>
        <v>5.610622029972312E-6</v>
      </c>
      <c r="W159">
        <f t="shared" si="54"/>
        <v>-8.1862517513214828E-6</v>
      </c>
      <c r="X159">
        <f t="shared" si="63"/>
        <v>0.76906765533472399</v>
      </c>
      <c r="Y159">
        <f t="shared" si="63"/>
        <v>0.96514105855837717</v>
      </c>
      <c r="AL159">
        <v>9.098124999999996</v>
      </c>
    </row>
    <row r="160" spans="4:38" x14ac:dyDescent="0.55000000000000004">
      <c r="D160">
        <f t="shared" si="58"/>
        <v>1.1051709104244909</v>
      </c>
      <c r="E160">
        <f t="shared" si="45"/>
        <v>1.1051709180756477</v>
      </c>
      <c r="F160" s="2">
        <f t="shared" si="59"/>
        <v>37627</v>
      </c>
      <c r="G160" s="1">
        <v>2003.0997716894976</v>
      </c>
      <c r="H160">
        <v>5</v>
      </c>
      <c r="I160" s="1" t="str">
        <f t="shared" si="46"/>
        <v/>
      </c>
      <c r="J160" s="1">
        <f t="shared" si="47"/>
        <v>0.90483741803595952</v>
      </c>
      <c r="K160">
        <f t="shared" si="48"/>
        <v>0</v>
      </c>
      <c r="L160">
        <f t="shared" si="55"/>
        <v>4.6637867925532994</v>
      </c>
      <c r="M160">
        <f t="shared" si="60"/>
        <v>4.6637867925532994</v>
      </c>
      <c r="N160">
        <f t="shared" si="56"/>
        <v>7.2976967737250069</v>
      </c>
      <c r="O160">
        <f t="shared" si="49"/>
        <v>1.2887573869044977</v>
      </c>
      <c r="P160">
        <f t="shared" si="57"/>
        <v>3.9640520011070435</v>
      </c>
      <c r="Q160">
        <f t="shared" si="61"/>
        <v>6.9127794166674974</v>
      </c>
      <c r="R160">
        <v>9.07</v>
      </c>
      <c r="S160">
        <f t="shared" si="50"/>
        <v>8.330015234824895</v>
      </c>
      <c r="T160">
        <f t="shared" si="51"/>
        <v>0.12580163427127325</v>
      </c>
      <c r="U160">
        <f t="shared" si="52"/>
        <v>9.9166939838771076E-2</v>
      </c>
      <c r="V160">
        <f t="shared" si="53"/>
        <v>5.4176928249438649E-6</v>
      </c>
      <c r="W160">
        <f t="shared" si="54"/>
        <v>-7.9046025368983974E-6</v>
      </c>
      <c r="X160">
        <f t="shared" si="63"/>
        <v>0.76907326595675396</v>
      </c>
      <c r="Y160">
        <f t="shared" si="63"/>
        <v>0.96513287230662581</v>
      </c>
      <c r="AL160">
        <v>9.020486111111115</v>
      </c>
    </row>
    <row r="161" spans="4:38" x14ac:dyDescent="0.55000000000000004">
      <c r="D161">
        <f t="shared" si="58"/>
        <v>1.1051709111896066</v>
      </c>
      <c r="E161">
        <f t="shared" si="45"/>
        <v>1.1051709180756477</v>
      </c>
      <c r="F161" s="2">
        <f t="shared" si="59"/>
        <v>37628</v>
      </c>
      <c r="G161" s="1">
        <v>2003.102511415525</v>
      </c>
      <c r="H161">
        <v>5</v>
      </c>
      <c r="I161" s="1" t="str">
        <f t="shared" si="46"/>
        <v/>
      </c>
      <c r="J161" s="1">
        <f t="shared" si="47"/>
        <v>0.90483741803595952</v>
      </c>
      <c r="K161">
        <f t="shared" si="48"/>
        <v>0</v>
      </c>
      <c r="L161">
        <f t="shared" si="55"/>
        <v>4.6673176347092022</v>
      </c>
      <c r="M161">
        <f t="shared" si="60"/>
        <v>4.6673176347092022</v>
      </c>
      <c r="N161">
        <f t="shared" si="56"/>
        <v>7.2995379467715322</v>
      </c>
      <c r="O161">
        <f t="shared" si="49"/>
        <v>1.2826602461086063</v>
      </c>
      <c r="P161">
        <f t="shared" si="57"/>
        <v>3.9668908665870966</v>
      </c>
      <c r="Q161">
        <f t="shared" si="61"/>
        <v>6.91442922415533</v>
      </c>
      <c r="R161">
        <v>9.24</v>
      </c>
      <c r="S161">
        <f t="shared" si="50"/>
        <v>8.2944425914332314</v>
      </c>
      <c r="T161">
        <f t="shared" si="51"/>
        <v>0.1253417124039429</v>
      </c>
      <c r="U161">
        <f t="shared" si="52"/>
        <v>9.8679110288839689E-2</v>
      </c>
      <c r="V161">
        <f t="shared" si="53"/>
        <v>5.2313937680681377E-6</v>
      </c>
      <c r="W161">
        <f t="shared" si="54"/>
        <v>-7.6326427649944795E-6</v>
      </c>
      <c r="X161">
        <f t="shared" si="63"/>
        <v>0.76907868364957888</v>
      </c>
      <c r="Y161">
        <f t="shared" si="63"/>
        <v>0.96512496770408895</v>
      </c>
      <c r="AL161">
        <v>9.0136805555555597</v>
      </c>
    </row>
    <row r="162" spans="4:38" x14ac:dyDescent="0.55000000000000004">
      <c r="D162">
        <f t="shared" si="58"/>
        <v>1.1051709118782107</v>
      </c>
      <c r="E162">
        <f t="shared" si="45"/>
        <v>1.1051709180756477</v>
      </c>
      <c r="F162" s="2">
        <f t="shared" si="59"/>
        <v>37629</v>
      </c>
      <c r="G162" s="1">
        <v>2003.1052511415523</v>
      </c>
      <c r="H162">
        <v>5</v>
      </c>
      <c r="I162" s="1" t="str">
        <f t="shared" si="46"/>
        <v/>
      </c>
      <c r="J162" s="1">
        <f t="shared" si="47"/>
        <v>0.90483741803595952</v>
      </c>
      <c r="K162">
        <f t="shared" si="48"/>
        <v>0</v>
      </c>
      <c r="L162">
        <f t="shared" si="55"/>
        <v>4.6708317723697741</v>
      </c>
      <c r="M162">
        <f t="shared" si="60"/>
        <v>4.6708317723697741</v>
      </c>
      <c r="N162">
        <f t="shared" si="56"/>
        <v>7.301369487426582</v>
      </c>
      <c r="O162">
        <f t="shared" si="49"/>
        <v>1.2769585547943132</v>
      </c>
      <c r="P162">
        <f t="shared" si="57"/>
        <v>3.9697161818273563</v>
      </c>
      <c r="Q162">
        <f t="shared" si="61"/>
        <v>6.9160703756166759</v>
      </c>
      <c r="R162">
        <v>9.36</v>
      </c>
      <c r="S162">
        <f t="shared" si="50"/>
        <v>8.2608569494193187</v>
      </c>
      <c r="T162">
        <f t="shared" si="51"/>
        <v>0.12490902394214616</v>
      </c>
      <c r="U162">
        <f t="shared" si="52"/>
        <v>9.8220732357679558E-2</v>
      </c>
      <c r="V162">
        <f t="shared" si="53"/>
        <v>5.0514972797371938E-6</v>
      </c>
      <c r="W162">
        <f t="shared" si="54"/>
        <v>-7.3700391443887181E-6</v>
      </c>
      <c r="X162">
        <f t="shared" si="63"/>
        <v>0.76908391504334694</v>
      </c>
      <c r="Y162">
        <f t="shared" si="63"/>
        <v>0.96511733506132391</v>
      </c>
      <c r="AL162">
        <v>9.0353472222222262</v>
      </c>
    </row>
    <row r="163" spans="4:38" x14ac:dyDescent="0.55000000000000004">
      <c r="D163">
        <f t="shared" si="58"/>
        <v>1.1051709124979545</v>
      </c>
      <c r="E163">
        <f t="shared" si="45"/>
        <v>1.1051709180756477</v>
      </c>
      <c r="F163" s="2">
        <f t="shared" si="59"/>
        <v>37630</v>
      </c>
      <c r="G163" s="1">
        <v>2003.1079908675799</v>
      </c>
      <c r="H163">
        <v>5</v>
      </c>
      <c r="I163" s="1" t="str">
        <f t="shared" si="46"/>
        <v/>
      </c>
      <c r="J163" s="1">
        <f t="shared" si="47"/>
        <v>0.90483741803595952</v>
      </c>
      <c r="K163">
        <f t="shared" si="48"/>
        <v>0</v>
      </c>
      <c r="L163">
        <f t="shared" si="55"/>
        <v>4.6743302889582514</v>
      </c>
      <c r="M163">
        <f t="shared" si="60"/>
        <v>4.6743302889582514</v>
      </c>
      <c r="N163">
        <f t="shared" si="56"/>
        <v>7.3031919741966487</v>
      </c>
      <c r="O163">
        <f t="shared" si="49"/>
        <v>1.2716494176882305</v>
      </c>
      <c r="P163">
        <f t="shared" si="57"/>
        <v>3.972528821696248</v>
      </c>
      <c r="Q163">
        <f t="shared" si="61"/>
        <v>6.9177033910114343</v>
      </c>
      <c r="R163">
        <v>9.6199999999999992</v>
      </c>
      <c r="S163">
        <f t="shared" si="50"/>
        <v>8.2292682609304837</v>
      </c>
      <c r="T163">
        <f t="shared" si="51"/>
        <v>0.12450342569580548</v>
      </c>
      <c r="U163">
        <f t="shared" si="52"/>
        <v>9.7791552182656796E-2</v>
      </c>
      <c r="V163">
        <f t="shared" si="53"/>
        <v>4.8777835737756625E-6</v>
      </c>
      <c r="W163">
        <f t="shared" si="54"/>
        <v>-7.1164698448242247E-6</v>
      </c>
      <c r="X163">
        <f t="shared" si="63"/>
        <v>0.76908896654062664</v>
      </c>
      <c r="Y163">
        <f t="shared" si="63"/>
        <v>0.96510996502217949</v>
      </c>
      <c r="AL163">
        <v>8.9886805555555629</v>
      </c>
    </row>
    <row r="164" spans="4:38" x14ac:dyDescent="0.55000000000000004">
      <c r="D164">
        <f t="shared" si="58"/>
        <v>1.1051709130557239</v>
      </c>
      <c r="E164">
        <f t="shared" si="45"/>
        <v>1.1051709180756477</v>
      </c>
      <c r="F164" s="2">
        <f t="shared" si="59"/>
        <v>37631</v>
      </c>
      <c r="G164" s="1">
        <v>2003.1107305936073</v>
      </c>
      <c r="H164">
        <v>5</v>
      </c>
      <c r="I164" s="1" t="str">
        <f t="shared" si="46"/>
        <v/>
      </c>
      <c r="J164" s="1">
        <f t="shared" si="47"/>
        <v>0.90483741803595952</v>
      </c>
      <c r="K164">
        <f t="shared" si="48"/>
        <v>0</v>
      </c>
      <c r="L164">
        <f t="shared" si="55"/>
        <v>4.6778142599656167</v>
      </c>
      <c r="M164">
        <f t="shared" si="60"/>
        <v>4.6778142599656167</v>
      </c>
      <c r="N164">
        <f t="shared" si="56"/>
        <v>7.3050059802416314</v>
      </c>
      <c r="O164">
        <f t="shared" si="49"/>
        <v>1.2667301483219351</v>
      </c>
      <c r="P164">
        <f t="shared" si="57"/>
        <v>3.9753296545413477</v>
      </c>
      <c r="Q164">
        <f t="shared" si="61"/>
        <v>6.9193287854805021</v>
      </c>
      <c r="R164">
        <v>9.85</v>
      </c>
      <c r="S164">
        <f t="shared" si="50"/>
        <v>8.1996858863805251</v>
      </c>
      <c r="T164">
        <f t="shared" si="51"/>
        <v>0.12412478278957534</v>
      </c>
      <c r="U164">
        <f t="shared" si="52"/>
        <v>9.7391331421330996E-2</v>
      </c>
      <c r="V164">
        <f t="shared" si="53"/>
        <v>4.7100403916949807E-6</v>
      </c>
      <c r="W164">
        <f t="shared" si="54"/>
        <v>-6.8716241031011038E-6</v>
      </c>
      <c r="X164">
        <f t="shared" si="63"/>
        <v>0.76909384432420036</v>
      </c>
      <c r="Y164">
        <f t="shared" si="63"/>
        <v>0.96510284855233464</v>
      </c>
      <c r="AL164">
        <v>8.9761805555555547</v>
      </c>
    </row>
    <row r="165" spans="4:38" x14ac:dyDescent="0.55000000000000004">
      <c r="D165">
        <f t="shared" si="58"/>
        <v>1.1051709135577164</v>
      </c>
      <c r="E165">
        <f t="shared" si="45"/>
        <v>1.1051709180756477</v>
      </c>
      <c r="F165" s="2">
        <f t="shared" si="59"/>
        <v>37632</v>
      </c>
      <c r="G165" s="1">
        <v>2003.1134703196346</v>
      </c>
      <c r="H165">
        <v>5</v>
      </c>
      <c r="I165" s="1" t="str">
        <f t="shared" si="46"/>
        <v/>
      </c>
      <c r="J165" s="1">
        <f t="shared" si="47"/>
        <v>0.90483741803595952</v>
      </c>
      <c r="K165">
        <f t="shared" si="48"/>
        <v>0</v>
      </c>
      <c r="L165">
        <f t="shared" si="55"/>
        <v>4.6812847535226627</v>
      </c>
      <c r="M165">
        <f t="shared" si="60"/>
        <v>4.6812847535226627</v>
      </c>
      <c r="N165">
        <f t="shared" si="56"/>
        <v>7.3068120736987687</v>
      </c>
      <c r="O165">
        <f t="shared" si="49"/>
        <v>1.2621982701456442</v>
      </c>
      <c r="P165">
        <f t="shared" si="57"/>
        <v>3.9781195426542628</v>
      </c>
      <c r="Q165">
        <f t="shared" si="61"/>
        <v>6.9209470696378146</v>
      </c>
      <c r="R165">
        <v>10.28</v>
      </c>
      <c r="S165">
        <f t="shared" si="50"/>
        <v>8.1721185916682639</v>
      </c>
      <c r="T165">
        <f t="shared" si="51"/>
        <v>0.12377296874414005</v>
      </c>
      <c r="U165">
        <f t="shared" si="52"/>
        <v>9.701984724878715E-2</v>
      </c>
      <c r="V165">
        <f t="shared" si="53"/>
        <v>4.5480627461069734E-6</v>
      </c>
      <c r="W165">
        <f t="shared" si="54"/>
        <v>-6.635201842755678E-6</v>
      </c>
      <c r="X165">
        <f t="shared" si="63"/>
        <v>0.76909855436459207</v>
      </c>
      <c r="Y165">
        <f t="shared" si="63"/>
        <v>0.96509597692823157</v>
      </c>
      <c r="AL165">
        <v>8.9908333333333381</v>
      </c>
    </row>
    <row r="166" spans="4:38" x14ac:dyDescent="0.55000000000000004">
      <c r="D166">
        <f t="shared" si="58"/>
        <v>1.1051709140095096</v>
      </c>
      <c r="E166">
        <f t="shared" si="45"/>
        <v>1.1051709180756477</v>
      </c>
      <c r="F166" s="2">
        <f t="shared" si="59"/>
        <v>37633</v>
      </c>
      <c r="G166" s="1">
        <v>2003.116210045662</v>
      </c>
      <c r="H166">
        <v>5</v>
      </c>
      <c r="I166" s="1" t="str">
        <f t="shared" si="46"/>
        <v/>
      </c>
      <c r="J166" s="1">
        <f t="shared" si="47"/>
        <v>0.90483741803595952</v>
      </c>
      <c r="K166">
        <f t="shared" si="48"/>
        <v>0</v>
      </c>
      <c r="L166">
        <f t="shared" si="55"/>
        <v>4.6847428309751162</v>
      </c>
      <c r="M166">
        <f t="shared" si="60"/>
        <v>4.6847428309751162</v>
      </c>
      <c r="N166">
        <f t="shared" si="56"/>
        <v>7.3086108180061551</v>
      </c>
      <c r="O166">
        <f t="shared" si="49"/>
        <v>1.2580515175969331</v>
      </c>
      <c r="P166">
        <f t="shared" si="57"/>
        <v>3.9808993427377968</v>
      </c>
      <c r="Q166">
        <f t="shared" si="61"/>
        <v>6.9225587498619925</v>
      </c>
      <c r="R166">
        <v>9.65</v>
      </c>
      <c r="S166">
        <f t="shared" si="50"/>
        <v>8.1465745455748468</v>
      </c>
      <c r="T166">
        <f t="shared" si="51"/>
        <v>0.12344786555105024</v>
      </c>
      <c r="U166">
        <f t="shared" si="52"/>
        <v>9.6676892352988333E-2</v>
      </c>
      <c r="V166">
        <f t="shared" si="53"/>
        <v>4.3916526727694194E-6</v>
      </c>
      <c r="W166">
        <f t="shared" si="54"/>
        <v>-6.4069133067432005E-6</v>
      </c>
      <c r="X166">
        <f t="shared" ref="X166:Y181" si="64">MAX(0.0000000001,X165+V165)</f>
        <v>0.76910310242733815</v>
      </c>
      <c r="Y166">
        <f t="shared" si="64"/>
        <v>0.96508934172638883</v>
      </c>
      <c r="AL166">
        <v>9.0855555555555512</v>
      </c>
    </row>
    <row r="167" spans="4:38" x14ac:dyDescent="0.55000000000000004">
      <c r="D167">
        <f t="shared" si="58"/>
        <v>1.1051709144161235</v>
      </c>
      <c r="E167">
        <f t="shared" si="45"/>
        <v>1.1051709180756477</v>
      </c>
      <c r="F167" s="2">
        <f t="shared" si="59"/>
        <v>37634</v>
      </c>
      <c r="G167" s="1">
        <v>2003.1189497716894</v>
      </c>
      <c r="H167">
        <v>5</v>
      </c>
      <c r="I167" s="1" t="str">
        <f t="shared" si="46"/>
        <v/>
      </c>
      <c r="J167" s="1">
        <f t="shared" si="47"/>
        <v>0.90483741803595952</v>
      </c>
      <c r="K167">
        <f t="shared" si="48"/>
        <v>0</v>
      </c>
      <c r="L167">
        <f t="shared" si="55"/>
        <v>4.6881895474616835</v>
      </c>
      <c r="M167">
        <f t="shared" si="60"/>
        <v>4.6881895474616835</v>
      </c>
      <c r="N167">
        <f t="shared" si="56"/>
        <v>7.3104027722257898</v>
      </c>
      <c r="O167">
        <f t="shared" si="49"/>
        <v>1.2542878371346466</v>
      </c>
      <c r="P167">
        <f t="shared" si="57"/>
        <v>3.9836699063752987</v>
      </c>
      <c r="Q167">
        <f t="shared" si="61"/>
        <v>6.9241643285876071</v>
      </c>
      <c r="R167">
        <v>9.68</v>
      </c>
      <c r="S167">
        <f t="shared" si="50"/>
        <v>8.1230613173500359</v>
      </c>
      <c r="T167">
        <f t="shared" si="51"/>
        <v>0.1231493637414591</v>
      </c>
      <c r="U167">
        <f t="shared" si="52"/>
        <v>9.6362274928720557E-2</v>
      </c>
      <c r="V167">
        <f t="shared" si="53"/>
        <v>4.240618990777878E-6</v>
      </c>
      <c r="W167">
        <f t="shared" si="54"/>
        <v>-6.1864787027354762E-6</v>
      </c>
      <c r="X167">
        <f t="shared" si="64"/>
        <v>0.76910749408001089</v>
      </c>
      <c r="Y167">
        <f t="shared" si="64"/>
        <v>0.96508293481308205</v>
      </c>
      <c r="AL167">
        <v>9.0813888888888989</v>
      </c>
    </row>
    <row r="168" spans="4:38" x14ac:dyDescent="0.55000000000000004">
      <c r="D168">
        <f t="shared" si="58"/>
        <v>1.1051709147820759</v>
      </c>
      <c r="E168">
        <f t="shared" si="45"/>
        <v>1.1051709180756477</v>
      </c>
      <c r="F168" s="2">
        <f t="shared" si="59"/>
        <v>37635</v>
      </c>
      <c r="G168" s="1">
        <v>2003.1216894977167</v>
      </c>
      <c r="H168">
        <v>5</v>
      </c>
      <c r="I168" s="1" t="str">
        <f t="shared" si="46"/>
        <v/>
      </c>
      <c r="J168" s="1">
        <f t="shared" si="47"/>
        <v>0.90483741803595952</v>
      </c>
      <c r="K168">
        <f t="shared" si="48"/>
        <v>0</v>
      </c>
      <c r="L168">
        <f t="shared" si="55"/>
        <v>4.6916259524949293</v>
      </c>
      <c r="M168">
        <f t="shared" si="60"/>
        <v>4.6916259524949293</v>
      </c>
      <c r="N168">
        <f t="shared" si="56"/>
        <v>7.3121884913662116</v>
      </c>
      <c r="O168">
        <f t="shared" si="49"/>
        <v>1.2509053882436296</v>
      </c>
      <c r="P168">
        <f t="shared" si="57"/>
        <v>3.9864320805021296</v>
      </c>
      <c r="Q168">
        <f t="shared" si="61"/>
        <v>6.9257643045960053</v>
      </c>
      <c r="R168">
        <v>9.4600000000000009</v>
      </c>
      <c r="S168">
        <f t="shared" si="50"/>
        <v>8.1015858744757807</v>
      </c>
      <c r="T168">
        <f t="shared" si="51"/>
        <v>0.12287736244882606</v>
      </c>
      <c r="U168">
        <f t="shared" si="52"/>
        <v>9.6075818670374083E-2</v>
      </c>
      <c r="V168">
        <f t="shared" si="53"/>
        <v>4.0947770713201104E-6</v>
      </c>
      <c r="W168">
        <f t="shared" si="54"/>
        <v>-5.9736278606031812E-6</v>
      </c>
      <c r="X168">
        <f t="shared" si="64"/>
        <v>0.76911173469900163</v>
      </c>
      <c r="Y168">
        <f t="shared" si="64"/>
        <v>0.96507674833437929</v>
      </c>
      <c r="AL168">
        <v>9.1352777777777696</v>
      </c>
    </row>
    <row r="169" spans="4:38" x14ac:dyDescent="0.55000000000000004">
      <c r="D169">
        <f t="shared" si="58"/>
        <v>1.1051709151114331</v>
      </c>
      <c r="E169">
        <f t="shared" si="45"/>
        <v>1.1051709180756477</v>
      </c>
      <c r="F169" s="2">
        <f t="shared" si="59"/>
        <v>37636</v>
      </c>
      <c r="G169" s="1">
        <v>2003.1244292237443</v>
      </c>
      <c r="H169">
        <v>5</v>
      </c>
      <c r="I169" s="1" t="str">
        <f t="shared" si="46"/>
        <v/>
      </c>
      <c r="J169" s="1">
        <f t="shared" si="47"/>
        <v>0.90483741803595952</v>
      </c>
      <c r="K169">
        <f t="shared" si="48"/>
        <v>0</v>
      </c>
      <c r="L169">
        <f t="shared" si="55"/>
        <v>4.6950530905449117</v>
      </c>
      <c r="M169">
        <f t="shared" si="60"/>
        <v>4.6950530905449117</v>
      </c>
      <c r="N169">
        <f t="shared" si="56"/>
        <v>7.3139685267046453</v>
      </c>
      <c r="O169">
        <f t="shared" si="49"/>
        <v>1.2479025444135292</v>
      </c>
      <c r="P169">
        <f t="shared" si="57"/>
        <v>3.9891867078791803</v>
      </c>
      <c r="Q169">
        <f t="shared" si="61"/>
        <v>6.9273591733057209</v>
      </c>
      <c r="R169">
        <v>9.27</v>
      </c>
      <c r="S169">
        <f t="shared" si="50"/>
        <v>8.0821545805847457</v>
      </c>
      <c r="T169">
        <f t="shared" si="51"/>
        <v>0.12263176946550601</v>
      </c>
      <c r="U169">
        <f t="shared" si="52"/>
        <v>9.5817362763635491E-2</v>
      </c>
      <c r="V169">
        <f t="shared" si="53"/>
        <v>3.9539486136885849E-6</v>
      </c>
      <c r="W169">
        <f t="shared" si="54"/>
        <v>-5.7680999016804235E-6</v>
      </c>
      <c r="X169">
        <f t="shared" si="64"/>
        <v>0.76911582947607293</v>
      </c>
      <c r="Y169">
        <f t="shared" si="64"/>
        <v>0.9650707747065187</v>
      </c>
      <c r="AL169">
        <v>9.1045833333333253</v>
      </c>
    </row>
    <row r="170" spans="4:38" x14ac:dyDescent="0.55000000000000004">
      <c r="D170">
        <f t="shared" si="58"/>
        <v>1.1051709154078546</v>
      </c>
      <c r="E170">
        <f t="shared" si="45"/>
        <v>1.1051709180756477</v>
      </c>
      <c r="F170" s="2">
        <f t="shared" si="59"/>
        <v>37637</v>
      </c>
      <c r="G170" s="1">
        <v>2003.1271689497717</v>
      </c>
      <c r="H170">
        <v>5</v>
      </c>
      <c r="I170" s="1" t="str">
        <f t="shared" si="46"/>
        <v/>
      </c>
      <c r="J170" s="1">
        <f t="shared" si="47"/>
        <v>0.90483741803595952</v>
      </c>
      <c r="K170">
        <f t="shared" si="48"/>
        <v>0</v>
      </c>
      <c r="L170">
        <f t="shared" si="55"/>
        <v>4.6984720016254968</v>
      </c>
      <c r="M170">
        <f t="shared" si="60"/>
        <v>4.6984720016254968</v>
      </c>
      <c r="N170">
        <f t="shared" si="56"/>
        <v>7.3157434261087104</v>
      </c>
      <c r="O170">
        <f t="shared" si="49"/>
        <v>1.2452778941093356</v>
      </c>
      <c r="P170">
        <f t="shared" si="57"/>
        <v>3.9919346275683893</v>
      </c>
      <c r="Q170">
        <f t="shared" si="61"/>
        <v>6.9289494270624621</v>
      </c>
      <c r="R170">
        <v>9.16</v>
      </c>
      <c r="S170">
        <f t="shared" si="50"/>
        <v>8.064773193592778</v>
      </c>
      <c r="T170">
        <f t="shared" si="51"/>
        <v>0.12241250129415948</v>
      </c>
      <c r="U170">
        <f t="shared" si="52"/>
        <v>9.558676187721861E-2</v>
      </c>
      <c r="V170">
        <f t="shared" si="53"/>
        <v>3.8179614295502651E-6</v>
      </c>
      <c r="W170">
        <f t="shared" si="54"/>
        <v>-5.5696429193813346E-6</v>
      </c>
      <c r="X170">
        <f t="shared" si="64"/>
        <v>0.76911978342468656</v>
      </c>
      <c r="Y170">
        <f t="shared" si="64"/>
        <v>0.96506500660661698</v>
      </c>
      <c r="AL170">
        <v>8.996388888888891</v>
      </c>
    </row>
    <row r="171" spans="4:38" x14ac:dyDescent="0.55000000000000004">
      <c r="D171">
        <f t="shared" si="58"/>
        <v>1.1051709156746339</v>
      </c>
      <c r="E171">
        <f t="shared" si="45"/>
        <v>1.1051709180756477</v>
      </c>
      <c r="F171" s="2">
        <f t="shared" si="59"/>
        <v>37638</v>
      </c>
      <c r="G171" s="1">
        <v>2003.129908675799</v>
      </c>
      <c r="H171">
        <v>5</v>
      </c>
      <c r="I171" s="1" t="str">
        <f t="shared" si="46"/>
        <v/>
      </c>
      <c r="J171" s="1">
        <f t="shared" si="47"/>
        <v>0.90483741803595952</v>
      </c>
      <c r="K171">
        <f t="shared" si="48"/>
        <v>0</v>
      </c>
      <c r="L171">
        <f t="shared" si="55"/>
        <v>4.7018837218833305</v>
      </c>
      <c r="M171">
        <f t="shared" si="60"/>
        <v>4.7018837218833305</v>
      </c>
      <c r="N171">
        <f t="shared" si="56"/>
        <v>7.3175137343576511</v>
      </c>
      <c r="O171">
        <f t="shared" si="49"/>
        <v>1.2430302417274108</v>
      </c>
      <c r="P171">
        <f t="shared" si="57"/>
        <v>3.9946766754102465</v>
      </c>
      <c r="Q171">
        <f t="shared" si="61"/>
        <v>6.9305355554286789</v>
      </c>
      <c r="R171">
        <v>9.2799999999999994</v>
      </c>
      <c r="S171">
        <f t="shared" si="50"/>
        <v>8.0494468639762911</v>
      </c>
      <c r="T171">
        <f t="shared" si="51"/>
        <v>0.12221948319327715</v>
      </c>
      <c r="U171">
        <f t="shared" si="52"/>
        <v>9.5383886154020839E-2</v>
      </c>
      <c r="V171">
        <f t="shared" si="53"/>
        <v>3.6866492338499812E-6</v>
      </c>
      <c r="W171">
        <f t="shared" si="54"/>
        <v>-5.3780136707176629E-6</v>
      </c>
      <c r="X171">
        <f t="shared" si="64"/>
        <v>0.76912360138611613</v>
      </c>
      <c r="Y171">
        <f t="shared" si="64"/>
        <v>0.96505943696369756</v>
      </c>
      <c r="AL171">
        <v>8.963611111111117</v>
      </c>
    </row>
    <row r="172" spans="4:38" x14ac:dyDescent="0.55000000000000004">
      <c r="D172">
        <f t="shared" si="58"/>
        <v>1.1051709159147354</v>
      </c>
      <c r="E172">
        <f t="shared" si="45"/>
        <v>1.1051709180756477</v>
      </c>
      <c r="F172" s="2">
        <f t="shared" si="59"/>
        <v>37639</v>
      </c>
      <c r="G172" s="1">
        <v>2003.1326484018264</v>
      </c>
      <c r="H172">
        <v>5</v>
      </c>
      <c r="I172" s="1" t="str">
        <f t="shared" si="46"/>
        <v/>
      </c>
      <c r="J172" s="1">
        <f t="shared" si="47"/>
        <v>0.90483741803595952</v>
      </c>
      <c r="K172">
        <f t="shared" si="48"/>
        <v>0</v>
      </c>
      <c r="L172">
        <f t="shared" si="55"/>
        <v>4.7052892841894334</v>
      </c>
      <c r="M172">
        <f t="shared" si="60"/>
        <v>4.7052892841894334</v>
      </c>
      <c r="N172">
        <f t="shared" si="56"/>
        <v>7.3192799934631623</v>
      </c>
      <c r="O172">
        <f t="shared" si="49"/>
        <v>1.2411586085550159</v>
      </c>
      <c r="P172">
        <f t="shared" si="57"/>
        <v>3.9974136845032504</v>
      </c>
      <c r="Q172">
        <f t="shared" si="61"/>
        <v>6.9321180454727376</v>
      </c>
      <c r="R172">
        <v>9.1300000000000008</v>
      </c>
      <c r="S172">
        <f t="shared" si="50"/>
        <v>8.036180133260757</v>
      </c>
      <c r="T172">
        <f t="shared" si="51"/>
        <v>0.12205264921781095</v>
      </c>
      <c r="U172">
        <f t="shared" si="52"/>
        <v>9.5208621202863136E-2</v>
      </c>
      <c r="V172">
        <f t="shared" si="53"/>
        <v>3.5598514432771955E-6</v>
      </c>
      <c r="W172">
        <f t="shared" si="54"/>
        <v>-5.1929772785438977E-6</v>
      </c>
      <c r="X172">
        <f t="shared" si="64"/>
        <v>0.76912728803535002</v>
      </c>
      <c r="Y172">
        <f t="shared" si="64"/>
        <v>0.96505405895002683</v>
      </c>
      <c r="AL172">
        <v>8.9626388888888879</v>
      </c>
    </row>
    <row r="173" spans="4:38" x14ac:dyDescent="0.55000000000000004">
      <c r="D173">
        <f t="shared" si="58"/>
        <v>1.1051709161308267</v>
      </c>
      <c r="E173">
        <f t="shared" si="45"/>
        <v>1.1051709180756477</v>
      </c>
      <c r="F173" s="2">
        <f t="shared" si="59"/>
        <v>37640</v>
      </c>
      <c r="G173" s="1">
        <v>2003.1353881278537</v>
      </c>
      <c r="H173">
        <v>5</v>
      </c>
      <c r="I173" s="1" t="str">
        <f t="shared" si="46"/>
        <v/>
      </c>
      <c r="J173" s="1">
        <f t="shared" si="47"/>
        <v>0.90483741803595952</v>
      </c>
      <c r="K173">
        <f t="shared" si="48"/>
        <v>0</v>
      </c>
      <c r="L173">
        <f t="shared" si="55"/>
        <v>4.70868971873342</v>
      </c>
      <c r="M173">
        <f t="shared" si="60"/>
        <v>4.70868971873342</v>
      </c>
      <c r="N173">
        <f t="shared" si="56"/>
        <v>7.3210427429897722</v>
      </c>
      <c r="O173">
        <f t="shared" si="49"/>
        <v>1.2396622337284022</v>
      </c>
      <c r="P173">
        <f t="shared" si="57"/>
        <v>4.0001464856853337</v>
      </c>
      <c r="Q173">
        <f t="shared" si="61"/>
        <v>6.9336973820577086</v>
      </c>
      <c r="R173">
        <v>9.4700000000000006</v>
      </c>
      <c r="S173">
        <f t="shared" si="50"/>
        <v>8.0249769326630815</v>
      </c>
      <c r="T173">
        <f t="shared" si="51"/>
        <v>0.12191194225432597</v>
      </c>
      <c r="U173">
        <f t="shared" si="52"/>
        <v>9.5060868090300912E-2</v>
      </c>
      <c r="V173">
        <f t="shared" si="53"/>
        <v>3.4374129814634946E-6</v>
      </c>
      <c r="W173">
        <f t="shared" si="54"/>
        <v>-5.0143069438984833E-6</v>
      </c>
      <c r="X173">
        <f t="shared" si="64"/>
        <v>0.76913084788679331</v>
      </c>
      <c r="Y173">
        <f t="shared" si="64"/>
        <v>0.9650488659727483</v>
      </c>
      <c r="AL173">
        <v>8.9816666666666709</v>
      </c>
    </row>
    <row r="174" spans="4:38" x14ac:dyDescent="0.55000000000000004">
      <c r="D174">
        <f t="shared" si="58"/>
        <v>1.1051709163253089</v>
      </c>
      <c r="E174">
        <f t="shared" si="45"/>
        <v>1.1051709180756477</v>
      </c>
      <c r="F174" s="2">
        <f t="shared" si="59"/>
        <v>37641</v>
      </c>
      <c r="G174" s="1">
        <v>2003.1381278538813</v>
      </c>
      <c r="H174">
        <v>5</v>
      </c>
      <c r="I174" s="1" t="str">
        <f t="shared" si="46"/>
        <v/>
      </c>
      <c r="J174" s="1">
        <f t="shared" si="47"/>
        <v>0.90483741803595952</v>
      </c>
      <c r="K174">
        <f t="shared" si="48"/>
        <v>0</v>
      </c>
      <c r="L174">
        <f t="shared" si="55"/>
        <v>4.7120860536203475</v>
      </c>
      <c r="M174">
        <f t="shared" si="60"/>
        <v>4.7120860536203475</v>
      </c>
      <c r="N174">
        <f t="shared" si="56"/>
        <v>7.3228025203748439</v>
      </c>
      <c r="O174">
        <f t="shared" si="49"/>
        <v>1.2385405752026146</v>
      </c>
      <c r="P174">
        <f t="shared" si="57"/>
        <v>4.0028759080172547</v>
      </c>
      <c r="Q174">
        <f t="shared" si="61"/>
        <v>6.9352740481297941</v>
      </c>
      <c r="R174">
        <v>9.32</v>
      </c>
      <c r="S174">
        <f t="shared" si="50"/>
        <v>8.015840581932526</v>
      </c>
      <c r="T174">
        <f t="shared" si="51"/>
        <v>0.12179731405135874</v>
      </c>
      <c r="U174">
        <f t="shared" si="52"/>
        <v>9.4940543333314531E-2</v>
      </c>
      <c r="V174">
        <f t="shared" si="53"/>
        <v>3.3191840906610093E-6</v>
      </c>
      <c r="W174">
        <f t="shared" si="54"/>
        <v>-4.841783668323163E-6</v>
      </c>
      <c r="X174">
        <f t="shared" si="64"/>
        <v>0.76913428529977479</v>
      </c>
      <c r="Y174">
        <f t="shared" si="64"/>
        <v>0.96504385166580442</v>
      </c>
      <c r="AL174">
        <v>9.019097222222225</v>
      </c>
    </row>
    <row r="175" spans="4:38" x14ac:dyDescent="0.55000000000000004">
      <c r="D175">
        <f t="shared" si="58"/>
        <v>1.1051709165003429</v>
      </c>
      <c r="E175">
        <f t="shared" si="45"/>
        <v>1.1051709180756477</v>
      </c>
      <c r="F175" s="2">
        <f t="shared" si="59"/>
        <v>37642</v>
      </c>
      <c r="G175" s="1">
        <v>2003.1408675799087</v>
      </c>
      <c r="H175">
        <v>5</v>
      </c>
      <c r="I175" s="1" t="str">
        <f t="shared" si="46"/>
        <v/>
      </c>
      <c r="J175" s="1">
        <f t="shared" si="47"/>
        <v>0.90483741803595952</v>
      </c>
      <c r="K175">
        <f t="shared" si="48"/>
        <v>0</v>
      </c>
      <c r="L175">
        <f t="shared" si="55"/>
        <v>4.7154793154702173</v>
      </c>
      <c r="M175">
        <f t="shared" si="60"/>
        <v>4.7154793154702173</v>
      </c>
      <c r="N175">
        <f t="shared" si="56"/>
        <v>7.3245598612482192</v>
      </c>
      <c r="O175">
        <f t="shared" si="49"/>
        <v>1.2377933107336125</v>
      </c>
      <c r="P175">
        <f t="shared" si="57"/>
        <v>4.0056027792679822</v>
      </c>
      <c r="Q175">
        <f t="shared" si="61"/>
        <v>6.9368485250064404</v>
      </c>
      <c r="R175">
        <v>9.2899999999999991</v>
      </c>
      <c r="S175">
        <f t="shared" si="50"/>
        <v>8.0087737883682877</v>
      </c>
      <c r="T175">
        <f t="shared" si="51"/>
        <v>0.12170872524480976</v>
      </c>
      <c r="U175">
        <f t="shared" si="52"/>
        <v>9.4847578892775328E-2</v>
      </c>
      <c r="V175">
        <f t="shared" si="53"/>
        <v>3.2050201498601272E-6</v>
      </c>
      <c r="W175">
        <f t="shared" si="54"/>
        <v>-4.6751959856053404E-6</v>
      </c>
      <c r="X175">
        <f t="shared" si="64"/>
        <v>0.76913760448386548</v>
      </c>
      <c r="Y175">
        <f t="shared" si="64"/>
        <v>0.96503900988213609</v>
      </c>
      <c r="AL175">
        <v>9.0765972222222224</v>
      </c>
    </row>
    <row r="176" spans="4:38" x14ac:dyDescent="0.55000000000000004">
      <c r="D176">
        <f t="shared" si="58"/>
        <v>1.1051709166578734</v>
      </c>
      <c r="E176">
        <f t="shared" si="45"/>
        <v>1.1051709180756477</v>
      </c>
      <c r="F176" s="2">
        <f t="shared" si="59"/>
        <v>37643</v>
      </c>
      <c r="G176" s="1">
        <v>2003.143607305936</v>
      </c>
      <c r="H176">
        <v>5</v>
      </c>
      <c r="I176" s="1" t="str">
        <f t="shared" si="46"/>
        <v/>
      </c>
      <c r="J176" s="1">
        <f t="shared" si="47"/>
        <v>0.90483741803595952</v>
      </c>
      <c r="K176">
        <f t="shared" si="48"/>
        <v>0</v>
      </c>
      <c r="L176">
        <f t="shared" si="55"/>
        <v>4.7188705300201725</v>
      </c>
      <c r="M176">
        <f t="shared" si="60"/>
        <v>4.7188705300201725</v>
      </c>
      <c r="N176">
        <f t="shared" si="56"/>
        <v>7.3263152997515393</v>
      </c>
      <c r="O176">
        <f t="shared" si="49"/>
        <v>1.2374203388769667</v>
      </c>
      <c r="P176">
        <f t="shared" si="57"/>
        <v>4.0083279264021057</v>
      </c>
      <c r="Q176">
        <f t="shared" si="61"/>
        <v>6.9384212926641213</v>
      </c>
      <c r="R176">
        <v>9.2100000000000009</v>
      </c>
      <c r="S176">
        <f t="shared" si="50"/>
        <v>8.0037786460142293</v>
      </c>
      <c r="T176">
        <f t="shared" si="51"/>
        <v>0.1216461453784671</v>
      </c>
      <c r="U176">
        <f t="shared" si="52"/>
        <v>9.4781922167852209E-2</v>
      </c>
      <c r="V176">
        <f t="shared" si="53"/>
        <v>3.0947814992909883E-6</v>
      </c>
      <c r="W176">
        <f t="shared" si="54"/>
        <v>-4.5143397029365206E-6</v>
      </c>
      <c r="X176">
        <f t="shared" si="64"/>
        <v>0.76914080950401531</v>
      </c>
      <c r="Y176">
        <f t="shared" si="64"/>
        <v>0.96503433468615052</v>
      </c>
      <c r="AL176">
        <v>9.0251388888888826</v>
      </c>
    </row>
    <row r="177" spans="4:38" x14ac:dyDescent="0.55000000000000004">
      <c r="D177">
        <f t="shared" si="58"/>
        <v>1.1051709167996508</v>
      </c>
      <c r="E177">
        <f t="shared" si="45"/>
        <v>1.1051709180756477</v>
      </c>
      <c r="F177" s="2">
        <f t="shared" si="59"/>
        <v>37644</v>
      </c>
      <c r="G177" s="1">
        <v>2003.1463470319634</v>
      </c>
      <c r="H177">
        <v>5</v>
      </c>
      <c r="I177" s="1" t="str">
        <f t="shared" si="46"/>
        <v/>
      </c>
      <c r="J177" s="1">
        <f t="shared" si="47"/>
        <v>0.90483741803595952</v>
      </c>
      <c r="K177">
        <f t="shared" si="48"/>
        <v>0</v>
      </c>
      <c r="L177">
        <f t="shared" si="55"/>
        <v>4.7222607227294242</v>
      </c>
      <c r="M177">
        <f t="shared" si="60"/>
        <v>4.7222607227294242</v>
      </c>
      <c r="N177">
        <f t="shared" si="56"/>
        <v>7.328069368857248</v>
      </c>
      <c r="O177">
        <f t="shared" si="49"/>
        <v>1.2374217800081617</v>
      </c>
      <c r="P177">
        <f t="shared" si="57"/>
        <v>4.0110521760693079</v>
      </c>
      <c r="Q177">
        <f t="shared" si="61"/>
        <v>6.9399928300258926</v>
      </c>
      <c r="R177">
        <v>9.1300000000000008</v>
      </c>
      <c r="S177">
        <f t="shared" si="50"/>
        <v>8.0008566350379766</v>
      </c>
      <c r="T177">
        <f t="shared" si="51"/>
        <v>0.12160955291982309</v>
      </c>
      <c r="U177">
        <f t="shared" si="52"/>
        <v>9.474353599158121E-2</v>
      </c>
      <c r="V177">
        <f t="shared" si="53"/>
        <v>2.988333270517729E-6</v>
      </c>
      <c r="W177">
        <f t="shared" si="54"/>
        <v>-4.3590176506957956E-6</v>
      </c>
      <c r="X177">
        <f t="shared" si="64"/>
        <v>0.7691439042855146</v>
      </c>
      <c r="Y177">
        <f t="shared" si="64"/>
        <v>0.96502982034644758</v>
      </c>
      <c r="AL177">
        <v>8.6589583333333326</v>
      </c>
    </row>
    <row r="178" spans="4:38" x14ac:dyDescent="0.55000000000000004">
      <c r="D178">
        <f t="shared" si="58"/>
        <v>1.1051709169272506</v>
      </c>
      <c r="E178">
        <f t="shared" si="45"/>
        <v>1.1051709180756477</v>
      </c>
      <c r="F178" s="2">
        <f t="shared" si="59"/>
        <v>37645</v>
      </c>
      <c r="G178" s="1">
        <v>2003.1490867579907</v>
      </c>
      <c r="H178">
        <v>5</v>
      </c>
      <c r="I178" s="1" t="str">
        <f t="shared" si="46"/>
        <v/>
      </c>
      <c r="J178" s="1">
        <f t="shared" si="47"/>
        <v>0.90483741803595952</v>
      </c>
      <c r="K178">
        <f t="shared" si="48"/>
        <v>0</v>
      </c>
      <c r="L178">
        <f t="shared" si="55"/>
        <v>4.7256509193869807</v>
      </c>
      <c r="M178">
        <f t="shared" si="60"/>
        <v>4.7256509193869807</v>
      </c>
      <c r="N178">
        <f t="shared" si="56"/>
        <v>7.3298226006873852</v>
      </c>
      <c r="O178">
        <f t="shared" si="49"/>
        <v>1.2377979773678054</v>
      </c>
      <c r="P178">
        <f t="shared" si="57"/>
        <v>4.0137763550959527</v>
      </c>
      <c r="Q178">
        <f t="shared" si="61"/>
        <v>6.941563615248687</v>
      </c>
      <c r="R178">
        <v>9.15</v>
      </c>
      <c r="S178">
        <f t="shared" si="50"/>
        <v>8.0000086212944694</v>
      </c>
      <c r="T178">
        <f t="shared" si="51"/>
        <v>0.12159893527124169</v>
      </c>
      <c r="U178">
        <f t="shared" si="52"/>
        <v>9.4732398627697514E-2</v>
      </c>
      <c r="V178">
        <f t="shared" si="53"/>
        <v>2.8855452227499745E-6</v>
      </c>
      <c r="W178">
        <f t="shared" si="54"/>
        <v>-4.2090394410804199E-6</v>
      </c>
      <c r="X178">
        <f t="shared" si="64"/>
        <v>0.76914689261878511</v>
      </c>
      <c r="Y178">
        <f t="shared" si="64"/>
        <v>0.96502546132879685</v>
      </c>
      <c r="AL178">
        <v>8.3140972222222249</v>
      </c>
    </row>
    <row r="179" spans="4:38" x14ac:dyDescent="0.55000000000000004">
      <c r="D179">
        <f t="shared" si="58"/>
        <v>1.1051709170420903</v>
      </c>
      <c r="E179">
        <f t="shared" si="45"/>
        <v>1.1051709180756477</v>
      </c>
      <c r="F179" s="2">
        <f t="shared" si="59"/>
        <v>37646</v>
      </c>
      <c r="G179" s="1">
        <v>2003.1518264840181</v>
      </c>
      <c r="H179">
        <v>5</v>
      </c>
      <c r="I179" s="1" t="str">
        <f t="shared" si="46"/>
        <v/>
      </c>
      <c r="J179" s="1">
        <f t="shared" si="47"/>
        <v>0.90483741803595952</v>
      </c>
      <c r="K179">
        <f t="shared" si="48"/>
        <v>0</v>
      </c>
      <c r="L179">
        <f t="shared" si="55"/>
        <v>4.729042146722235</v>
      </c>
      <c r="M179">
        <f t="shared" si="60"/>
        <v>4.729042146722235</v>
      </c>
      <c r="N179">
        <f t="shared" si="56"/>
        <v>7.3315755268321299</v>
      </c>
      <c r="O179">
        <f t="shared" si="49"/>
        <v>1.2385494981336658</v>
      </c>
      <c r="P179">
        <f t="shared" si="57"/>
        <v>4.0165012909788373</v>
      </c>
      <c r="Q179">
        <f t="shared" si="61"/>
        <v>6.9431341260104373</v>
      </c>
      <c r="R179">
        <v>9.34</v>
      </c>
      <c r="S179">
        <f t="shared" si="50"/>
        <v>8.0012348560686561</v>
      </c>
      <c r="T179">
        <f t="shared" si="51"/>
        <v>0.12161428877644943</v>
      </c>
      <c r="U179">
        <f t="shared" si="52"/>
        <v>9.4748503768729953E-2</v>
      </c>
      <c r="V179">
        <f t="shared" si="53"/>
        <v>2.7862915843029912E-6</v>
      </c>
      <c r="W179">
        <f t="shared" si="54"/>
        <v>-4.0642212348548923E-6</v>
      </c>
      <c r="X179">
        <f t="shared" si="64"/>
        <v>0.76914977816400787</v>
      </c>
      <c r="Y179">
        <f t="shared" si="64"/>
        <v>0.96502125228935576</v>
      </c>
      <c r="AL179">
        <v>8.133958333333327</v>
      </c>
    </row>
    <row r="180" spans="4:38" x14ac:dyDescent="0.55000000000000004">
      <c r="D180">
        <f t="shared" si="58"/>
        <v>1.105170917145446</v>
      </c>
      <c r="E180">
        <f t="shared" si="45"/>
        <v>1.1051709180756477</v>
      </c>
      <c r="F180" s="2">
        <f t="shared" si="59"/>
        <v>37647</v>
      </c>
      <c r="G180" s="1">
        <v>2003.1545662100457</v>
      </c>
      <c r="H180">
        <v>5</v>
      </c>
      <c r="I180" s="1" t="str">
        <f t="shared" si="46"/>
        <v/>
      </c>
      <c r="J180" s="1">
        <f t="shared" si="47"/>
        <v>0.90483741803595952</v>
      </c>
      <c r="K180">
        <f t="shared" si="48"/>
        <v>0</v>
      </c>
      <c r="L180">
        <f t="shared" si="55"/>
        <v>4.7324354330184919</v>
      </c>
      <c r="M180">
        <f t="shared" si="60"/>
        <v>4.7324354330184919</v>
      </c>
      <c r="N180">
        <f t="shared" si="56"/>
        <v>7.333328678668213</v>
      </c>
      <c r="O180">
        <f t="shared" si="49"/>
        <v>1.2396771345226487</v>
      </c>
      <c r="P180">
        <f t="shared" si="57"/>
        <v>4.0192278123811835</v>
      </c>
      <c r="Q180">
        <f t="shared" si="61"/>
        <v>6.9447048397970432</v>
      </c>
      <c r="R180">
        <v>9.15</v>
      </c>
      <c r="S180">
        <f t="shared" si="50"/>
        <v>8.0045349760009685</v>
      </c>
      <c r="T180">
        <f t="shared" si="51"/>
        <v>0.12165561872241874</v>
      </c>
      <c r="U180">
        <f t="shared" si="52"/>
        <v>9.4791860535446415E-2</v>
      </c>
      <c r="V180">
        <f t="shared" si="53"/>
        <v>2.6904508996922205E-6</v>
      </c>
      <c r="W180">
        <f t="shared" si="54"/>
        <v>-3.9243855162116037E-6</v>
      </c>
      <c r="X180">
        <f t="shared" si="64"/>
        <v>0.76915256445559221</v>
      </c>
      <c r="Y180">
        <f t="shared" si="64"/>
        <v>0.96501718806812087</v>
      </c>
      <c r="AL180">
        <v>8.1320833333333358</v>
      </c>
    </row>
    <row r="181" spans="4:38" x14ac:dyDescent="0.55000000000000004">
      <c r="D181">
        <f t="shared" si="58"/>
        <v>1.1051709172384663</v>
      </c>
      <c r="E181">
        <f t="shared" si="45"/>
        <v>1.1051709180756477</v>
      </c>
      <c r="F181" s="2">
        <f t="shared" si="59"/>
        <v>37648</v>
      </c>
      <c r="G181" s="1">
        <v>2003.157305936073</v>
      </c>
      <c r="H181">
        <v>5</v>
      </c>
      <c r="I181" s="1" t="str">
        <f t="shared" si="46"/>
        <v/>
      </c>
      <c r="J181" s="1">
        <f t="shared" si="47"/>
        <v>0.90483741803595952</v>
      </c>
      <c r="K181">
        <f t="shared" si="48"/>
        <v>0</v>
      </c>
      <c r="L181">
        <f t="shared" si="55"/>
        <v>4.7358318087295128</v>
      </c>
      <c r="M181">
        <f t="shared" si="60"/>
        <v>4.7358318087295128</v>
      </c>
      <c r="N181">
        <f t="shared" si="56"/>
        <v>7.3350825876771752</v>
      </c>
      <c r="O181">
        <f t="shared" si="49"/>
        <v>1.2411819049244328</v>
      </c>
      <c r="P181">
        <f t="shared" si="57"/>
        <v>4.0219567496309176</v>
      </c>
      <c r="Q181">
        <f t="shared" si="61"/>
        <v>6.9462762341892237</v>
      </c>
      <c r="R181">
        <v>9.01</v>
      </c>
      <c r="S181">
        <f t="shared" si="50"/>
        <v>8.0099080031939529</v>
      </c>
      <c r="T181">
        <f t="shared" si="51"/>
        <v>0.12172293933663017</v>
      </c>
      <c r="U181">
        <f t="shared" si="52"/>
        <v>9.4862493477640378E-2</v>
      </c>
      <c r="V181">
        <f t="shared" si="53"/>
        <v>2.5979058820152501E-6</v>
      </c>
      <c r="W181">
        <f t="shared" si="54"/>
        <v>-3.7893608753336583E-6</v>
      </c>
      <c r="X181">
        <f t="shared" si="64"/>
        <v>0.76915525490649195</v>
      </c>
      <c r="Y181">
        <f t="shared" si="64"/>
        <v>0.96501326368260465</v>
      </c>
      <c r="AL181">
        <v>8.0553472222222293</v>
      </c>
    </row>
    <row r="182" spans="4:38" x14ac:dyDescent="0.55000000000000004">
      <c r="D182">
        <f t="shared" si="58"/>
        <v>1.1051709173221844</v>
      </c>
      <c r="E182">
        <f t="shared" si="45"/>
        <v>1.1051709180756477</v>
      </c>
      <c r="F182" s="2">
        <f t="shared" si="59"/>
        <v>37649</v>
      </c>
      <c r="G182" s="1">
        <v>2003.1600456621004</v>
      </c>
      <c r="H182">
        <v>5</v>
      </c>
      <c r="I182" s="1" t="str">
        <f t="shared" si="46"/>
        <v/>
      </c>
      <c r="J182" s="1">
        <f t="shared" si="47"/>
        <v>0.90483741803595952</v>
      </c>
      <c r="K182">
        <f t="shared" si="48"/>
        <v>0</v>
      </c>
      <c r="L182">
        <f t="shared" si="55"/>
        <v>4.7392323070991687</v>
      </c>
      <c r="M182">
        <f t="shared" si="60"/>
        <v>4.7392323070991687</v>
      </c>
      <c r="N182">
        <f t="shared" si="56"/>
        <v>7.336837785763568</v>
      </c>
      <c r="O182">
        <f t="shared" si="49"/>
        <v>1.2430650550692623</v>
      </c>
      <c r="P182">
        <f t="shared" si="57"/>
        <v>4.0246889352213282</v>
      </c>
      <c r="Q182">
        <f t="shared" si="61"/>
        <v>6.9478487871493089</v>
      </c>
      <c r="R182">
        <v>8.5399999999999991</v>
      </c>
      <c r="S182">
        <f t="shared" si="50"/>
        <v>8.0173523455048255</v>
      </c>
      <c r="T182">
        <f t="shared" si="51"/>
        <v>0.12181627377976316</v>
      </c>
      <c r="U182">
        <f t="shared" si="52"/>
        <v>9.4960442576304538E-2</v>
      </c>
      <c r="V182">
        <f t="shared" si="53"/>
        <v>2.5085432700522325E-6</v>
      </c>
      <c r="W182">
        <f t="shared" si="54"/>
        <v>-3.6589817984170048E-6</v>
      </c>
      <c r="X182">
        <f t="shared" ref="X182:Y197" si="65">MAX(0.0000000001,X181+V181)</f>
        <v>0.76915785281237392</v>
      </c>
      <c r="Y182">
        <f t="shared" si="65"/>
        <v>0.96500947432172934</v>
      </c>
      <c r="AL182">
        <v>8.0090972222222234</v>
      </c>
    </row>
    <row r="183" spans="4:38" x14ac:dyDescent="0.55000000000000004">
      <c r="D183">
        <f t="shared" si="58"/>
        <v>1.1051709173975308</v>
      </c>
      <c r="E183">
        <f t="shared" si="45"/>
        <v>1.1051709180756477</v>
      </c>
      <c r="F183" s="2">
        <f t="shared" si="59"/>
        <v>37650</v>
      </c>
      <c r="G183" s="1">
        <v>2003.1627853881278</v>
      </c>
      <c r="H183">
        <v>5</v>
      </c>
      <c r="I183" s="1" t="str">
        <f t="shared" si="46"/>
        <v/>
      </c>
      <c r="J183" s="1">
        <f t="shared" si="47"/>
        <v>0.90483741803595952</v>
      </c>
      <c r="K183">
        <f t="shared" si="48"/>
        <v>0</v>
      </c>
      <c r="L183">
        <f t="shared" si="55"/>
        <v>4.74263796478429</v>
      </c>
      <c r="M183">
        <f t="shared" si="60"/>
        <v>4.74263796478429</v>
      </c>
      <c r="N183">
        <f t="shared" si="56"/>
        <v>7.3385948055731083</v>
      </c>
      <c r="O183">
        <f t="shared" si="49"/>
        <v>1.2453280592290419</v>
      </c>
      <c r="P183">
        <f t="shared" si="57"/>
        <v>4.0274252043141638</v>
      </c>
      <c r="Q183">
        <f t="shared" si="61"/>
        <v>6.9494229773079841</v>
      </c>
      <c r="R183">
        <v>8.65</v>
      </c>
      <c r="S183">
        <f t="shared" si="50"/>
        <v>8.0268657970127251</v>
      </c>
      <c r="T183">
        <f t="shared" si="51"/>
        <v>0.121935654133649</v>
      </c>
      <c r="U183">
        <f t="shared" si="52"/>
        <v>9.5085763246997676E-2</v>
      </c>
      <c r="V183">
        <f t="shared" si="53"/>
        <v>2.4222536904872083E-6</v>
      </c>
      <c r="W183">
        <f t="shared" si="54"/>
        <v>-3.53308846495759E-6</v>
      </c>
      <c r="X183">
        <f t="shared" si="65"/>
        <v>0.76916036135564392</v>
      </c>
      <c r="Y183">
        <f t="shared" si="65"/>
        <v>0.96500581533993091</v>
      </c>
      <c r="AL183">
        <v>8.1669444444444466</v>
      </c>
    </row>
    <row r="184" spans="4:38" x14ac:dyDescent="0.55000000000000004">
      <c r="D184">
        <f t="shared" si="58"/>
        <v>1.1051709174653426</v>
      </c>
      <c r="E184">
        <f t="shared" si="45"/>
        <v>1.1051709180756477</v>
      </c>
      <c r="F184" s="2">
        <f t="shared" si="59"/>
        <v>37651</v>
      </c>
      <c r="G184" s="1">
        <v>2003.1655251141551</v>
      </c>
      <c r="H184">
        <v>5</v>
      </c>
      <c r="I184" s="1" t="str">
        <f t="shared" si="46"/>
        <v/>
      </c>
      <c r="J184" s="1">
        <f t="shared" si="47"/>
        <v>0.90483741803595952</v>
      </c>
      <c r="K184">
        <f t="shared" si="48"/>
        <v>0</v>
      </c>
      <c r="L184">
        <f t="shared" si="55"/>
        <v>4.7460498224808081</v>
      </c>
      <c r="M184">
        <f t="shared" si="60"/>
        <v>4.7460498224808081</v>
      </c>
      <c r="N184">
        <f t="shared" si="56"/>
        <v>7.340354180810845</v>
      </c>
      <c r="O184">
        <f t="shared" si="49"/>
        <v>1.2479726214555371</v>
      </c>
      <c r="P184">
        <f t="shared" si="57"/>
        <v>4.0301663952452556</v>
      </c>
      <c r="Q184">
        <f t="shared" si="61"/>
        <v>6.9509992842510515</v>
      </c>
      <c r="R184">
        <v>8.8000000000000007</v>
      </c>
      <c r="S184">
        <f t="shared" si="50"/>
        <v>8.0384455386773315</v>
      </c>
      <c r="T184">
        <f t="shared" si="51"/>
        <v>0.12208112138465176</v>
      </c>
      <c r="U184">
        <f t="shared" si="52"/>
        <v>9.5238526344549407E-2</v>
      </c>
      <c r="V184">
        <f t="shared" si="53"/>
        <v>2.3389315247923648E-6</v>
      </c>
      <c r="W184">
        <f t="shared" si="54"/>
        <v>-3.4115265519357729E-6</v>
      </c>
      <c r="X184">
        <f t="shared" si="65"/>
        <v>0.76916278360933443</v>
      </c>
      <c r="Y184">
        <f t="shared" si="65"/>
        <v>0.96500228225146589</v>
      </c>
      <c r="AL184">
        <v>8.3270000000000071</v>
      </c>
    </row>
    <row r="185" spans="4:38" x14ac:dyDescent="0.55000000000000004">
      <c r="D185">
        <f t="shared" si="58"/>
        <v>1.1051709175263731</v>
      </c>
      <c r="E185">
        <f t="shared" si="45"/>
        <v>1.1051709180756477</v>
      </c>
      <c r="F185" s="2">
        <f t="shared" si="59"/>
        <v>37652</v>
      </c>
      <c r="G185" s="1">
        <v>2003.1682648401825</v>
      </c>
      <c r="H185">
        <v>5</v>
      </c>
      <c r="I185" s="1" t="str">
        <f t="shared" si="46"/>
        <v/>
      </c>
      <c r="J185" s="1">
        <f t="shared" si="47"/>
        <v>0.90483741803595952</v>
      </c>
      <c r="K185">
        <f t="shared" si="48"/>
        <v>0</v>
      </c>
      <c r="L185">
        <f t="shared" si="55"/>
        <v>4.7494689255532894</v>
      </c>
      <c r="M185">
        <f t="shared" si="60"/>
        <v>4.7494689255532894</v>
      </c>
      <c r="N185">
        <f t="shared" si="56"/>
        <v>7.3421164465593609</v>
      </c>
      <c r="O185">
        <f t="shared" si="49"/>
        <v>1.2510006768531368</v>
      </c>
      <c r="P185">
        <f t="shared" si="57"/>
        <v>4.0329133500327412</v>
      </c>
      <c r="Q185">
        <f t="shared" si="61"/>
        <v>6.9525781888062488</v>
      </c>
      <c r="R185">
        <v>9.09</v>
      </c>
      <c r="S185">
        <f t="shared" si="50"/>
        <v>8.0520881391728292</v>
      </c>
      <c r="T185">
        <f t="shared" si="51"/>
        <v>0.12225272540221774</v>
      </c>
      <c r="U185">
        <f t="shared" si="52"/>
        <v>9.5418818168788097E-2</v>
      </c>
      <c r="V185">
        <f t="shared" si="53"/>
        <v>2.258474780553188E-6</v>
      </c>
      <c r="W185">
        <f t="shared" si="54"/>
        <v>-3.2941470447522825E-6</v>
      </c>
      <c r="X185">
        <f t="shared" si="65"/>
        <v>0.76916512254085923</v>
      </c>
      <c r="Y185">
        <f t="shared" si="65"/>
        <v>0.96499887072491397</v>
      </c>
      <c r="AL185">
        <v>8.3878472222222307</v>
      </c>
    </row>
    <row r="186" spans="4:38" x14ac:dyDescent="0.55000000000000004">
      <c r="D186">
        <f t="shared" si="58"/>
        <v>1.1051709175813007</v>
      </c>
      <c r="E186">
        <f t="shared" si="45"/>
        <v>1.1051709180756477</v>
      </c>
      <c r="F186" s="2">
        <f t="shared" si="59"/>
        <v>37653</v>
      </c>
      <c r="G186" s="1">
        <v>2003.1694063926941</v>
      </c>
      <c r="H186">
        <v>5</v>
      </c>
      <c r="I186" s="1" t="str">
        <f t="shared" si="46"/>
        <v/>
      </c>
      <c r="J186" s="1">
        <f t="shared" si="47"/>
        <v>0.90483741803595952</v>
      </c>
      <c r="K186">
        <f t="shared" si="48"/>
        <v>0</v>
      </c>
      <c r="L186">
        <f t="shared" si="55"/>
        <v>4.7528963246679554</v>
      </c>
      <c r="M186">
        <f t="shared" si="60"/>
        <v>4.7528963246679554</v>
      </c>
      <c r="N186">
        <f t="shared" si="56"/>
        <v>7.3438821395970777</v>
      </c>
      <c r="O186">
        <f t="shared" si="49"/>
        <v>1.2526904586991772</v>
      </c>
      <c r="P186">
        <f t="shared" si="57"/>
        <v>4.0356669148879663</v>
      </c>
      <c r="Q186">
        <f t="shared" si="61"/>
        <v>6.9541601733301235</v>
      </c>
      <c r="R186">
        <v>9.18</v>
      </c>
      <c r="S186">
        <f t="shared" si="50"/>
        <v>8.0583804459462733</v>
      </c>
      <c r="T186">
        <f t="shared" si="51"/>
        <v>0.12233195470828957</v>
      </c>
      <c r="U186">
        <f t="shared" si="52"/>
        <v>9.550208821562485E-2</v>
      </c>
      <c r="V186">
        <f t="shared" si="53"/>
        <v>2.1807849673038948E-6</v>
      </c>
      <c r="W186">
        <f t="shared" si="54"/>
        <v>-3.1808060547630634E-6</v>
      </c>
      <c r="X186">
        <f t="shared" si="65"/>
        <v>0.76916738101563975</v>
      </c>
      <c r="Y186">
        <f t="shared" si="65"/>
        <v>0.96499557657786927</v>
      </c>
      <c r="AL186">
        <v>8.4471527777777808</v>
      </c>
    </row>
    <row r="187" spans="4:38" x14ac:dyDescent="0.55000000000000004">
      <c r="D187">
        <f t="shared" si="58"/>
        <v>1.1051709176307354</v>
      </c>
      <c r="E187">
        <f t="shared" si="45"/>
        <v>1.1051709180756477</v>
      </c>
      <c r="F187" s="2">
        <f t="shared" si="59"/>
        <v>37654</v>
      </c>
      <c r="G187" s="1">
        <v>2003.1721461187215</v>
      </c>
      <c r="H187">
        <v>5</v>
      </c>
      <c r="I187" s="1" t="str">
        <f t="shared" si="46"/>
        <v/>
      </c>
      <c r="J187" s="1">
        <f t="shared" si="47"/>
        <v>0.90483741803595952</v>
      </c>
      <c r="K187">
        <f t="shared" si="48"/>
        <v>0</v>
      </c>
      <c r="L187">
        <f t="shared" si="55"/>
        <v>4.7563283533219254</v>
      </c>
      <c r="M187">
        <f t="shared" si="60"/>
        <v>4.7563283533219254</v>
      </c>
      <c r="N187">
        <f t="shared" si="56"/>
        <v>7.3456493672697825</v>
      </c>
      <c r="O187">
        <f t="shared" si="49"/>
        <v>1.2562663832894962</v>
      </c>
      <c r="P187">
        <f t="shared" si="57"/>
        <v>4.0384241351501959</v>
      </c>
      <c r="Q187">
        <f t="shared" si="61"/>
        <v>6.9557435370979892</v>
      </c>
      <c r="R187">
        <v>9.49</v>
      </c>
      <c r="S187">
        <f t="shared" si="50"/>
        <v>8.0749383645514925</v>
      </c>
      <c r="T187">
        <f t="shared" si="51"/>
        <v>0.12254068843916908</v>
      </c>
      <c r="U187">
        <f t="shared" si="52"/>
        <v>9.5721556923260856E-2</v>
      </c>
      <c r="V187">
        <f t="shared" si="53"/>
        <v>2.1057669764013021E-6</v>
      </c>
      <c r="W187">
        <f t="shared" si="54"/>
        <v>-3.0713646429064712E-6</v>
      </c>
      <c r="X187">
        <f t="shared" si="65"/>
        <v>0.76916956180060703</v>
      </c>
      <c r="Y187">
        <f t="shared" si="65"/>
        <v>0.9649923957718145</v>
      </c>
      <c r="AL187">
        <v>8.687013888888881</v>
      </c>
    </row>
    <row r="188" spans="4:38" x14ac:dyDescent="0.55000000000000004">
      <c r="D188">
        <f t="shared" si="58"/>
        <v>1.1051709176752267</v>
      </c>
      <c r="E188">
        <f t="shared" si="45"/>
        <v>1.1051709180756477</v>
      </c>
      <c r="F188" s="2">
        <f t="shared" si="59"/>
        <v>37655</v>
      </c>
      <c r="G188" s="1">
        <v>2003.174885844749</v>
      </c>
      <c r="H188">
        <v>5</v>
      </c>
      <c r="I188" s="1" t="str">
        <f t="shared" si="46"/>
        <v/>
      </c>
      <c r="J188" s="1">
        <f t="shared" si="47"/>
        <v>0.90483741803595952</v>
      </c>
      <c r="K188">
        <f t="shared" si="48"/>
        <v>0</v>
      </c>
      <c r="L188">
        <f t="shared" si="55"/>
        <v>4.7597701790295677</v>
      </c>
      <c r="M188">
        <f t="shared" si="60"/>
        <v>4.7597701790295677</v>
      </c>
      <c r="N188">
        <f t="shared" si="56"/>
        <v>7.3474207861051486</v>
      </c>
      <c r="O188">
        <f t="shared" si="49"/>
        <v>1.2602315397861283</v>
      </c>
      <c r="P188">
        <f t="shared" si="57"/>
        <v>4.0411891741585588</v>
      </c>
      <c r="Q188">
        <f t="shared" si="61"/>
        <v>6.9573306672721511</v>
      </c>
      <c r="R188">
        <v>9.65</v>
      </c>
      <c r="S188">
        <f t="shared" si="50"/>
        <v>8.0935483283762402</v>
      </c>
      <c r="T188">
        <f t="shared" si="51"/>
        <v>0.12277571595765274</v>
      </c>
      <c r="U188">
        <f t="shared" si="52"/>
        <v>9.5968826722175354E-2</v>
      </c>
      <c r="V188">
        <f t="shared" si="53"/>
        <v>2.0333289653257092E-6</v>
      </c>
      <c r="W188">
        <f t="shared" si="54"/>
        <v>-2.965688649499143E-6</v>
      </c>
      <c r="X188">
        <f t="shared" si="65"/>
        <v>0.76917166756758348</v>
      </c>
      <c r="Y188">
        <f t="shared" si="65"/>
        <v>0.96498932440717156</v>
      </c>
      <c r="AL188">
        <v>9.0212500000000002</v>
      </c>
    </row>
    <row r="189" spans="4:38" x14ac:dyDescent="0.55000000000000004">
      <c r="D189">
        <f t="shared" si="58"/>
        <v>1.1051709177152689</v>
      </c>
      <c r="E189">
        <f t="shared" si="45"/>
        <v>1.1051709180756477</v>
      </c>
      <c r="F189" s="2">
        <f t="shared" si="59"/>
        <v>37656</v>
      </c>
      <c r="G189" s="1">
        <v>2003.1776255707764</v>
      </c>
      <c r="H189">
        <v>5</v>
      </c>
      <c r="I189" s="1" t="str">
        <f t="shared" si="46"/>
        <v/>
      </c>
      <c r="J189" s="1">
        <f t="shared" si="47"/>
        <v>0.90483741803595952</v>
      </c>
      <c r="K189">
        <f t="shared" si="48"/>
        <v>0</v>
      </c>
      <c r="L189">
        <f t="shared" si="55"/>
        <v>4.7632228681796667</v>
      </c>
      <c r="M189">
        <f t="shared" si="60"/>
        <v>4.7632228681796667</v>
      </c>
      <c r="N189">
        <f t="shared" si="56"/>
        <v>7.34919693828353</v>
      </c>
      <c r="O189">
        <f t="shared" si="49"/>
        <v>1.2645886634060748</v>
      </c>
      <c r="P189">
        <f t="shared" si="57"/>
        <v>4.0439628905927343</v>
      </c>
      <c r="Q189">
        <f t="shared" si="61"/>
        <v>6.9589220510789112</v>
      </c>
      <c r="R189">
        <v>9.6300000000000008</v>
      </c>
      <c r="S189">
        <f t="shared" si="50"/>
        <v>8.1142048228826695</v>
      </c>
      <c r="T189">
        <f t="shared" si="51"/>
        <v>0.12303711725525478</v>
      </c>
      <c r="U189">
        <f t="shared" si="52"/>
        <v>9.6244036737625119E-2</v>
      </c>
      <c r="V189">
        <f t="shared" si="53"/>
        <v>1.9633822456316397E-6</v>
      </c>
      <c r="W189">
        <f t="shared" si="54"/>
        <v>-2.8636485299507464E-6</v>
      </c>
      <c r="X189">
        <f t="shared" si="65"/>
        <v>0.7691737008965488</v>
      </c>
      <c r="Y189">
        <f t="shared" si="65"/>
        <v>0.96498635871852201</v>
      </c>
      <c r="AL189">
        <v>9.1888888888888918</v>
      </c>
    </row>
    <row r="190" spans="4:38" x14ac:dyDescent="0.55000000000000004">
      <c r="D190">
        <f t="shared" si="58"/>
        <v>1.1051709177513067</v>
      </c>
      <c r="E190">
        <f t="shared" si="45"/>
        <v>1.1051709180756477</v>
      </c>
      <c r="F190" s="2">
        <f t="shared" si="59"/>
        <v>37657</v>
      </c>
      <c r="G190" s="1">
        <v>2003.1803652968038</v>
      </c>
      <c r="H190">
        <v>5</v>
      </c>
      <c r="I190" s="1" t="str">
        <f t="shared" si="46"/>
        <v/>
      </c>
      <c r="J190" s="1">
        <f t="shared" si="47"/>
        <v>0.90483741803595952</v>
      </c>
      <c r="K190">
        <f t="shared" si="48"/>
        <v>0</v>
      </c>
      <c r="L190">
        <f t="shared" si="55"/>
        <v>4.7666874946547519</v>
      </c>
      <c r="M190">
        <f t="shared" si="60"/>
        <v>4.7666874946547519</v>
      </c>
      <c r="N190">
        <f t="shared" si="56"/>
        <v>7.3509783687696739</v>
      </c>
      <c r="O190">
        <f t="shared" si="49"/>
        <v>1.269340726519542</v>
      </c>
      <c r="P190">
        <f t="shared" si="57"/>
        <v>4.0467461490937202</v>
      </c>
      <c r="Q190">
        <f t="shared" si="61"/>
        <v>6.9605181782545653</v>
      </c>
      <c r="R190">
        <v>9.16</v>
      </c>
      <c r="S190">
        <f t="shared" si="50"/>
        <v>8.1369017271100148</v>
      </c>
      <c r="T190">
        <f t="shared" si="51"/>
        <v>0.12332498105277326</v>
      </c>
      <c r="U190">
        <f t="shared" si="52"/>
        <v>9.6547341574427736E-2</v>
      </c>
      <c r="V190">
        <f t="shared" si="53"/>
        <v>1.8958411747427295E-6</v>
      </c>
      <c r="W190">
        <f t="shared" si="54"/>
        <v>-2.7651191959188193E-6</v>
      </c>
      <c r="X190">
        <f t="shared" si="65"/>
        <v>0.76917566427879447</v>
      </c>
      <c r="Y190">
        <f t="shared" si="65"/>
        <v>0.96498349506999204</v>
      </c>
      <c r="AL190">
        <v>9.1536111111111005</v>
      </c>
    </row>
    <row r="191" spans="4:38" x14ac:dyDescent="0.55000000000000004">
      <c r="D191">
        <f t="shared" si="58"/>
        <v>1.1051709177837408</v>
      </c>
      <c r="E191">
        <f t="shared" si="45"/>
        <v>1.1051709180756477</v>
      </c>
      <c r="F191" s="2">
        <f t="shared" si="59"/>
        <v>37658</v>
      </c>
      <c r="G191" s="1">
        <v>2003.1831050228311</v>
      </c>
      <c r="H191">
        <v>5</v>
      </c>
      <c r="I191" s="1" t="str">
        <f t="shared" si="46"/>
        <v/>
      </c>
      <c r="J191" s="1">
        <f t="shared" si="47"/>
        <v>0.90483741803595952</v>
      </c>
      <c r="K191">
        <f t="shared" si="48"/>
        <v>0</v>
      </c>
      <c r="L191">
        <f t="shared" si="55"/>
        <v>4.7701651404808327</v>
      </c>
      <c r="M191">
        <f t="shared" si="60"/>
        <v>4.7701651404808327</v>
      </c>
      <c r="N191">
        <f t="shared" si="56"/>
        <v>7.3527656256317595</v>
      </c>
      <c r="O191">
        <f t="shared" si="49"/>
        <v>1.2744909401003284</v>
      </c>
      <c r="P191">
        <f t="shared" si="57"/>
        <v>4.049539820787623</v>
      </c>
      <c r="Q191">
        <f t="shared" si="61"/>
        <v>6.9621195413329993</v>
      </c>
      <c r="R191">
        <v>8.85</v>
      </c>
      <c r="S191">
        <f t="shared" si="50"/>
        <v>8.1616323154709249</v>
      </c>
      <c r="T191">
        <f t="shared" si="51"/>
        <v>0.12363940475109424</v>
      </c>
      <c r="U191">
        <f t="shared" si="52"/>
        <v>9.6878911325322267E-2</v>
      </c>
      <c r="V191">
        <f t="shared" si="53"/>
        <v>1.8306230517295408E-6</v>
      </c>
      <c r="W191">
        <f t="shared" si="54"/>
        <v>-2.6699798621535042E-6</v>
      </c>
      <c r="X191">
        <f t="shared" si="65"/>
        <v>0.76917756011996918</v>
      </c>
      <c r="Y191">
        <f t="shared" si="65"/>
        <v>0.96498072995079609</v>
      </c>
      <c r="AL191">
        <v>9.16305555555555</v>
      </c>
    </row>
    <row r="192" spans="4:38" x14ac:dyDescent="0.55000000000000004">
      <c r="D192">
        <f t="shared" si="58"/>
        <v>1.1051709178129314</v>
      </c>
      <c r="E192">
        <f t="shared" si="45"/>
        <v>1.1051709180756477</v>
      </c>
      <c r="F192" s="2">
        <f t="shared" si="59"/>
        <v>37659</v>
      </c>
      <c r="G192" s="1">
        <v>2003.1858447488585</v>
      </c>
      <c r="H192">
        <v>5</v>
      </c>
      <c r="I192" s="1" t="str">
        <f t="shared" si="46"/>
        <v/>
      </c>
      <c r="J192" s="1">
        <f t="shared" si="47"/>
        <v>0.90483741803595952</v>
      </c>
      <c r="K192">
        <f t="shared" si="48"/>
        <v>0</v>
      </c>
      <c r="L192">
        <f t="shared" si="55"/>
        <v>4.7736568964811079</v>
      </c>
      <c r="M192">
        <f t="shared" si="60"/>
        <v>4.7736568964811079</v>
      </c>
      <c r="N192">
        <f t="shared" si="56"/>
        <v>7.3545592603606478</v>
      </c>
      <c r="O192">
        <f t="shared" si="49"/>
        <v>1.280042755209837</v>
      </c>
      <c r="P192">
        <f t="shared" si="57"/>
        <v>4.0523447838125159</v>
      </c>
      <c r="Q192">
        <f t="shared" si="61"/>
        <v>6.9637266359334609</v>
      </c>
      <c r="R192">
        <v>8.59</v>
      </c>
      <c r="S192">
        <f t="shared" si="50"/>
        <v>8.1883892597606245</v>
      </c>
      <c r="T192">
        <f t="shared" si="51"/>
        <v>0.12398049437687116</v>
      </c>
      <c r="U192">
        <f t="shared" si="52"/>
        <v>9.7238931579480353E-2</v>
      </c>
      <c r="V192">
        <f t="shared" si="53"/>
        <v>1.7676480162515107E-6</v>
      </c>
      <c r="W192">
        <f t="shared" si="54"/>
        <v>-2.5781138984493079E-6</v>
      </c>
      <c r="X192">
        <f t="shared" si="65"/>
        <v>0.76917939074302089</v>
      </c>
      <c r="Y192">
        <f t="shared" si="65"/>
        <v>0.96497805997093389</v>
      </c>
      <c r="AL192">
        <v>9.3057638888888938</v>
      </c>
    </row>
    <row r="193" spans="4:38" x14ac:dyDescent="0.55000000000000004">
      <c r="D193">
        <f t="shared" si="58"/>
        <v>1.1051709178392031</v>
      </c>
      <c r="E193">
        <f t="shared" si="45"/>
        <v>1.1051709180756477</v>
      </c>
      <c r="F193" s="2">
        <f t="shared" si="59"/>
        <v>37660</v>
      </c>
      <c r="G193" s="1">
        <v>2003.1885844748858</v>
      </c>
      <c r="H193">
        <v>5</v>
      </c>
      <c r="I193" s="1" t="str">
        <f t="shared" si="46"/>
        <v/>
      </c>
      <c r="J193" s="1">
        <f t="shared" si="47"/>
        <v>0.90483741803595952</v>
      </c>
      <c r="K193">
        <f t="shared" si="48"/>
        <v>0</v>
      </c>
      <c r="L193">
        <f t="shared" si="55"/>
        <v>4.7771638629337376</v>
      </c>
      <c r="M193">
        <f t="shared" si="60"/>
        <v>4.7771638629337376</v>
      </c>
      <c r="N193">
        <f t="shared" si="56"/>
        <v>7.3563598281893698</v>
      </c>
      <c r="O193">
        <f t="shared" si="49"/>
        <v>1.2859998645014068</v>
      </c>
      <c r="P193">
        <f t="shared" si="57"/>
        <v>4.0551619238484431</v>
      </c>
      <c r="Q193">
        <f t="shared" si="61"/>
        <v>6.9653399610485724</v>
      </c>
      <c r="R193">
        <v>8.85</v>
      </c>
      <c r="S193">
        <f t="shared" si="50"/>
        <v>8.2171646313222073</v>
      </c>
      <c r="T193">
        <f t="shared" si="51"/>
        <v>0.12434836452218244</v>
      </c>
      <c r="U193">
        <f t="shared" si="52"/>
        <v>9.762760343008435E-2</v>
      </c>
      <c r="V193">
        <f t="shared" si="53"/>
        <v>1.7068389512736593E-6</v>
      </c>
      <c r="W193">
        <f t="shared" si="54"/>
        <v>-2.4894086867316423E-6</v>
      </c>
      <c r="X193">
        <f t="shared" si="65"/>
        <v>0.76918115839103718</v>
      </c>
      <c r="Y193">
        <f t="shared" si="65"/>
        <v>0.96497548185703541</v>
      </c>
      <c r="AL193">
        <v>9.1797916666666612</v>
      </c>
    </row>
    <row r="194" spans="4:38" x14ac:dyDescent="0.55000000000000004">
      <c r="D194">
        <f t="shared" si="58"/>
        <v>1.1051709178628475</v>
      </c>
      <c r="E194">
        <f t="shared" si="45"/>
        <v>1.1051709180756477</v>
      </c>
      <c r="F194" s="2">
        <f t="shared" si="59"/>
        <v>37661</v>
      </c>
      <c r="G194" s="1">
        <v>2003.1913242009134</v>
      </c>
      <c r="H194">
        <v>5</v>
      </c>
      <c r="I194" s="1" t="str">
        <f t="shared" si="46"/>
        <v/>
      </c>
      <c r="J194" s="1">
        <f t="shared" si="47"/>
        <v>0.90483741803595952</v>
      </c>
      <c r="K194">
        <f t="shared" si="48"/>
        <v>0</v>
      </c>
      <c r="L194">
        <f t="shared" si="55"/>
        <v>4.7806871502337414</v>
      </c>
      <c r="M194">
        <f t="shared" si="60"/>
        <v>4.7806871502337414</v>
      </c>
      <c r="N194">
        <f t="shared" si="56"/>
        <v>7.3581678884128587</v>
      </c>
      <c r="O194">
        <f t="shared" si="49"/>
        <v>1.2923662037455532</v>
      </c>
      <c r="P194">
        <f t="shared" si="57"/>
        <v>4.0579921346506111</v>
      </c>
      <c r="Q194">
        <f t="shared" si="61"/>
        <v>6.9669600193325634</v>
      </c>
      <c r="R194">
        <v>7.82</v>
      </c>
      <c r="S194">
        <f t="shared" si="50"/>
        <v>8.2479499033893351</v>
      </c>
      <c r="T194">
        <f t="shared" si="51"/>
        <v>0.12474313827823996</v>
      </c>
      <c r="U194">
        <f t="shared" si="52"/>
        <v>9.8045143480896199E-2</v>
      </c>
      <c r="V194">
        <f t="shared" si="53"/>
        <v>1.6481213889890656E-6</v>
      </c>
      <c r="W194">
        <f t="shared" si="54"/>
        <v>-2.4037554831463082E-6</v>
      </c>
      <c r="X194">
        <f t="shared" si="65"/>
        <v>0.76918286522998847</v>
      </c>
      <c r="Y194">
        <f t="shared" si="65"/>
        <v>0.96497299244834867</v>
      </c>
      <c r="AL194">
        <v>9.0309027777777846</v>
      </c>
    </row>
    <row r="195" spans="4:38" x14ac:dyDescent="0.55000000000000004">
      <c r="D195">
        <f t="shared" si="58"/>
        <v>1.1051709178841276</v>
      </c>
      <c r="E195">
        <f t="shared" si="45"/>
        <v>1.1051709180756477</v>
      </c>
      <c r="F195" s="2">
        <f t="shared" si="59"/>
        <v>37662</v>
      </c>
      <c r="G195" s="1">
        <v>2003.1940639269408</v>
      </c>
      <c r="H195">
        <v>5</v>
      </c>
      <c r="I195" s="1" t="str">
        <f t="shared" si="46"/>
        <v/>
      </c>
      <c r="J195" s="1">
        <f t="shared" si="47"/>
        <v>0.90483741803595952</v>
      </c>
      <c r="K195">
        <f t="shared" si="48"/>
        <v>0</v>
      </c>
      <c r="L195">
        <f t="shared" si="55"/>
        <v>4.7842278795590714</v>
      </c>
      <c r="M195">
        <f t="shared" si="60"/>
        <v>4.7842278795590714</v>
      </c>
      <c r="N195">
        <f t="shared" si="56"/>
        <v>7.3599840047078899</v>
      </c>
      <c r="O195">
        <f t="shared" si="49"/>
        <v>1.2991459533745355</v>
      </c>
      <c r="P195">
        <f t="shared" si="57"/>
        <v>4.0608363185858103</v>
      </c>
      <c r="Q195">
        <f t="shared" si="61"/>
        <v>6.9685873173896997</v>
      </c>
      <c r="R195">
        <v>8.7799999999999994</v>
      </c>
      <c r="S195">
        <f t="shared" si="50"/>
        <v>8.2807359536179241</v>
      </c>
      <c r="T195">
        <f t="shared" si="51"/>
        <v>0.12516494716308649</v>
      </c>
      <c r="U195">
        <f t="shared" si="52"/>
        <v>9.8491783851583886E-2</v>
      </c>
      <c r="V195">
        <f t="shared" si="53"/>
        <v>1.591423419836091E-6</v>
      </c>
      <c r="W195">
        <f t="shared" si="54"/>
        <v>-2.3210492846870157E-6</v>
      </c>
      <c r="X195">
        <f t="shared" si="65"/>
        <v>0.7691845133513775</v>
      </c>
      <c r="Y195">
        <f t="shared" si="65"/>
        <v>0.96497058869286556</v>
      </c>
      <c r="AL195">
        <v>9.1190277777777826</v>
      </c>
    </row>
    <row r="196" spans="4:38" x14ac:dyDescent="0.55000000000000004">
      <c r="D196">
        <f t="shared" si="58"/>
        <v>1.1051709179032796</v>
      </c>
      <c r="E196">
        <f t="shared" ref="E196:E259" si="66">MIN(1/J196,ftmax)</f>
        <v>1.1051709180756477</v>
      </c>
      <c r="F196" s="2">
        <f t="shared" si="59"/>
        <v>37663</v>
      </c>
      <c r="G196" s="1">
        <v>2003.1968036529681</v>
      </c>
      <c r="H196">
        <v>5</v>
      </c>
      <c r="I196" s="1" t="str">
        <f t="shared" ref="I196:I259" si="67">IF(H196&gt;cutoff,H196,"")</f>
        <v/>
      </c>
      <c r="J196" s="1">
        <f t="shared" ref="J196:J259" si="68">MIN(1,EXP(-H196/turbh))</f>
        <v>0.90483741803595952</v>
      </c>
      <c r="K196">
        <f t="shared" ref="K196:K259" si="69">IF(INT((G196-INT(G196))*365)=spawnday,1,0)</f>
        <v>0</v>
      </c>
      <c r="L196">
        <f t="shared" si="55"/>
        <v>4.7877871835409191</v>
      </c>
      <c r="M196">
        <f t="shared" si="60"/>
        <v>4.7877871835409191</v>
      </c>
      <c r="N196">
        <f t="shared" si="56"/>
        <v>7.3618087454532404</v>
      </c>
      <c r="O196">
        <f t="shared" ref="O196:O259" si="70">(E196*U196*J196*hh*L196^(2/3)-T196*mm*L196)</f>
        <v>1.3063435400402197</v>
      </c>
      <c r="P196">
        <f t="shared" si="57"/>
        <v>4.0636953871721095</v>
      </c>
      <c r="Q196">
        <f t="shared" si="61"/>
        <v>6.9702223660629432</v>
      </c>
      <c r="R196">
        <v>8.7799999999999994</v>
      </c>
      <c r="S196">
        <f t="shared" ref="S196:S259" si="71">tbar+tamp*SIN(2*PI()*G196+tshift)</f>
        <v>8.3155130667968571</v>
      </c>
      <c r="T196">
        <f t="shared" ref="T196:T259" si="72">qten^((S196-tbar)/10)*IF(S196&gt;Ttorp,1,torpmult)</f>
        <v>0.12561393104293042</v>
      </c>
      <c r="U196">
        <f t="shared" ref="U196:U259" si="73">qtenq^((S196-tbar)/10)*IF(S196&gt;Ttorp,1,torpmult)</f>
        <v>9.8967772181251204E-2</v>
      </c>
      <c r="V196">
        <f t="shared" ref="V196:V259" si="74">GA*MIN(1,EXP(-H196/turbA))-mA*X196-aB*X196*Y196</f>
        <v>1.5366756048879049E-6</v>
      </c>
      <c r="W196">
        <f t="shared" ref="W196:W259" si="75">eB*aB*X196*Y196-zB*Y196</f>
        <v>-2.2411887006315578E-6</v>
      </c>
      <c r="X196">
        <f t="shared" si="65"/>
        <v>0.76918610477479732</v>
      </c>
      <c r="Y196">
        <f t="shared" si="65"/>
        <v>0.9649682676435809</v>
      </c>
      <c r="AL196">
        <v>9.0930555555555461</v>
      </c>
    </row>
    <row r="197" spans="4:38" x14ac:dyDescent="0.55000000000000004">
      <c r="D197">
        <f t="shared" si="58"/>
        <v>1.1051709179205165</v>
      </c>
      <c r="E197">
        <f t="shared" si="66"/>
        <v>1.1051709180756477</v>
      </c>
      <c r="F197" s="2">
        <f t="shared" si="59"/>
        <v>37664</v>
      </c>
      <c r="G197" s="1">
        <v>2003.1995433789955</v>
      </c>
      <c r="H197">
        <v>5</v>
      </c>
      <c r="I197" s="1" t="str">
        <f t="shared" si="67"/>
        <v/>
      </c>
      <c r="J197" s="1">
        <f t="shared" si="68"/>
        <v>0.90483741803595952</v>
      </c>
      <c r="K197">
        <f t="shared" si="69"/>
        <v>0</v>
      </c>
      <c r="L197">
        <f t="shared" ref="L197:L260" si="76">IF(K197=1,wrec,L196+O196/365)</f>
        <v>4.7913662069382896</v>
      </c>
      <c r="M197">
        <f t="shared" si="60"/>
        <v>4.7913662069382896</v>
      </c>
      <c r="N197">
        <f t="shared" ref="N197:N260" si="77">(L197/0.012)^(1/3)</f>
        <v>7.3636426840500606</v>
      </c>
      <c r="O197">
        <f t="shared" si="70"/>
        <v>1.3139636381773045</v>
      </c>
      <c r="P197">
        <f t="shared" ref="P197:P260" si="78">P196+(J196*U196*hh*P196^(2/3)-T196*mm*P196)/365</f>
        <v>4.0665702616218526</v>
      </c>
      <c r="Q197">
        <f t="shared" si="61"/>
        <v>6.9718656807227619</v>
      </c>
      <c r="R197">
        <v>8.77</v>
      </c>
      <c r="S197">
        <f t="shared" si="71"/>
        <v>8.3522709377209381</v>
      </c>
      <c r="T197">
        <f t="shared" si="72"/>
        <v>0.12609023804665914</v>
      </c>
      <c r="U197">
        <f t="shared" si="73"/>
        <v>9.9473371629485052E-2</v>
      </c>
      <c r="V197">
        <f t="shared" si="74"/>
        <v>1.4838108909343006E-6</v>
      </c>
      <c r="W197">
        <f t="shared" si="75"/>
        <v>-2.1640758282245875E-6</v>
      </c>
      <c r="X197">
        <f t="shared" si="65"/>
        <v>0.76918764145040219</v>
      </c>
      <c r="Y197">
        <f t="shared" si="65"/>
        <v>0.96496602645488028</v>
      </c>
      <c r="AL197">
        <v>8.952222222222229</v>
      </c>
    </row>
    <row r="198" spans="4:38" x14ac:dyDescent="0.55000000000000004">
      <c r="D198">
        <f t="shared" ref="D198:D261" si="79">0.9*D197+0.1*E198</f>
        <v>1.1051709179360296</v>
      </c>
      <c r="E198">
        <f t="shared" si="66"/>
        <v>1.1051709180756477</v>
      </c>
      <c r="F198" s="2">
        <f t="shared" ref="F198:F261" si="80">F197+1</f>
        <v>37665</v>
      </c>
      <c r="G198" s="1">
        <v>2003.2022831050228</v>
      </c>
      <c r="H198">
        <v>5</v>
      </c>
      <c r="I198" s="1" t="str">
        <f t="shared" si="67"/>
        <v/>
      </c>
      <c r="J198" s="1">
        <f t="shared" si="68"/>
        <v>0.90483741803595952</v>
      </c>
      <c r="K198">
        <f t="shared" si="69"/>
        <v>0</v>
      </c>
      <c r="L198">
        <f t="shared" si="76"/>
        <v>4.7949661073168572</v>
      </c>
      <c r="M198">
        <f t="shared" ref="M198:M261" si="81">IF(K199=1,"",L198)</f>
        <v>4.7949661073168572</v>
      </c>
      <c r="N198">
        <f t="shared" si="77"/>
        <v>7.36548639924235</v>
      </c>
      <c r="O198">
        <f t="shared" si="70"/>
        <v>1.3220111715677687</v>
      </c>
      <c r="P198">
        <f t="shared" si="78"/>
        <v>4.0694618733879606</v>
      </c>
      <c r="Q198">
        <f t="shared" ref="Q198:Q261" si="82">(P198/0.012)^(1/3)</f>
        <v>6.9735177815561284</v>
      </c>
      <c r="R198">
        <v>8.24</v>
      </c>
      <c r="S198">
        <f t="shared" si="71"/>
        <v>8.3909986742319447</v>
      </c>
      <c r="T198">
        <f t="shared" si="72"/>
        <v>0.12659402447334686</v>
      </c>
      <c r="U198">
        <f t="shared" si="73"/>
        <v>0.10000886087450643</v>
      </c>
      <c r="V198">
        <f t="shared" si="74"/>
        <v>1.4327645287831592E-6</v>
      </c>
      <c r="W198">
        <f t="shared" si="75"/>
        <v>-2.0896161327804696E-6</v>
      </c>
      <c r="X198">
        <f t="shared" ref="X198:Y213" si="83">MAX(0.0000000001,X197+V197)</f>
        <v>0.76918912526129313</v>
      </c>
      <c r="Y198">
        <f t="shared" si="83"/>
        <v>0.96496386237905207</v>
      </c>
      <c r="AL198">
        <v>8.7931944444444454</v>
      </c>
    </row>
    <row r="199" spans="4:38" x14ac:dyDescent="0.55000000000000004">
      <c r="D199">
        <f t="shared" si="79"/>
        <v>1.1051709179499916</v>
      </c>
      <c r="E199">
        <f t="shared" si="66"/>
        <v>1.1051709180756477</v>
      </c>
      <c r="F199" s="2">
        <f t="shared" si="80"/>
        <v>37666</v>
      </c>
      <c r="G199" s="1">
        <v>2003.2050228310502</v>
      </c>
      <c r="H199">
        <v>5</v>
      </c>
      <c r="I199" s="1" t="str">
        <f t="shared" si="67"/>
        <v/>
      </c>
      <c r="J199" s="1">
        <f t="shared" si="68"/>
        <v>0.90483741803595952</v>
      </c>
      <c r="K199">
        <f t="shared" si="69"/>
        <v>0</v>
      </c>
      <c r="L199">
        <f t="shared" si="76"/>
        <v>4.798588055732111</v>
      </c>
      <c r="M199">
        <f t="shared" si="81"/>
        <v>4.798588055732111</v>
      </c>
      <c r="N199">
        <f t="shared" si="77"/>
        <v>7.3673404754375964</v>
      </c>
      <c r="O199">
        <f t="shared" si="70"/>
        <v>1.3304913149088893</v>
      </c>
      <c r="P199">
        <f t="shared" si="78"/>
        <v>4.0723711647135481</v>
      </c>
      <c r="Q199">
        <f t="shared" si="82"/>
        <v>6.9751791938555945</v>
      </c>
      <c r="R199">
        <v>8.82</v>
      </c>
      <c r="S199">
        <f t="shared" si="71"/>
        <v>8.4316848004695171</v>
      </c>
      <c r="T199">
        <f t="shared" si="72"/>
        <v>0.12712545469302763</v>
      </c>
      <c r="U199">
        <f t="shared" si="73"/>
        <v>0.1005745341084798</v>
      </c>
      <c r="V199">
        <f t="shared" si="74"/>
        <v>1.3834739941015473E-6</v>
      </c>
      <c r="W199">
        <f t="shared" si="75"/>
        <v>-2.0177183317621195E-6</v>
      </c>
      <c r="X199">
        <f t="shared" si="83"/>
        <v>0.76919055802582192</v>
      </c>
      <c r="Y199">
        <f t="shared" si="83"/>
        <v>0.96496177276291928</v>
      </c>
      <c r="AL199">
        <v>8.9759722222222127</v>
      </c>
    </row>
    <row r="200" spans="4:38" x14ac:dyDescent="0.55000000000000004">
      <c r="D200">
        <f t="shared" si="79"/>
        <v>1.1051709179625573</v>
      </c>
      <c r="E200">
        <f t="shared" si="66"/>
        <v>1.1051709180756477</v>
      </c>
      <c r="F200" s="2">
        <f t="shared" si="80"/>
        <v>37667</v>
      </c>
      <c r="G200" s="1">
        <v>2003.2077625570778</v>
      </c>
      <c r="H200">
        <v>5</v>
      </c>
      <c r="I200" s="1" t="str">
        <f t="shared" si="67"/>
        <v/>
      </c>
      <c r="J200" s="1">
        <f t="shared" si="68"/>
        <v>0.90483741803595952</v>
      </c>
      <c r="K200">
        <f t="shared" si="69"/>
        <v>0</v>
      </c>
      <c r="L200">
        <f t="shared" si="76"/>
        <v>4.8022332374167931</v>
      </c>
      <c r="M200">
        <f t="shared" si="81"/>
        <v>4.8022332374167931</v>
      </c>
      <c r="N200">
        <f t="shared" si="77"/>
        <v>7.3692055030274357</v>
      </c>
      <c r="O200">
        <f t="shared" si="70"/>
        <v>1.3394094953650573</v>
      </c>
      <c r="P200">
        <f t="shared" si="78"/>
        <v>4.0752990891848508</v>
      </c>
      <c r="Q200">
        <f t="shared" si="82"/>
        <v>6.9768504483084488</v>
      </c>
      <c r="R200">
        <v>9.15</v>
      </c>
      <c r="S200">
        <f t="shared" si="71"/>
        <v>8.4743172602609818</v>
      </c>
      <c r="T200">
        <f t="shared" si="72"/>
        <v>0.12768470103952997</v>
      </c>
      <c r="U200">
        <f t="shared" si="73"/>
        <v>0.10117070102844829</v>
      </c>
      <c r="V200">
        <f t="shared" si="74"/>
        <v>1.3358789111017622E-6</v>
      </c>
      <c r="W200">
        <f t="shared" si="75"/>
        <v>-1.9482942829746053E-6</v>
      </c>
      <c r="X200">
        <f t="shared" si="83"/>
        <v>0.76919194149981607</v>
      </c>
      <c r="Y200">
        <f t="shared" si="83"/>
        <v>0.96495975504458753</v>
      </c>
      <c r="AL200">
        <v>9.2027777777777757</v>
      </c>
    </row>
    <row r="201" spans="4:38" x14ac:dyDescent="0.55000000000000004">
      <c r="D201">
        <f t="shared" si="79"/>
        <v>1.1051709179738665</v>
      </c>
      <c r="E201">
        <f t="shared" si="66"/>
        <v>1.1051709180756477</v>
      </c>
      <c r="F201" s="2">
        <f t="shared" si="80"/>
        <v>37668</v>
      </c>
      <c r="G201" s="1">
        <v>2003.2105022831051</v>
      </c>
      <c r="H201">
        <v>5</v>
      </c>
      <c r="I201" s="1" t="str">
        <f t="shared" si="67"/>
        <v/>
      </c>
      <c r="J201" s="1">
        <f t="shared" si="68"/>
        <v>0.90483741803595952</v>
      </c>
      <c r="K201">
        <f t="shared" si="69"/>
        <v>0</v>
      </c>
      <c r="L201">
        <f t="shared" si="76"/>
        <v>4.8059028524725882</v>
      </c>
      <c r="M201">
        <f t="shared" si="81"/>
        <v>4.8059028524725882</v>
      </c>
      <c r="N201">
        <f t="shared" si="77"/>
        <v>7.371082078708314</v>
      </c>
      <c r="O201">
        <f t="shared" si="70"/>
        <v>1.3487713941031241</v>
      </c>
      <c r="P201">
        <f t="shared" si="78"/>
        <v>4.078246612287427</v>
      </c>
      <c r="Q201">
        <f t="shared" si="82"/>
        <v>6.9785320812858904</v>
      </c>
      <c r="R201">
        <v>9.19</v>
      </c>
      <c r="S201">
        <f t="shared" si="71"/>
        <v>8.5188834206842188</v>
      </c>
      <c r="T201">
        <f t="shared" si="72"/>
        <v>0.12827194369550862</v>
      </c>
      <c r="U201">
        <f t="shared" si="73"/>
        <v>0.10179768682276526</v>
      </c>
      <c r="V201">
        <f t="shared" si="74"/>
        <v>1.2899209788086452E-6</v>
      </c>
      <c r="W201">
        <f t="shared" si="75"/>
        <v>-1.8812588765057536E-6</v>
      </c>
      <c r="X201">
        <f t="shared" si="83"/>
        <v>0.76919327737872711</v>
      </c>
      <c r="Y201">
        <f t="shared" si="83"/>
        <v>0.96495780675030451</v>
      </c>
      <c r="AL201">
        <v>8.9765277777777825</v>
      </c>
    </row>
    <row r="202" spans="4:38" x14ac:dyDescent="0.55000000000000004">
      <c r="D202">
        <f t="shared" si="79"/>
        <v>1.1051709179840445</v>
      </c>
      <c r="E202">
        <f t="shared" si="66"/>
        <v>1.1051709180756477</v>
      </c>
      <c r="F202" s="2">
        <f t="shared" si="80"/>
        <v>37669</v>
      </c>
      <c r="G202" s="1">
        <v>2003.2132420091325</v>
      </c>
      <c r="H202">
        <v>5</v>
      </c>
      <c r="I202" s="1" t="str">
        <f t="shared" si="67"/>
        <v/>
      </c>
      <c r="J202" s="1">
        <f t="shared" si="68"/>
        <v>0.90483741803595952</v>
      </c>
      <c r="K202">
        <f t="shared" si="69"/>
        <v>0</v>
      </c>
      <c r="L202">
        <f t="shared" si="76"/>
        <v>4.8095981165660211</v>
      </c>
      <c r="M202">
        <f t="shared" si="81"/>
        <v>4.8095981165660211</v>
      </c>
      <c r="N202">
        <f t="shared" si="77"/>
        <v>7.3729708058020424</v>
      </c>
      <c r="O202">
        <f t="shared" si="70"/>
        <v>1.3585829478070903</v>
      </c>
      <c r="P202">
        <f t="shared" si="78"/>
        <v>4.0812147119656004</v>
      </c>
      <c r="Q202">
        <f t="shared" si="82"/>
        <v>6.9802246351320996</v>
      </c>
      <c r="R202">
        <v>9.32</v>
      </c>
      <c r="S202">
        <f t="shared" si="71"/>
        <v>8.5653700758190645</v>
      </c>
      <c r="T202">
        <f t="shared" si="72"/>
        <v>0.12888737056956492</v>
      </c>
      <c r="U202">
        <f t="shared" si="73"/>
        <v>0.10245583215261408</v>
      </c>
      <c r="V202">
        <f t="shared" si="74"/>
        <v>1.2455438997971413E-6</v>
      </c>
      <c r="W202">
        <f t="shared" si="75"/>
        <v>-1.8165299304692684E-6</v>
      </c>
      <c r="X202">
        <f t="shared" si="83"/>
        <v>0.76919456729970592</v>
      </c>
      <c r="Y202">
        <f t="shared" si="83"/>
        <v>0.96495592549142806</v>
      </c>
      <c r="AL202">
        <v>8.7016666666666698</v>
      </c>
    </row>
    <row r="203" spans="4:38" x14ac:dyDescent="0.55000000000000004">
      <c r="D203">
        <f t="shared" si="79"/>
        <v>1.105170917993205</v>
      </c>
      <c r="E203">
        <f t="shared" si="66"/>
        <v>1.1051709180756477</v>
      </c>
      <c r="F203" s="2">
        <f t="shared" si="80"/>
        <v>37670</v>
      </c>
      <c r="G203" s="1">
        <v>2003.2159817351599</v>
      </c>
      <c r="H203">
        <v>5</v>
      </c>
      <c r="I203" s="1" t="str">
        <f t="shared" si="67"/>
        <v/>
      </c>
      <c r="J203" s="1">
        <f t="shared" si="68"/>
        <v>0.90483741803595952</v>
      </c>
      <c r="K203">
        <f t="shared" si="69"/>
        <v>0</v>
      </c>
      <c r="L203">
        <f t="shared" si="76"/>
        <v>4.8133202616285065</v>
      </c>
      <c r="M203">
        <f t="shared" si="81"/>
        <v>4.8133202616285065</v>
      </c>
      <c r="N203">
        <f t="shared" si="77"/>
        <v>7.3748722945761811</v>
      </c>
      <c r="O203">
        <f t="shared" si="70"/>
        <v>1.3688503501612728</v>
      </c>
      <c r="P203">
        <f t="shared" si="78"/>
        <v>4.0842043791850848</v>
      </c>
      <c r="Q203">
        <f t="shared" si="82"/>
        <v>6.9819286584531852</v>
      </c>
      <c r="R203">
        <v>9.48</v>
      </c>
      <c r="S203">
        <f t="shared" si="71"/>
        <v>8.6137634506709482</v>
      </c>
      <c r="T203">
        <f t="shared" si="72"/>
        <v>0.12953117716491708</v>
      </c>
      <c r="U203">
        <f t="shared" si="73"/>
        <v>0.1031454931277296</v>
      </c>
      <c r="V203">
        <f t="shared" si="74"/>
        <v>1.2026933114417382E-6</v>
      </c>
      <c r="W203">
        <f t="shared" si="75"/>
        <v>-1.7540280902519911E-6</v>
      </c>
      <c r="X203">
        <f t="shared" si="83"/>
        <v>0.76919581284360572</v>
      </c>
      <c r="Y203">
        <f t="shared" si="83"/>
        <v>0.96495410896149758</v>
      </c>
      <c r="AL203">
        <v>8.7386805555555576</v>
      </c>
    </row>
    <row r="204" spans="4:38" x14ac:dyDescent="0.55000000000000004">
      <c r="D204">
        <f t="shared" si="79"/>
        <v>1.1051709180014493</v>
      </c>
      <c r="E204">
        <f t="shared" si="66"/>
        <v>1.1051709180756477</v>
      </c>
      <c r="F204" s="2">
        <f t="shared" si="80"/>
        <v>37671</v>
      </c>
      <c r="G204" s="1">
        <v>2003.2187214611872</v>
      </c>
      <c r="H204">
        <v>5</v>
      </c>
      <c r="I204" s="1" t="str">
        <f t="shared" si="67"/>
        <v/>
      </c>
      <c r="J204" s="1">
        <f t="shared" si="68"/>
        <v>0.90483741803595952</v>
      </c>
      <c r="K204">
        <f t="shared" si="69"/>
        <v>0</v>
      </c>
      <c r="L204">
        <f t="shared" si="76"/>
        <v>4.8170705365604549</v>
      </c>
      <c r="M204">
        <f t="shared" si="81"/>
        <v>4.8170705365604549</v>
      </c>
      <c r="N204">
        <f t="shared" si="77"/>
        <v>7.3767871625641286</v>
      </c>
      <c r="O204">
        <f t="shared" si="70"/>
        <v>1.3795800532890587</v>
      </c>
      <c r="P204">
        <f t="shared" si="78"/>
        <v>4.0872166184987231</v>
      </c>
      <c r="Q204">
        <f t="shared" si="82"/>
        <v>6.9836447064058742</v>
      </c>
      <c r="R204">
        <v>9.24</v>
      </c>
      <c r="S204">
        <f t="shared" si="71"/>
        <v>8.6640492052438987</v>
      </c>
      <c r="T204">
        <f t="shared" si="72"/>
        <v>0.13020356643897346</v>
      </c>
      <c r="U204">
        <f t="shared" si="73"/>
        <v>0.10386704127529431</v>
      </c>
      <c r="V204">
        <f t="shared" si="74"/>
        <v>1.1613167196083962E-6</v>
      </c>
      <c r="W204">
        <f t="shared" si="75"/>
        <v>-1.6936767312444867E-6</v>
      </c>
      <c r="X204">
        <f t="shared" si="83"/>
        <v>0.76919701553691722</v>
      </c>
      <c r="Y204">
        <f t="shared" si="83"/>
        <v>0.96495235493340736</v>
      </c>
      <c r="AL204">
        <v>8.750208333333326</v>
      </c>
    </row>
    <row r="205" spans="4:38" x14ac:dyDescent="0.55000000000000004">
      <c r="D205">
        <f t="shared" si="79"/>
        <v>1.1051709180088691</v>
      </c>
      <c r="E205">
        <f t="shared" si="66"/>
        <v>1.1051709180756477</v>
      </c>
      <c r="F205" s="2">
        <f t="shared" si="80"/>
        <v>37672</v>
      </c>
      <c r="G205" s="1">
        <v>2003.2214611872148</v>
      </c>
      <c r="H205">
        <v>5</v>
      </c>
      <c r="I205" s="1" t="str">
        <f t="shared" si="67"/>
        <v/>
      </c>
      <c r="J205" s="1">
        <f t="shared" si="68"/>
        <v>0.90483741803595952</v>
      </c>
      <c r="K205">
        <f t="shared" si="69"/>
        <v>0</v>
      </c>
      <c r="L205">
        <f t="shared" si="76"/>
        <v>4.8208502079393289</v>
      </c>
      <c r="M205">
        <f t="shared" si="81"/>
        <v>4.8208502079393289</v>
      </c>
      <c r="N205">
        <f t="shared" si="77"/>
        <v>7.3787160348847669</v>
      </c>
      <c r="O205">
        <f t="shared" si="70"/>
        <v>1.3907787691413176</v>
      </c>
      <c r="P205">
        <f t="shared" si="78"/>
        <v>4.0902524486152343</v>
      </c>
      <c r="Q205">
        <f t="shared" si="82"/>
        <v>6.9853733409858423</v>
      </c>
      <c r="R205">
        <v>9.2799999999999994</v>
      </c>
      <c r="S205">
        <f t="shared" si="71"/>
        <v>8.7162124387785695</v>
      </c>
      <c r="T205">
        <f t="shared" si="72"/>
        <v>0.13090474865365601</v>
      </c>
      <c r="U205">
        <f t="shared" si="73"/>
        <v>0.10462086350148565</v>
      </c>
      <c r="V205">
        <f t="shared" si="74"/>
        <v>1.1213634343032464E-6</v>
      </c>
      <c r="W205">
        <f t="shared" si="75"/>
        <v>-1.6354018650202584E-6</v>
      </c>
      <c r="X205">
        <f t="shared" si="83"/>
        <v>0.76919817685363678</v>
      </c>
      <c r="Y205">
        <f t="shared" si="83"/>
        <v>0.96495066125667617</v>
      </c>
      <c r="AL205">
        <v>8.8647916666666671</v>
      </c>
    </row>
    <row r="206" spans="4:38" x14ac:dyDescent="0.55000000000000004">
      <c r="D206">
        <f t="shared" si="79"/>
        <v>1.1051709180155471</v>
      </c>
      <c r="E206">
        <f t="shared" si="66"/>
        <v>1.1051709180756477</v>
      </c>
      <c r="F206" s="2">
        <f t="shared" si="80"/>
        <v>37673</v>
      </c>
      <c r="G206" s="1">
        <v>2003.2242009132422</v>
      </c>
      <c r="H206">
        <v>5</v>
      </c>
      <c r="I206" s="1" t="str">
        <f t="shared" si="67"/>
        <v/>
      </c>
      <c r="J206" s="1">
        <f t="shared" si="68"/>
        <v>0.90483741803595952</v>
      </c>
      <c r="K206">
        <f t="shared" si="69"/>
        <v>0</v>
      </c>
      <c r="L206">
        <f t="shared" si="76"/>
        <v>4.8246605607314965</v>
      </c>
      <c r="M206">
        <f t="shared" si="81"/>
        <v>4.8246605607314965</v>
      </c>
      <c r="N206">
        <f t="shared" si="77"/>
        <v>7.3806595445615795</v>
      </c>
      <c r="O206">
        <f t="shared" si="70"/>
        <v>1.4024534708294767</v>
      </c>
      <c r="P206">
        <f t="shared" si="78"/>
        <v>4.0933129029708599</v>
      </c>
      <c r="Q206">
        <f t="shared" si="82"/>
        <v>6.9871151313155595</v>
      </c>
      <c r="R206">
        <v>8.7799999999999994</v>
      </c>
      <c r="S206">
        <f t="shared" si="71"/>
        <v>8.7702376941772791</v>
      </c>
      <c r="T206">
        <f t="shared" si="72"/>
        <v>0.13163494121640296</v>
      </c>
      <c r="U206">
        <f t="shared" si="73"/>
        <v>0.10540736204521808</v>
      </c>
      <c r="V206">
        <f t="shared" si="74"/>
        <v>1.0827845079025566E-6</v>
      </c>
      <c r="W206">
        <f t="shared" si="75"/>
        <v>-1.5791320485541993E-6</v>
      </c>
      <c r="X206">
        <f t="shared" si="83"/>
        <v>0.76919929821707111</v>
      </c>
      <c r="Y206">
        <f t="shared" si="83"/>
        <v>0.96494902585481113</v>
      </c>
      <c r="AL206">
        <v>8.8049305555555417</v>
      </c>
    </row>
    <row r="207" spans="4:38" x14ac:dyDescent="0.55000000000000004">
      <c r="D207">
        <f t="shared" si="79"/>
        <v>1.1051709180215572</v>
      </c>
      <c r="E207">
        <f t="shared" si="66"/>
        <v>1.1051709180756477</v>
      </c>
      <c r="F207" s="2">
        <f t="shared" si="80"/>
        <v>37674</v>
      </c>
      <c r="G207" s="1">
        <v>2003.2269406392695</v>
      </c>
      <c r="H207">
        <v>5</v>
      </c>
      <c r="I207" s="1" t="str">
        <f t="shared" si="67"/>
        <v/>
      </c>
      <c r="J207" s="1">
        <f t="shared" si="68"/>
        <v>0.90483741803595952</v>
      </c>
      <c r="K207">
        <f t="shared" si="69"/>
        <v>0</v>
      </c>
      <c r="L207">
        <f t="shared" si="76"/>
        <v>4.8285028990077414</v>
      </c>
      <c r="M207">
        <f t="shared" si="81"/>
        <v>4.8285028990077414</v>
      </c>
      <c r="N207">
        <f t="shared" si="77"/>
        <v>7.3826183328410453</v>
      </c>
      <c r="O207">
        <f t="shared" si="70"/>
        <v>1.4146113938893736</v>
      </c>
      <c r="P207">
        <f t="shared" si="78"/>
        <v>4.0963990303037727</v>
      </c>
      <c r="Q207">
        <f t="shared" si="82"/>
        <v>6.9888706539315129</v>
      </c>
      <c r="R207">
        <v>9.14</v>
      </c>
      <c r="S207">
        <f t="shared" si="71"/>
        <v>8.8261089625963045</v>
      </c>
      <c r="T207">
        <f t="shared" si="72"/>
        <v>0.13239436851121283</v>
      </c>
      <c r="U207">
        <f t="shared" si="73"/>
        <v>0.10622695442299224</v>
      </c>
      <c r="V207">
        <f t="shared" si="74"/>
        <v>1.0455326751590555E-6</v>
      </c>
      <c r="W207">
        <f t="shared" si="75"/>
        <v>-1.5247982967092621E-6</v>
      </c>
      <c r="X207">
        <f t="shared" si="83"/>
        <v>0.76920038100157906</v>
      </c>
      <c r="Y207">
        <f t="shared" si="83"/>
        <v>0.96494744672276256</v>
      </c>
      <c r="AL207">
        <v>8.8450694444444462</v>
      </c>
    </row>
    <row r="208" spans="4:38" x14ac:dyDescent="0.55000000000000004">
      <c r="D208">
        <f t="shared" si="79"/>
        <v>1.1051709180269662</v>
      </c>
      <c r="E208">
        <f t="shared" si="66"/>
        <v>1.1051709180756477</v>
      </c>
      <c r="F208" s="2">
        <f t="shared" si="80"/>
        <v>37675</v>
      </c>
      <c r="G208" s="1">
        <v>2003.2296803652969</v>
      </c>
      <c r="H208">
        <v>5</v>
      </c>
      <c r="I208" s="1" t="str">
        <f t="shared" si="67"/>
        <v/>
      </c>
      <c r="J208" s="1">
        <f t="shared" si="68"/>
        <v>0.90483741803595952</v>
      </c>
      <c r="K208">
        <f t="shared" si="69"/>
        <v>0</v>
      </c>
      <c r="L208">
        <f t="shared" si="76"/>
        <v>4.8323785466622331</v>
      </c>
      <c r="M208">
        <f t="shared" si="81"/>
        <v>4.8323785466622331</v>
      </c>
      <c r="N208">
        <f t="shared" si="77"/>
        <v>7.3845930495101335</v>
      </c>
      <c r="O208">
        <f t="shared" si="70"/>
        <v>1.4272600374598288</v>
      </c>
      <c r="P208">
        <f t="shared" si="78"/>
        <v>4.0995118952310952</v>
      </c>
      <c r="Q208">
        <f t="shared" si="82"/>
        <v>6.9906404930706474</v>
      </c>
      <c r="R208">
        <v>8.86</v>
      </c>
      <c r="S208">
        <f t="shared" si="71"/>
        <v>8.8838096881792126</v>
      </c>
      <c r="T208">
        <f t="shared" si="72"/>
        <v>0.13318326171898121</v>
      </c>
      <c r="U208">
        <f t="shared" si="73"/>
        <v>0.10708007336361365</v>
      </c>
      <c r="V208">
        <f t="shared" si="74"/>
        <v>1.0095622956785011E-6</v>
      </c>
      <c r="W208">
        <f t="shared" si="75"/>
        <v>-1.4723339977068539E-6</v>
      </c>
      <c r="X208">
        <f t="shared" si="83"/>
        <v>0.76920142653425416</v>
      </c>
      <c r="Y208">
        <f t="shared" si="83"/>
        <v>0.96494592192446582</v>
      </c>
      <c r="AL208">
        <v>8.9099305555555546</v>
      </c>
    </row>
    <row r="209" spans="4:38" x14ac:dyDescent="0.55000000000000004">
      <c r="D209">
        <f t="shared" si="79"/>
        <v>1.1051709180318343</v>
      </c>
      <c r="E209">
        <f t="shared" si="66"/>
        <v>1.1051709180756477</v>
      </c>
      <c r="F209" s="2">
        <f t="shared" si="80"/>
        <v>37676</v>
      </c>
      <c r="G209" s="1">
        <v>2003.2324200913242</v>
      </c>
      <c r="H209">
        <v>5</v>
      </c>
      <c r="I209" s="1" t="str">
        <f t="shared" si="67"/>
        <v/>
      </c>
      <c r="J209" s="1">
        <f t="shared" si="68"/>
        <v>0.90483741803595952</v>
      </c>
      <c r="K209">
        <f t="shared" si="69"/>
        <v>0</v>
      </c>
      <c r="L209">
        <f t="shared" si="76"/>
        <v>4.8362888481347257</v>
      </c>
      <c r="M209">
        <f t="shared" si="81"/>
        <v>4.8362888481347257</v>
      </c>
      <c r="N209">
        <f t="shared" si="77"/>
        <v>7.3865843532127382</v>
      </c>
      <c r="O209">
        <f t="shared" si="70"/>
        <v>1.4404071653669901</v>
      </c>
      <c r="P209">
        <f t="shared" si="78"/>
        <v>4.1026525788283355</v>
      </c>
      <c r="Q209">
        <f t="shared" si="82"/>
        <v>6.9924252409558632</v>
      </c>
      <c r="R209">
        <v>8.94</v>
      </c>
      <c r="S209">
        <f t="shared" si="71"/>
        <v>8.9433227729435316</v>
      </c>
      <c r="T209">
        <f t="shared" si="72"/>
        <v>0.1340018586268866</v>
      </c>
      <c r="U209">
        <f t="shared" si="73"/>
        <v>0.10796716673205842</v>
      </c>
      <c r="V209">
        <f t="shared" si="74"/>
        <v>9.7482929782566341E-7</v>
      </c>
      <c r="W209">
        <f t="shared" si="75"/>
        <v>-1.4216748314352379E-6</v>
      </c>
      <c r="X209">
        <f t="shared" si="83"/>
        <v>0.76920243609654981</v>
      </c>
      <c r="Y209">
        <f t="shared" si="83"/>
        <v>0.9649444495904681</v>
      </c>
      <c r="AL209">
        <v>9.0752083333333289</v>
      </c>
    </row>
    <row r="210" spans="4:38" x14ac:dyDescent="0.55000000000000004">
      <c r="D210">
        <f t="shared" si="79"/>
        <v>1.1051709180362157</v>
      </c>
      <c r="E210">
        <f t="shared" si="66"/>
        <v>1.1051709180756477</v>
      </c>
      <c r="F210" s="2">
        <f t="shared" si="80"/>
        <v>37677</v>
      </c>
      <c r="G210" s="1">
        <v>2003.2351598173516</v>
      </c>
      <c r="H210">
        <v>5</v>
      </c>
      <c r="I210" s="1" t="str">
        <f t="shared" si="67"/>
        <v/>
      </c>
      <c r="J210" s="1">
        <f t="shared" si="68"/>
        <v>0.90483741803595952</v>
      </c>
      <c r="K210">
        <f t="shared" si="69"/>
        <v>0</v>
      </c>
      <c r="L210">
        <f t="shared" si="76"/>
        <v>4.840235169135731</v>
      </c>
      <c r="M210">
        <f t="shared" si="81"/>
        <v>4.840235169135731</v>
      </c>
      <c r="N210">
        <f t="shared" si="77"/>
        <v>7.3885929117648157</v>
      </c>
      <c r="O210">
        <f t="shared" si="70"/>
        <v>1.4540608071158436</v>
      </c>
      <c r="P210">
        <f t="shared" si="78"/>
        <v>4.1058221792110237</v>
      </c>
      <c r="Q210">
        <f t="shared" si="82"/>
        <v>6.9942254980803709</v>
      </c>
      <c r="R210">
        <v>8.8800000000000008</v>
      </c>
      <c r="S210">
        <f t="shared" si="71"/>
        <v>9.0046305818838555</v>
      </c>
      <c r="T210">
        <f t="shared" si="72"/>
        <v>0.13485040342728397</v>
      </c>
      <c r="U210">
        <f t="shared" si="73"/>
        <v>0.10888869744250122</v>
      </c>
      <c r="V210">
        <f t="shared" si="74"/>
        <v>9.4129112504504064E-7</v>
      </c>
      <c r="W210">
        <f t="shared" si="75"/>
        <v>-1.3727586906653322E-6</v>
      </c>
      <c r="X210">
        <f t="shared" si="83"/>
        <v>0.76920341092584765</v>
      </c>
      <c r="Y210">
        <f t="shared" si="83"/>
        <v>0.96494302791563669</v>
      </c>
      <c r="AL210">
        <v>9.2131944444444436</v>
      </c>
    </row>
    <row r="211" spans="4:38" x14ac:dyDescent="0.55000000000000004">
      <c r="D211">
        <f t="shared" si="79"/>
        <v>1.105170918040159</v>
      </c>
      <c r="E211">
        <f t="shared" si="66"/>
        <v>1.1051709180756477</v>
      </c>
      <c r="F211" s="2">
        <f t="shared" si="80"/>
        <v>37678</v>
      </c>
      <c r="G211" s="1">
        <v>2003.2378995433792</v>
      </c>
      <c r="H211">
        <v>5</v>
      </c>
      <c r="I211" s="1" t="str">
        <f t="shared" si="67"/>
        <v/>
      </c>
      <c r="J211" s="1">
        <f t="shared" si="68"/>
        <v>0.90483741803595952</v>
      </c>
      <c r="K211">
        <f t="shared" si="69"/>
        <v>0</v>
      </c>
      <c r="L211">
        <f t="shared" si="76"/>
        <v>4.8442188973744047</v>
      </c>
      <c r="M211">
        <f t="shared" si="81"/>
        <v>4.8442188973744047</v>
      </c>
      <c r="N211">
        <f t="shared" si="77"/>
        <v>7.3906194024679923</v>
      </c>
      <c r="O211">
        <f t="shared" si="70"/>
        <v>1.4682292587547578</v>
      </c>
      <c r="P211">
        <f t="shared" si="78"/>
        <v>4.1090218121183373</v>
      </c>
      <c r="Q211">
        <f t="shared" si="82"/>
        <v>6.9960418734906886</v>
      </c>
      <c r="R211">
        <v>9.1</v>
      </c>
      <c r="S211">
        <f t="shared" si="71"/>
        <v>9.0677149481867811</v>
      </c>
      <c r="T211">
        <f t="shared" si="72"/>
        <v>0.13572914650425649</v>
      </c>
      <c r="U211">
        <f t="shared" si="73"/>
        <v>0.10984514335799628</v>
      </c>
      <c r="V211">
        <f t="shared" si="74"/>
        <v>9.0890668379139949E-7</v>
      </c>
      <c r="W211">
        <f t="shared" si="75"/>
        <v>-1.3255256048824715E-6</v>
      </c>
      <c r="X211">
        <f t="shared" si="83"/>
        <v>0.7692043522169727</v>
      </c>
      <c r="Y211">
        <f t="shared" si="83"/>
        <v>0.96494165515694608</v>
      </c>
      <c r="AL211">
        <v>9.3236805555555584</v>
      </c>
    </row>
    <row r="212" spans="4:38" x14ac:dyDescent="0.55000000000000004">
      <c r="D212">
        <f t="shared" si="79"/>
        <v>1.1051709180437079</v>
      </c>
      <c r="E212">
        <f t="shared" si="66"/>
        <v>1.1051709180756477</v>
      </c>
      <c r="F212" s="2">
        <f t="shared" si="80"/>
        <v>37679</v>
      </c>
      <c r="G212" s="1">
        <v>2003.2406392694065</v>
      </c>
      <c r="H212">
        <v>5</v>
      </c>
      <c r="I212" s="1" t="str">
        <f t="shared" si="67"/>
        <v/>
      </c>
      <c r="J212" s="1">
        <f t="shared" si="68"/>
        <v>0.90483741803595952</v>
      </c>
      <c r="K212">
        <f t="shared" si="69"/>
        <v>0</v>
      </c>
      <c r="L212">
        <f t="shared" si="76"/>
        <v>4.848241443288801</v>
      </c>
      <c r="M212">
        <f t="shared" si="81"/>
        <v>4.848241443288801</v>
      </c>
      <c r="N212">
        <f t="shared" si="77"/>
        <v>7.3926645124214287</v>
      </c>
      <c r="O212">
        <f t="shared" si="70"/>
        <v>1.482921083601187</v>
      </c>
      <c r="P212">
        <f t="shared" si="78"/>
        <v>4.1122526114984295</v>
      </c>
      <c r="Q212">
        <f t="shared" si="82"/>
        <v>6.9978749850680764</v>
      </c>
      <c r="R212">
        <v>8.9700000000000006</v>
      </c>
      <c r="S212">
        <f t="shared" si="71"/>
        <v>9.1325571785664401</v>
      </c>
      <c r="T212">
        <f t="shared" si="72"/>
        <v>0.13663834420749185</v>
      </c>
      <c r="U212">
        <f t="shared" si="73"/>
        <v>0.11083699717589861</v>
      </c>
      <c r="V212">
        <f t="shared" si="74"/>
        <v>8.7763629320891656E-7</v>
      </c>
      <c r="W212">
        <f t="shared" si="75"/>
        <v>-1.279917666845154E-6</v>
      </c>
      <c r="X212">
        <f t="shared" si="83"/>
        <v>0.7692052611236565</v>
      </c>
      <c r="Y212">
        <f t="shared" si="83"/>
        <v>0.96494032963134124</v>
      </c>
      <c r="AL212">
        <v>9.3830555555555648</v>
      </c>
    </row>
    <row r="213" spans="4:38" x14ac:dyDescent="0.55000000000000004">
      <c r="D213">
        <f t="shared" si="79"/>
        <v>1.105170918046902</v>
      </c>
      <c r="E213">
        <f t="shared" si="66"/>
        <v>1.1051709180756477</v>
      </c>
      <c r="F213" s="2">
        <f t="shared" si="80"/>
        <v>37680</v>
      </c>
      <c r="G213" s="1">
        <v>2003.2433789954339</v>
      </c>
      <c r="H213">
        <v>5</v>
      </c>
      <c r="I213" s="1" t="str">
        <f t="shared" si="67"/>
        <v/>
      </c>
      <c r="J213" s="1">
        <f t="shared" si="68"/>
        <v>0.90483741803595952</v>
      </c>
      <c r="K213">
        <f t="shared" si="69"/>
        <v>0</v>
      </c>
      <c r="L213">
        <f t="shared" si="76"/>
        <v>4.8523042407781194</v>
      </c>
      <c r="M213">
        <f t="shared" si="81"/>
        <v>4.8523042407781194</v>
      </c>
      <c r="N213">
        <f t="shared" si="77"/>
        <v>7.3947289388316015</v>
      </c>
      <c r="O213">
        <f t="shared" si="70"/>
        <v>1.4981451128498082</v>
      </c>
      <c r="P213">
        <f t="shared" si="78"/>
        <v>4.1155157300951464</v>
      </c>
      <c r="Q213">
        <f t="shared" si="82"/>
        <v>6.9997254598081469</v>
      </c>
      <c r="R213">
        <v>9.2100000000000009</v>
      </c>
      <c r="S213">
        <f t="shared" si="71"/>
        <v>9.1991380588837099</v>
      </c>
      <c r="T213">
        <f t="shared" si="72"/>
        <v>0.13757825861532907</v>
      </c>
      <c r="U213">
        <f t="shared" si="73"/>
        <v>0.11186476630047258</v>
      </c>
      <c r="V213">
        <f t="shared" si="74"/>
        <v>8.4744163672545447E-7</v>
      </c>
      <c r="W213">
        <f t="shared" si="75"/>
        <v>-1.2358789615377064E-6</v>
      </c>
      <c r="X213">
        <f t="shared" si="83"/>
        <v>0.7692061387599497</v>
      </c>
      <c r="Y213">
        <f t="shared" si="83"/>
        <v>0.96493904971367439</v>
      </c>
      <c r="AL213">
        <v>9.4490277777777756</v>
      </c>
    </row>
    <row r="214" spans="4:38" x14ac:dyDescent="0.55000000000000004">
      <c r="D214">
        <f t="shared" si="79"/>
        <v>1.1051709180497766</v>
      </c>
      <c r="E214">
        <f t="shared" si="66"/>
        <v>1.1051709180756477</v>
      </c>
      <c r="F214" s="2">
        <f t="shared" si="80"/>
        <v>37681</v>
      </c>
      <c r="G214" s="1">
        <v>2003.2527397260274</v>
      </c>
      <c r="H214">
        <v>5</v>
      </c>
      <c r="I214" s="1" t="str">
        <f t="shared" si="67"/>
        <v/>
      </c>
      <c r="J214" s="1">
        <f t="shared" si="68"/>
        <v>0.90483741803595952</v>
      </c>
      <c r="K214">
        <f t="shared" si="69"/>
        <v>0</v>
      </c>
      <c r="L214">
        <f t="shared" si="76"/>
        <v>4.8564087479366123</v>
      </c>
      <c r="M214">
        <f t="shared" si="81"/>
        <v>4.8564087479366123</v>
      </c>
      <c r="N214">
        <f t="shared" si="77"/>
        <v>7.3968133893197638</v>
      </c>
      <c r="O214">
        <f t="shared" si="70"/>
        <v>1.5523667725246872</v>
      </c>
      <c r="P214">
        <f t="shared" si="78"/>
        <v>4.1188123400358698</v>
      </c>
      <c r="Q214">
        <f t="shared" si="82"/>
        <v>7.0015939340983806</v>
      </c>
      <c r="R214">
        <v>8.92</v>
      </c>
      <c r="S214">
        <f t="shared" si="71"/>
        <v>9.4394681340001618</v>
      </c>
      <c r="T214">
        <f t="shared" si="72"/>
        <v>0.14102508184069609</v>
      </c>
      <c r="U214">
        <f t="shared" si="73"/>
        <v>0.11565452571805378</v>
      </c>
      <c r="V214">
        <f t="shared" si="74"/>
        <v>8.1828571502073899E-7</v>
      </c>
      <c r="W214">
        <f t="shared" si="75"/>
        <v>-1.1933554976625849E-6</v>
      </c>
      <c r="X214">
        <f t="shared" ref="X214:Y229" si="84">MAX(0.0000000001,X213+V213)</f>
        <v>0.76920698620158645</v>
      </c>
      <c r="Y214">
        <f t="shared" si="84"/>
        <v>0.96493781383471289</v>
      </c>
      <c r="AL214">
        <v>9.5692361111111151</v>
      </c>
    </row>
    <row r="215" spans="4:38" x14ac:dyDescent="0.55000000000000004">
      <c r="D215">
        <f t="shared" si="79"/>
        <v>1.1051709180523639</v>
      </c>
      <c r="E215">
        <f t="shared" si="66"/>
        <v>1.1051709180756477</v>
      </c>
      <c r="F215" s="2">
        <f t="shared" si="80"/>
        <v>37682</v>
      </c>
      <c r="G215" s="1">
        <v>2003.2554794520547</v>
      </c>
      <c r="H215">
        <v>5</v>
      </c>
      <c r="I215" s="1" t="str">
        <f t="shared" si="67"/>
        <v/>
      </c>
      <c r="J215" s="1">
        <f t="shared" si="68"/>
        <v>0.90483741803595952</v>
      </c>
      <c r="K215">
        <f t="shared" si="69"/>
        <v>0</v>
      </c>
      <c r="L215">
        <f t="shared" si="76"/>
        <v>4.8606618075873644</v>
      </c>
      <c r="M215">
        <f t="shared" si="81"/>
        <v>4.8606618075873644</v>
      </c>
      <c r="N215">
        <f t="shared" si="77"/>
        <v>7.3989720426997252</v>
      </c>
      <c r="O215">
        <f t="shared" si="70"/>
        <v>1.5700319215979572</v>
      </c>
      <c r="P215">
        <f t="shared" si="78"/>
        <v>4.1222284910840257</v>
      </c>
      <c r="Q215">
        <f t="shared" si="82"/>
        <v>7.0035291111060252</v>
      </c>
      <c r="R215">
        <v>9.0399999999999991</v>
      </c>
      <c r="S215">
        <f t="shared" si="71"/>
        <v>9.5134851635758206</v>
      </c>
      <c r="T215">
        <f t="shared" si="72"/>
        <v>0.14210393081543074</v>
      </c>
      <c r="U215">
        <f t="shared" si="73"/>
        <v>0.11684735908941983</v>
      </c>
      <c r="V215">
        <f t="shared" si="74"/>
        <v>7.9013280095130423E-7</v>
      </c>
      <c r="W215">
        <f t="shared" si="75"/>
        <v>-1.152295141498838E-6</v>
      </c>
      <c r="X215">
        <f t="shared" si="84"/>
        <v>0.76920780448730142</v>
      </c>
      <c r="Y215">
        <f t="shared" si="84"/>
        <v>0.96493662047921525</v>
      </c>
      <c r="AL215">
        <v>9.6528472222222224</v>
      </c>
    </row>
    <row r="216" spans="4:38" x14ac:dyDescent="0.55000000000000004">
      <c r="D216">
        <f t="shared" si="79"/>
        <v>1.1051709180546923</v>
      </c>
      <c r="E216">
        <f t="shared" si="66"/>
        <v>1.1051709180756477</v>
      </c>
      <c r="F216" s="2">
        <f t="shared" si="80"/>
        <v>37683</v>
      </c>
      <c r="G216" s="1">
        <v>2003.2582191780823</v>
      </c>
      <c r="H216">
        <v>5</v>
      </c>
      <c r="I216" s="1" t="str">
        <f t="shared" si="67"/>
        <v/>
      </c>
      <c r="J216" s="1">
        <f t="shared" si="68"/>
        <v>0.90483741803595952</v>
      </c>
      <c r="K216">
        <f t="shared" si="69"/>
        <v>0</v>
      </c>
      <c r="L216">
        <f t="shared" si="76"/>
        <v>4.8649632649068106</v>
      </c>
      <c r="M216">
        <f t="shared" si="81"/>
        <v>4.8649632649068106</v>
      </c>
      <c r="N216">
        <f t="shared" si="77"/>
        <v>7.4011539800602071</v>
      </c>
      <c r="O216">
        <f t="shared" si="70"/>
        <v>1.5882810437825918</v>
      </c>
      <c r="P216">
        <f t="shared" si="78"/>
        <v>4.1256835116680231</v>
      </c>
      <c r="Q216">
        <f t="shared" si="82"/>
        <v>7.0054852197298363</v>
      </c>
      <c r="R216">
        <v>8.9600000000000009</v>
      </c>
      <c r="S216">
        <f t="shared" si="71"/>
        <v>9.5891279659221986</v>
      </c>
      <c r="T216">
        <f t="shared" si="72"/>
        <v>0.14321500418204988</v>
      </c>
      <c r="U216">
        <f t="shared" si="73"/>
        <v>0.11807910472694427</v>
      </c>
      <c r="V216">
        <f t="shared" si="74"/>
        <v>7.6294839566892758E-7</v>
      </c>
      <c r="W216">
        <f t="shared" si="75"/>
        <v>-1.1126475529255053E-6</v>
      </c>
      <c r="X216">
        <f t="shared" si="84"/>
        <v>0.76920859462010238</v>
      </c>
      <c r="Y216">
        <f t="shared" si="84"/>
        <v>0.96493546818407372</v>
      </c>
      <c r="AL216">
        <v>9.6738194444444527</v>
      </c>
    </row>
    <row r="217" spans="4:38" x14ac:dyDescent="0.55000000000000004">
      <c r="D217">
        <f t="shared" si="79"/>
        <v>1.1051709180567879</v>
      </c>
      <c r="E217">
        <f t="shared" si="66"/>
        <v>1.1051709180756477</v>
      </c>
      <c r="F217" s="2">
        <f t="shared" si="80"/>
        <v>37684</v>
      </c>
      <c r="G217" s="1">
        <v>2003.2609589041097</v>
      </c>
      <c r="H217">
        <v>5</v>
      </c>
      <c r="I217" s="1" t="str">
        <f t="shared" si="67"/>
        <v/>
      </c>
      <c r="J217" s="1">
        <f t="shared" si="68"/>
        <v>0.90483741803595952</v>
      </c>
      <c r="K217">
        <f t="shared" si="69"/>
        <v>0</v>
      </c>
      <c r="L217">
        <f t="shared" si="76"/>
        <v>4.8693147198212836</v>
      </c>
      <c r="M217">
        <f t="shared" si="81"/>
        <v>4.8693147198212836</v>
      </c>
      <c r="N217">
        <f t="shared" si="77"/>
        <v>7.4033599707151838</v>
      </c>
      <c r="O217">
        <f t="shared" si="70"/>
        <v>1.6071246784140443</v>
      </c>
      <c r="P217">
        <f t="shared" si="78"/>
        <v>4.1291786876135399</v>
      </c>
      <c r="Q217">
        <f t="shared" si="82"/>
        <v>7.0074629519961809</v>
      </c>
      <c r="R217">
        <v>8.9499999999999993</v>
      </c>
      <c r="S217">
        <f t="shared" si="71"/>
        <v>9.6663741264124852</v>
      </c>
      <c r="T217">
        <f t="shared" si="72"/>
        <v>0.14435859419236863</v>
      </c>
      <c r="U217">
        <f t="shared" si="73"/>
        <v>0.11935036017373879</v>
      </c>
      <c r="V217">
        <f t="shared" si="74"/>
        <v>7.366991865709327E-7</v>
      </c>
      <c r="W217">
        <f t="shared" si="75"/>
        <v>-1.0743641237903612E-6</v>
      </c>
      <c r="X217">
        <f t="shared" si="84"/>
        <v>0.76920935756849806</v>
      </c>
      <c r="Y217">
        <f t="shared" si="84"/>
        <v>0.96493435553652085</v>
      </c>
      <c r="AL217">
        <v>9.4596527777777908</v>
      </c>
    </row>
    <row r="218" spans="4:38" x14ac:dyDescent="0.55000000000000004">
      <c r="D218">
        <f t="shared" si="79"/>
        <v>1.105170918058674</v>
      </c>
      <c r="E218">
        <f t="shared" si="66"/>
        <v>1.1051709180756477</v>
      </c>
      <c r="F218" s="2">
        <f t="shared" si="80"/>
        <v>37685</v>
      </c>
      <c r="G218" s="1">
        <v>2003.263698630137</v>
      </c>
      <c r="H218">
        <v>5</v>
      </c>
      <c r="I218" s="1" t="str">
        <f t="shared" si="67"/>
        <v/>
      </c>
      <c r="J218" s="1">
        <f t="shared" si="68"/>
        <v>0.90483741803595952</v>
      </c>
      <c r="K218">
        <f t="shared" si="69"/>
        <v>0</v>
      </c>
      <c r="L218">
        <f t="shared" si="76"/>
        <v>4.873717801132007</v>
      </c>
      <c r="M218">
        <f t="shared" si="81"/>
        <v>4.873717801132007</v>
      </c>
      <c r="N218">
        <f t="shared" si="77"/>
        <v>7.4055907962875125</v>
      </c>
      <c r="O218">
        <f t="shared" si="70"/>
        <v>1.6265736307093861</v>
      </c>
      <c r="P218">
        <f t="shared" si="78"/>
        <v>4.132715327873858</v>
      </c>
      <c r="Q218">
        <f t="shared" si="82"/>
        <v>7.0094630110337057</v>
      </c>
      <c r="R218">
        <v>8.81</v>
      </c>
      <c r="S218">
        <f t="shared" si="71"/>
        <v>9.745200755358038</v>
      </c>
      <c r="T218">
        <f t="shared" si="72"/>
        <v>0.14553499662108002</v>
      </c>
      <c r="U218">
        <f t="shared" si="73"/>
        <v>0.12066173615100648</v>
      </c>
      <c r="V218">
        <f t="shared" si="74"/>
        <v>7.1135300649949329E-7</v>
      </c>
      <c r="W218">
        <f t="shared" si="75"/>
        <v>-1.0373979183048165E-6</v>
      </c>
      <c r="X218">
        <f t="shared" si="84"/>
        <v>0.76921009426768461</v>
      </c>
      <c r="Y218">
        <f t="shared" si="84"/>
        <v>0.96493328117239707</v>
      </c>
      <c r="AL218">
        <v>9.2984722222222107</v>
      </c>
    </row>
    <row r="219" spans="4:38" x14ac:dyDescent="0.55000000000000004">
      <c r="D219">
        <f t="shared" si="79"/>
        <v>1.1051709180603715</v>
      </c>
      <c r="E219">
        <f t="shared" si="66"/>
        <v>1.1051709180756477</v>
      </c>
      <c r="F219" s="2">
        <f t="shared" si="80"/>
        <v>37686</v>
      </c>
      <c r="G219" s="1">
        <v>2003.2664383561644</v>
      </c>
      <c r="H219">
        <v>5</v>
      </c>
      <c r="I219" s="1" t="str">
        <f t="shared" si="67"/>
        <v/>
      </c>
      <c r="J219" s="1">
        <f t="shared" si="68"/>
        <v>0.90483741803595952</v>
      </c>
      <c r="K219">
        <f t="shared" si="69"/>
        <v>0</v>
      </c>
      <c r="L219">
        <f t="shared" si="76"/>
        <v>4.8781741672435395</v>
      </c>
      <c r="M219">
        <f t="shared" si="81"/>
        <v>4.8781741672435395</v>
      </c>
      <c r="N219">
        <f t="shared" si="77"/>
        <v>7.4078472509873761</v>
      </c>
      <c r="O219">
        <f t="shared" si="70"/>
        <v>1.6466389704753124</v>
      </c>
      <c r="P219">
        <f t="shared" si="78"/>
        <v>4.136294765111443</v>
      </c>
      <c r="Q219">
        <f t="shared" si="82"/>
        <v>7.0114861113249072</v>
      </c>
      <c r="R219">
        <v>8.85</v>
      </c>
      <c r="S219">
        <f t="shared" si="71"/>
        <v>9.8255844947274831</v>
      </c>
      <c r="T219">
        <f t="shared" si="72"/>
        <v>0.14674451040161479</v>
      </c>
      <c r="U219">
        <f t="shared" si="73"/>
        <v>0.12201385625652784</v>
      </c>
      <c r="V219">
        <f t="shared" si="74"/>
        <v>6.8687879428708243E-7</v>
      </c>
      <c r="W219">
        <f t="shared" si="75"/>
        <v>-1.0017036154510994E-6</v>
      </c>
      <c r="X219">
        <f t="shared" si="84"/>
        <v>0.76921080562069111</v>
      </c>
      <c r="Y219">
        <f t="shared" si="84"/>
        <v>0.96493224377447873</v>
      </c>
      <c r="AL219">
        <v>9.3173611111111185</v>
      </c>
    </row>
    <row r="220" spans="4:38" x14ac:dyDescent="0.55000000000000004">
      <c r="D220">
        <f t="shared" si="79"/>
        <v>1.1051709180618992</v>
      </c>
      <c r="E220">
        <f t="shared" si="66"/>
        <v>1.1051709180756477</v>
      </c>
      <c r="F220" s="2">
        <f t="shared" si="80"/>
        <v>37687</v>
      </c>
      <c r="G220" s="1">
        <v>2003.2691780821917</v>
      </c>
      <c r="H220">
        <v>5</v>
      </c>
      <c r="I220" s="1" t="str">
        <f t="shared" si="67"/>
        <v/>
      </c>
      <c r="J220" s="1">
        <f t="shared" si="68"/>
        <v>0.90483741803595952</v>
      </c>
      <c r="K220">
        <f t="shared" si="69"/>
        <v>0</v>
      </c>
      <c r="L220">
        <f t="shared" si="76"/>
        <v>4.8826855068886772</v>
      </c>
      <c r="M220">
        <f t="shared" si="81"/>
        <v>4.8826855068886772</v>
      </c>
      <c r="N220">
        <f t="shared" si="77"/>
        <v>7.4101301418848315</v>
      </c>
      <c r="O220">
        <f t="shared" si="70"/>
        <v>1.6673320305255854</v>
      </c>
      <c r="P220">
        <f t="shared" si="78"/>
        <v>4.1399183562763762</v>
      </c>
      <c r="Q220">
        <f t="shared" si="82"/>
        <v>7.0135329789524379</v>
      </c>
      <c r="R220">
        <v>9.1999999999999993</v>
      </c>
      <c r="S220">
        <f t="shared" si="71"/>
        <v>9.9075015250927585</v>
      </c>
      <c r="T220">
        <f t="shared" si="72"/>
        <v>0.14798743724613575</v>
      </c>
      <c r="U220">
        <f t="shared" si="73"/>
        <v>0.12340735663789269</v>
      </c>
      <c r="V220">
        <f t="shared" si="74"/>
        <v>6.6324655688398959E-7</v>
      </c>
      <c r="W220">
        <f t="shared" si="75"/>
        <v>-9.6723745355437041E-7</v>
      </c>
      <c r="X220">
        <f t="shared" si="84"/>
        <v>0.76921149249948539</v>
      </c>
      <c r="Y220">
        <f t="shared" si="84"/>
        <v>0.96493124207086323</v>
      </c>
      <c r="AL220">
        <v>9.0879861111111069</v>
      </c>
    </row>
    <row r="221" spans="4:38" x14ac:dyDescent="0.55000000000000004">
      <c r="D221">
        <f t="shared" si="79"/>
        <v>1.1051709180632741</v>
      </c>
      <c r="E221">
        <f t="shared" si="66"/>
        <v>1.1051709180756477</v>
      </c>
      <c r="F221" s="2">
        <f t="shared" si="80"/>
        <v>37688</v>
      </c>
      <c r="G221" s="1">
        <v>2003.2719178082191</v>
      </c>
      <c r="H221">
        <v>5</v>
      </c>
      <c r="I221" s="1" t="str">
        <f t="shared" si="67"/>
        <v/>
      </c>
      <c r="J221" s="1">
        <f t="shared" si="68"/>
        <v>0.90483741803595952</v>
      </c>
      <c r="K221">
        <f t="shared" si="69"/>
        <v>0</v>
      </c>
      <c r="L221">
        <f t="shared" si="76"/>
        <v>4.8872535398490209</v>
      </c>
      <c r="M221">
        <f t="shared" si="81"/>
        <v>4.8872535398490209</v>
      </c>
      <c r="N221">
        <f t="shared" si="77"/>
        <v>7.4124402891760317</v>
      </c>
      <c r="O221">
        <f t="shared" si="70"/>
        <v>1.6886644047521833</v>
      </c>
      <c r="P221">
        <f t="shared" si="78"/>
        <v>4.1435874831809878</v>
      </c>
      <c r="Q221">
        <f t="shared" si="82"/>
        <v>7.0156043518396709</v>
      </c>
      <c r="R221">
        <v>9.16</v>
      </c>
      <c r="S221">
        <f t="shared" si="71"/>
        <v>9.9909275726525451</v>
      </c>
      <c r="T221">
        <f t="shared" si="72"/>
        <v>0.14926408124699536</v>
      </c>
      <c r="U221">
        <f t="shared" si="73"/>
        <v>0.12484288563659102</v>
      </c>
      <c r="V221">
        <f t="shared" si="74"/>
        <v>6.4042733255442741E-7</v>
      </c>
      <c r="W221">
        <f t="shared" si="75"/>
        <v>-9.3395717652017263E-7</v>
      </c>
      <c r="X221">
        <f t="shared" si="84"/>
        <v>0.76921215574604229</v>
      </c>
      <c r="Y221">
        <f t="shared" si="84"/>
        <v>0.96493027483340965</v>
      </c>
      <c r="AL221">
        <v>8.7486111111111207</v>
      </c>
    </row>
    <row r="222" spans="4:38" x14ac:dyDescent="0.55000000000000004">
      <c r="D222">
        <f t="shared" si="79"/>
        <v>1.1051709180645115</v>
      </c>
      <c r="E222">
        <f t="shared" si="66"/>
        <v>1.1051709180756477</v>
      </c>
      <c r="F222" s="2">
        <f t="shared" si="80"/>
        <v>37689</v>
      </c>
      <c r="G222" s="1">
        <v>2003.2746575342467</v>
      </c>
      <c r="H222">
        <v>5</v>
      </c>
      <c r="I222" s="1" t="str">
        <f t="shared" si="67"/>
        <v/>
      </c>
      <c r="J222" s="1">
        <f t="shared" si="68"/>
        <v>0.90483741803595952</v>
      </c>
      <c r="K222">
        <f t="shared" si="69"/>
        <v>0</v>
      </c>
      <c r="L222">
        <f t="shared" si="76"/>
        <v>4.8918800176702595</v>
      </c>
      <c r="M222">
        <f t="shared" si="81"/>
        <v>4.8918800176702595</v>
      </c>
      <c r="N222">
        <f t="shared" si="77"/>
        <v>7.4147785264423778</v>
      </c>
      <c r="O222">
        <f t="shared" si="70"/>
        <v>6.842591783462276</v>
      </c>
      <c r="P222">
        <f t="shared" si="78"/>
        <v>4.1473035530699134</v>
      </c>
      <c r="Q222">
        <f t="shared" si="82"/>
        <v>7.0177009799850172</v>
      </c>
      <c r="R222">
        <v>9.3800000000000008</v>
      </c>
      <c r="S222">
        <f t="shared" si="71"/>
        <v>10.075837916486099</v>
      </c>
      <c r="T222">
        <f t="shared" si="72"/>
        <v>0.60229899384613106</v>
      </c>
      <c r="U222">
        <f t="shared" si="73"/>
        <v>0.50528441361647503</v>
      </c>
      <c r="V222">
        <f t="shared" si="74"/>
        <v>6.183931555436839E-7</v>
      </c>
      <c r="W222">
        <f t="shared" si="75"/>
        <v>-9.0182198210497777E-7</v>
      </c>
      <c r="X222">
        <f t="shared" si="84"/>
        <v>0.76921279617337479</v>
      </c>
      <c r="Y222">
        <f t="shared" si="84"/>
        <v>0.96492934087623317</v>
      </c>
      <c r="AL222">
        <v>8.9604166666666654</v>
      </c>
    </row>
    <row r="223" spans="4:38" x14ac:dyDescent="0.55000000000000004">
      <c r="D223">
        <f t="shared" si="79"/>
        <v>1.1051709180656253</v>
      </c>
      <c r="E223">
        <f t="shared" si="66"/>
        <v>1.1051709180756477</v>
      </c>
      <c r="F223" s="2">
        <f t="shared" si="80"/>
        <v>37690</v>
      </c>
      <c r="G223" s="1">
        <v>2003.277397260274</v>
      </c>
      <c r="H223">
        <v>5</v>
      </c>
      <c r="I223" s="1" t="str">
        <f t="shared" si="67"/>
        <v/>
      </c>
      <c r="J223" s="1">
        <f t="shared" si="68"/>
        <v>0.90483741803595952</v>
      </c>
      <c r="K223">
        <f t="shared" si="69"/>
        <v>0</v>
      </c>
      <c r="L223">
        <f t="shared" si="76"/>
        <v>4.9106268444742653</v>
      </c>
      <c r="M223">
        <f t="shared" si="81"/>
        <v>4.9106268444742653</v>
      </c>
      <c r="N223">
        <f t="shared" si="77"/>
        <v>7.4242381739047847</v>
      </c>
      <c r="O223">
        <f t="shared" si="70"/>
        <v>6.9451476879877054</v>
      </c>
      <c r="P223">
        <f t="shared" si="78"/>
        <v>4.1623613375296067</v>
      </c>
      <c r="Q223">
        <f t="shared" si="82"/>
        <v>7.0261838730829496</v>
      </c>
      <c r="R223">
        <v>9.41</v>
      </c>
      <c r="S223">
        <f t="shared" si="71"/>
        <v>10.162207395817287</v>
      </c>
      <c r="T223">
        <f t="shared" si="72"/>
        <v>0.60767898590569203</v>
      </c>
      <c r="U223">
        <f t="shared" si="73"/>
        <v>0.51137072593946142</v>
      </c>
      <c r="V223">
        <f t="shared" si="74"/>
        <v>5.9711702167508651E-7</v>
      </c>
      <c r="W223">
        <f t="shared" si="75"/>
        <v>-8.7079247185900543E-7</v>
      </c>
      <c r="X223">
        <f t="shared" si="84"/>
        <v>0.76921341456653036</v>
      </c>
      <c r="Y223">
        <f t="shared" si="84"/>
        <v>0.96492843905425107</v>
      </c>
      <c r="AL223">
        <v>9.3716666666666644</v>
      </c>
    </row>
    <row r="224" spans="4:38" x14ac:dyDescent="0.55000000000000004">
      <c r="D224">
        <f t="shared" si="79"/>
        <v>1.1051709180666276</v>
      </c>
      <c r="E224">
        <f t="shared" si="66"/>
        <v>1.1051709180756477</v>
      </c>
      <c r="F224" s="2">
        <f t="shared" si="80"/>
        <v>37691</v>
      </c>
      <c r="G224" s="1">
        <v>2003.2801369863014</v>
      </c>
      <c r="H224">
        <v>5</v>
      </c>
      <c r="I224" s="1" t="str">
        <f t="shared" si="67"/>
        <v/>
      </c>
      <c r="J224" s="1">
        <f t="shared" si="68"/>
        <v>0.90483741803595952</v>
      </c>
      <c r="K224">
        <f t="shared" si="69"/>
        <v>0</v>
      </c>
      <c r="L224">
        <f t="shared" si="76"/>
        <v>4.9296546463591628</v>
      </c>
      <c r="M224">
        <f t="shared" si="81"/>
        <v>4.9296546463591628</v>
      </c>
      <c r="N224">
        <f t="shared" si="77"/>
        <v>7.4338150139552202</v>
      </c>
      <c r="O224">
        <f t="shared" si="70"/>
        <v>7.0508866494260651</v>
      </c>
      <c r="P224">
        <f t="shared" si="78"/>
        <v>4.1776432715550715</v>
      </c>
      <c r="Q224">
        <f t="shared" si="82"/>
        <v>7.0347721503531968</v>
      </c>
      <c r="R224">
        <v>9.74</v>
      </c>
      <c r="S224">
        <f t="shared" si="71"/>
        <v>10.250010417496018</v>
      </c>
      <c r="T224">
        <f t="shared" si="72"/>
        <v>0.61319753581724212</v>
      </c>
      <c r="U224">
        <f t="shared" si="73"/>
        <v>0.51763320947132863</v>
      </c>
      <c r="V224">
        <f t="shared" si="74"/>
        <v>5.7657285550127835E-7</v>
      </c>
      <c r="W224">
        <f t="shared" si="75"/>
        <v>-8.4083060288703271E-7</v>
      </c>
      <c r="X224">
        <f t="shared" si="84"/>
        <v>0.76921401168355208</v>
      </c>
      <c r="Y224">
        <f t="shared" si="84"/>
        <v>0.96492756826177917</v>
      </c>
      <c r="AL224">
        <v>9.7399305555555458</v>
      </c>
    </row>
    <row r="225" spans="4:38" x14ac:dyDescent="0.55000000000000004">
      <c r="D225">
        <f t="shared" si="79"/>
        <v>1.1051709180675298</v>
      </c>
      <c r="E225">
        <f t="shared" si="66"/>
        <v>1.1051709180756477</v>
      </c>
      <c r="F225" s="2">
        <f t="shared" si="80"/>
        <v>37692</v>
      </c>
      <c r="G225" s="1">
        <v>2003.2828767123287</v>
      </c>
      <c r="H225">
        <v>5</v>
      </c>
      <c r="I225" s="1" t="str">
        <f t="shared" si="67"/>
        <v/>
      </c>
      <c r="J225" s="1">
        <f t="shared" si="68"/>
        <v>0.90483741803595952</v>
      </c>
      <c r="K225">
        <f t="shared" si="69"/>
        <v>0</v>
      </c>
      <c r="L225">
        <f t="shared" si="76"/>
        <v>4.948972144028823</v>
      </c>
      <c r="M225">
        <f t="shared" si="81"/>
        <v>4.948972144028823</v>
      </c>
      <c r="N225">
        <f t="shared" si="77"/>
        <v>7.4435124840926132</v>
      </c>
      <c r="O225">
        <f t="shared" si="70"/>
        <v>7.1598846755838981</v>
      </c>
      <c r="P225">
        <f t="shared" si="78"/>
        <v>4.1931563004542269</v>
      </c>
      <c r="Q225">
        <f t="shared" si="82"/>
        <v>7.0434689054924799</v>
      </c>
      <c r="R225">
        <v>9.6300000000000008</v>
      </c>
      <c r="S225">
        <f t="shared" si="71"/>
        <v>10.339220963601083</v>
      </c>
      <c r="T225">
        <f t="shared" si="72"/>
        <v>0.61885588064349595</v>
      </c>
      <c r="U225">
        <f t="shared" si="73"/>
        <v>0.52407463601621862</v>
      </c>
      <c r="V225">
        <f t="shared" si="74"/>
        <v>5.5673547826040615E-7</v>
      </c>
      <c r="W225">
        <f t="shared" si="75"/>
        <v>-8.118996411426993E-7</v>
      </c>
      <c r="X225">
        <f t="shared" si="84"/>
        <v>0.76921458825640754</v>
      </c>
      <c r="Y225">
        <f t="shared" si="84"/>
        <v>0.96492672743117625</v>
      </c>
      <c r="AL225">
        <v>9.779791666666668</v>
      </c>
    </row>
    <row r="226" spans="4:38" x14ac:dyDescent="0.55000000000000004">
      <c r="D226">
        <f t="shared" si="79"/>
        <v>1.1051709180683416</v>
      </c>
      <c r="E226">
        <f t="shared" si="66"/>
        <v>1.1051709180756477</v>
      </c>
      <c r="F226" s="2">
        <f t="shared" si="80"/>
        <v>37693</v>
      </c>
      <c r="G226" s="1">
        <v>2003.2856164383561</v>
      </c>
      <c r="H226">
        <v>5</v>
      </c>
      <c r="I226" s="1" t="str">
        <f t="shared" si="67"/>
        <v/>
      </c>
      <c r="J226" s="1">
        <f t="shared" si="68"/>
        <v>0.90483741803595952</v>
      </c>
      <c r="K226">
        <f t="shared" si="69"/>
        <v>0</v>
      </c>
      <c r="L226">
        <f t="shared" si="76"/>
        <v>4.968588266427683</v>
      </c>
      <c r="M226">
        <f t="shared" si="81"/>
        <v>4.968588266427683</v>
      </c>
      <c r="N226">
        <f t="shared" si="77"/>
        <v>7.4533340763700533</v>
      </c>
      <c r="O226">
        <f t="shared" si="70"/>
        <v>7.2722198321373019</v>
      </c>
      <c r="P226">
        <f t="shared" si="78"/>
        <v>4.2089075332616313</v>
      </c>
      <c r="Q226">
        <f t="shared" si="82"/>
        <v>7.0522772814414534</v>
      </c>
      <c r="R226">
        <v>9.57</v>
      </c>
      <c r="S226">
        <f t="shared" si="71"/>
        <v>10.42981259913199</v>
      </c>
      <c r="T226">
        <f t="shared" si="72"/>
        <v>0.62465525788561249</v>
      </c>
      <c r="U226">
        <f t="shared" si="73"/>
        <v>0.53069781715039155</v>
      </c>
      <c r="V226">
        <f t="shared" si="74"/>
        <v>5.3758057709518692E-7</v>
      </c>
      <c r="W226">
        <f t="shared" si="75"/>
        <v>-7.8396411646447506E-7</v>
      </c>
      <c r="X226">
        <f t="shared" si="84"/>
        <v>0.76921514499188581</v>
      </c>
      <c r="Y226">
        <f t="shared" si="84"/>
        <v>0.96492591553153506</v>
      </c>
      <c r="AL226">
        <v>9.9546527777777669</v>
      </c>
    </row>
    <row r="227" spans="4:38" x14ac:dyDescent="0.55000000000000004">
      <c r="D227">
        <f t="shared" si="79"/>
        <v>1.1051709180690723</v>
      </c>
      <c r="E227">
        <f t="shared" si="66"/>
        <v>1.1051709180756477</v>
      </c>
      <c r="F227" s="2">
        <f t="shared" si="80"/>
        <v>37694</v>
      </c>
      <c r="G227" s="1">
        <v>2003.2883561643835</v>
      </c>
      <c r="H227">
        <v>5</v>
      </c>
      <c r="I227" s="1" t="str">
        <f t="shared" si="67"/>
        <v/>
      </c>
      <c r="J227" s="1">
        <f t="shared" si="68"/>
        <v>0.90483741803595952</v>
      </c>
      <c r="K227">
        <f t="shared" si="69"/>
        <v>0</v>
      </c>
      <c r="L227">
        <f t="shared" si="76"/>
        <v>4.9885121563787438</v>
      </c>
      <c r="M227">
        <f t="shared" si="81"/>
        <v>4.9885121563787438</v>
      </c>
      <c r="N227">
        <f t="shared" si="77"/>
        <v>7.4632833381620269</v>
      </c>
      <c r="O227">
        <f t="shared" si="70"/>
        <v>7.3879722706308719</v>
      </c>
      <c r="P227">
        <f t="shared" si="78"/>
        <v>4.2249042471102083</v>
      </c>
      <c r="Q227">
        <f t="shared" si="82"/>
        <v>7.0612004710800029</v>
      </c>
      <c r="R227">
        <v>9.73</v>
      </c>
      <c r="S227">
        <f t="shared" si="71"/>
        <v>10.521758479812867</v>
      </c>
      <c r="T227">
        <f t="shared" si="72"/>
        <v>0.63059690342739927</v>
      </c>
      <c r="U227">
        <f t="shared" si="73"/>
        <v>0.53750560199581332</v>
      </c>
      <c r="V227">
        <f t="shared" si="74"/>
        <v>5.1908467524341972E-7</v>
      </c>
      <c r="W227">
        <f t="shared" si="75"/>
        <v>-7.5698977906185627E-7</v>
      </c>
      <c r="X227">
        <f t="shared" si="84"/>
        <v>0.76921568257246287</v>
      </c>
      <c r="Y227">
        <f t="shared" si="84"/>
        <v>0.96492513156741855</v>
      </c>
      <c r="AL227">
        <v>9.7540277777777806</v>
      </c>
    </row>
    <row r="228" spans="4:38" x14ac:dyDescent="0.55000000000000004">
      <c r="D228">
        <f t="shared" si="79"/>
        <v>1.10517091806973</v>
      </c>
      <c r="E228">
        <f t="shared" si="66"/>
        <v>1.1051709180756477</v>
      </c>
      <c r="F228" s="2">
        <f t="shared" si="80"/>
        <v>37695</v>
      </c>
      <c r="G228" s="1">
        <v>2003.291095890411</v>
      </c>
      <c r="H228">
        <v>5</v>
      </c>
      <c r="I228" s="1" t="str">
        <f t="shared" si="67"/>
        <v/>
      </c>
      <c r="J228" s="1">
        <f t="shared" si="68"/>
        <v>0.90483741803595952</v>
      </c>
      <c r="K228">
        <f t="shared" si="69"/>
        <v>0</v>
      </c>
      <c r="L228">
        <f t="shared" si="76"/>
        <v>5.0087531762982804</v>
      </c>
      <c r="M228">
        <f t="shared" si="81"/>
        <v>5.0087531762982804</v>
      </c>
      <c r="N228">
        <f t="shared" si="77"/>
        <v>7.4733638728842617</v>
      </c>
      <c r="O228">
        <f t="shared" si="70"/>
        <v>7.5072242558831928</v>
      </c>
      <c r="P228">
        <f t="shared" si="78"/>
        <v>4.2411538916572482</v>
      </c>
      <c r="Q228">
        <f t="shared" si="82"/>
        <v>7.0702417178799664</v>
      </c>
      <c r="R228">
        <v>9.5399999999999991</v>
      </c>
      <c r="S228">
        <f t="shared" si="71"/>
        <v>10.61503136011434</v>
      </c>
      <c r="T228">
        <f t="shared" si="72"/>
        <v>0.63668204940287965</v>
      </c>
      <c r="U228">
        <f t="shared" si="73"/>
        <v>0.54450087484505072</v>
      </c>
      <c r="V228">
        <f t="shared" si="74"/>
        <v>5.0122510336647608E-7</v>
      </c>
      <c r="W228">
        <f t="shared" si="75"/>
        <v>-7.30943557507302E-7</v>
      </c>
      <c r="X228">
        <f t="shared" si="84"/>
        <v>0.76921620165713811</v>
      </c>
      <c r="Y228">
        <f t="shared" si="84"/>
        <v>0.96492437457763947</v>
      </c>
      <c r="AL228">
        <v>9.8540277777777732</v>
      </c>
    </row>
    <row r="229" spans="4:38" x14ac:dyDescent="0.55000000000000004">
      <c r="D229">
        <f t="shared" si="79"/>
        <v>1.1051709180703218</v>
      </c>
      <c r="E229">
        <f t="shared" si="66"/>
        <v>1.1051709180756477</v>
      </c>
      <c r="F229" s="2">
        <f t="shared" si="80"/>
        <v>37696</v>
      </c>
      <c r="G229" s="1">
        <v>2003.2938356164384</v>
      </c>
      <c r="H229">
        <v>5</v>
      </c>
      <c r="I229" s="1" t="str">
        <f t="shared" si="67"/>
        <v/>
      </c>
      <c r="J229" s="1">
        <f t="shared" si="68"/>
        <v>0.90483741803595952</v>
      </c>
      <c r="K229">
        <f t="shared" si="69"/>
        <v>0</v>
      </c>
      <c r="L229">
        <f t="shared" si="76"/>
        <v>5.0293209139856314</v>
      </c>
      <c r="M229">
        <f t="shared" si="81"/>
        <v>5.0293209139856314</v>
      </c>
      <c r="N229">
        <f t="shared" si="77"/>
        <v>7.4835793406631694</v>
      </c>
      <c r="O229">
        <f t="shared" si="70"/>
        <v>7.6300601924393785</v>
      </c>
      <c r="P229">
        <f t="shared" si="78"/>
        <v>4.2576640935631334</v>
      </c>
      <c r="Q229">
        <f t="shared" si="82"/>
        <v>7.0794043165124947</v>
      </c>
      <c r="R229">
        <v>9.42</v>
      </c>
      <c r="S229">
        <f t="shared" si="71"/>
        <v>10.70960360124927</v>
      </c>
      <c r="T229">
        <f t="shared" si="72"/>
        <v>0.64291192197016178</v>
      </c>
      <c r="U229">
        <f t="shared" si="73"/>
        <v>0.55168655261322697</v>
      </c>
      <c r="V229">
        <f t="shared" si="74"/>
        <v>4.8397997175209095E-7</v>
      </c>
      <c r="W229">
        <f t="shared" si="75"/>
        <v>-7.0579351824778813E-7</v>
      </c>
      <c r="X229">
        <f t="shared" si="84"/>
        <v>0.76921670288224142</v>
      </c>
      <c r="Y229">
        <f t="shared" si="84"/>
        <v>0.96492364363408201</v>
      </c>
      <c r="AL229">
        <v>9.8688194444444406</v>
      </c>
    </row>
    <row r="230" spans="4:38" x14ac:dyDescent="0.55000000000000004">
      <c r="D230">
        <f t="shared" si="79"/>
        <v>1.1051709180708544</v>
      </c>
      <c r="E230">
        <f t="shared" si="66"/>
        <v>1.1051709180756477</v>
      </c>
      <c r="F230" s="2">
        <f t="shared" si="80"/>
        <v>37697</v>
      </c>
      <c r="G230" s="1">
        <v>2003.2965753424658</v>
      </c>
      <c r="H230">
        <v>5</v>
      </c>
      <c r="I230" s="1" t="str">
        <f t="shared" si="67"/>
        <v/>
      </c>
      <c r="J230" s="1">
        <f t="shared" si="68"/>
        <v>0.90483741803595952</v>
      </c>
      <c r="K230">
        <f t="shared" si="69"/>
        <v>0</v>
      </c>
      <c r="L230">
        <f t="shared" si="76"/>
        <v>5.0502251884854656</v>
      </c>
      <c r="M230">
        <f t="shared" si="81"/>
        <v>5.0502251884854656</v>
      </c>
      <c r="N230">
        <f t="shared" si="77"/>
        <v>7.4939334589512008</v>
      </c>
      <c r="O230">
        <f t="shared" si="70"/>
        <v>7.7565666502836246</v>
      </c>
      <c r="P230">
        <f t="shared" si="78"/>
        <v>4.2744426610204425</v>
      </c>
      <c r="Q230">
        <f t="shared" si="82"/>
        <v>7.088691613406815</v>
      </c>
      <c r="R230">
        <v>9.23</v>
      </c>
      <c r="S230">
        <f t="shared" si="71"/>
        <v>10.805447179441561</v>
      </c>
      <c r="T230">
        <f t="shared" si="72"/>
        <v>0.64928773900973913</v>
      </c>
      <c r="U230">
        <f t="shared" si="73"/>
        <v>0.55906558213298907</v>
      </c>
      <c r="V230">
        <f t="shared" si="74"/>
        <v>4.6732814353023233E-7</v>
      </c>
      <c r="W230">
        <f t="shared" si="75"/>
        <v>-6.815088264347513E-7</v>
      </c>
      <c r="X230">
        <f t="shared" ref="X230:Y245" si="85">MAX(0.0000000001,X229+V229)</f>
        <v>0.76921718686221319</v>
      </c>
      <c r="Y230">
        <f t="shared" si="85"/>
        <v>0.96492293784056371</v>
      </c>
      <c r="AL230">
        <v>9.4084722222222243</v>
      </c>
    </row>
    <row r="231" spans="4:38" x14ac:dyDescent="0.55000000000000004">
      <c r="D231">
        <f t="shared" si="79"/>
        <v>1.1051709180713338</v>
      </c>
      <c r="E231">
        <f t="shared" si="66"/>
        <v>1.1051709180756477</v>
      </c>
      <c r="F231" s="2">
        <f t="shared" si="80"/>
        <v>37698</v>
      </c>
      <c r="G231" s="1">
        <v>2003.2993150684931</v>
      </c>
      <c r="H231">
        <v>5</v>
      </c>
      <c r="I231" s="1" t="str">
        <f t="shared" si="67"/>
        <v/>
      </c>
      <c r="J231" s="1">
        <f t="shared" si="68"/>
        <v>0.90483741803595952</v>
      </c>
      <c r="K231">
        <f t="shared" si="69"/>
        <v>0</v>
      </c>
      <c r="L231">
        <f t="shared" si="76"/>
        <v>5.0714760560204892</v>
      </c>
      <c r="M231">
        <f t="shared" si="81"/>
        <v>5.0714760560204892</v>
      </c>
      <c r="N231">
        <f t="shared" si="77"/>
        <v>7.5044300030848632</v>
      </c>
      <c r="O231">
        <f t="shared" si="70"/>
        <v>7.8868323893540797</v>
      </c>
      <c r="P231">
        <f t="shared" si="78"/>
        <v>4.291497588331568</v>
      </c>
      <c r="Q231">
        <f t="shared" si="82"/>
        <v>7.0981070072573935</v>
      </c>
      <c r="R231">
        <v>9.32</v>
      </c>
      <c r="S231">
        <f t="shared" si="71"/>
        <v>10.902533694150264</v>
      </c>
      <c r="T231">
        <f t="shared" si="72"/>
        <v>0.6558107077253611</v>
      </c>
      <c r="U231">
        <f t="shared" si="73"/>
        <v>0.56664093726240272</v>
      </c>
      <c r="V231">
        <f t="shared" si="74"/>
        <v>4.5124920879102692E-7</v>
      </c>
      <c r="W231">
        <f t="shared" si="75"/>
        <v>-6.5805970811405601E-7</v>
      </c>
      <c r="X231">
        <f t="shared" si="85"/>
        <v>0.7692176541903567</v>
      </c>
      <c r="Y231">
        <f t="shared" si="85"/>
        <v>0.96492225633173723</v>
      </c>
      <c r="AL231">
        <v>9.11909722222223</v>
      </c>
    </row>
    <row r="232" spans="4:38" x14ac:dyDescent="0.55000000000000004">
      <c r="D232">
        <f t="shared" si="79"/>
        <v>1.1051709180717653</v>
      </c>
      <c r="E232">
        <f t="shared" si="66"/>
        <v>1.1051709180756477</v>
      </c>
      <c r="F232" s="2">
        <f t="shared" si="80"/>
        <v>37699</v>
      </c>
      <c r="G232" s="1">
        <v>2003.3020547945205</v>
      </c>
      <c r="H232">
        <v>5</v>
      </c>
      <c r="I232" s="1" t="str">
        <f t="shared" si="67"/>
        <v/>
      </c>
      <c r="J232" s="1">
        <f t="shared" si="68"/>
        <v>0.90483741803595952</v>
      </c>
      <c r="K232">
        <f t="shared" si="69"/>
        <v>0</v>
      </c>
      <c r="L232">
        <f t="shared" si="76"/>
        <v>5.0930838159913225</v>
      </c>
      <c r="M232">
        <f t="shared" si="81"/>
        <v>5.0930838159913225</v>
      </c>
      <c r="N232">
        <f t="shared" si="77"/>
        <v>7.5150728067815118</v>
      </c>
      <c r="O232">
        <f t="shared" si="70"/>
        <v>8.0209483830770711</v>
      </c>
      <c r="P232">
        <f t="shared" si="78"/>
        <v>4.308837060531947</v>
      </c>
      <c r="Q232">
        <f t="shared" si="82"/>
        <v>7.1076539494760373</v>
      </c>
      <c r="R232">
        <v>9.2899999999999991</v>
      </c>
      <c r="S232">
        <f t="shared" si="71"/>
        <v>11.000834376555838</v>
      </c>
      <c r="T232">
        <f t="shared" si="72"/>
        <v>0.66248202216667218</v>
      </c>
      <c r="U232">
        <f t="shared" si="73"/>
        <v>0.57441561582286782</v>
      </c>
      <c r="V232">
        <f t="shared" si="74"/>
        <v>4.3572345957698655E-7</v>
      </c>
      <c r="W232">
        <f t="shared" si="75"/>
        <v>-6.3541741372047378E-7</v>
      </c>
      <c r="X232">
        <f t="shared" si="85"/>
        <v>0.76921810543956548</v>
      </c>
      <c r="Y232">
        <f t="shared" si="85"/>
        <v>0.96492159827202917</v>
      </c>
      <c r="AL232">
        <v>9.6077083333333224</v>
      </c>
    </row>
    <row r="233" spans="4:38" x14ac:dyDescent="0.55000000000000004">
      <c r="D233">
        <f t="shared" si="79"/>
        <v>1.1051709180721536</v>
      </c>
      <c r="E233">
        <f t="shared" si="66"/>
        <v>1.1051709180756477</v>
      </c>
      <c r="F233" s="2">
        <f t="shared" si="80"/>
        <v>37700</v>
      </c>
      <c r="G233" s="1">
        <v>2003.3047945205481</v>
      </c>
      <c r="H233">
        <v>5</v>
      </c>
      <c r="I233" s="1" t="str">
        <f t="shared" si="67"/>
        <v/>
      </c>
      <c r="J233" s="1">
        <f t="shared" si="68"/>
        <v>0.90483741803595952</v>
      </c>
      <c r="K233">
        <f t="shared" si="69"/>
        <v>0</v>
      </c>
      <c r="L233">
        <f t="shared" si="76"/>
        <v>5.1150590170408492</v>
      </c>
      <c r="M233">
        <f t="shared" si="81"/>
        <v>5.1150590170408492</v>
      </c>
      <c r="N233">
        <f t="shared" si="77"/>
        <v>7.525865762571355</v>
      </c>
      <c r="O233">
        <f t="shared" si="70"/>
        <v>8.1590078405133362</v>
      </c>
      <c r="P233">
        <f t="shared" si="78"/>
        <v>4.3264694580565051</v>
      </c>
      <c r="Q233">
        <f t="shared" si="82"/>
        <v>7.1173359445856672</v>
      </c>
      <c r="R233">
        <v>9.1199999999999992</v>
      </c>
      <c r="S233">
        <f t="shared" si="71"/>
        <v>11.10032009805516</v>
      </c>
      <c r="T233">
        <f t="shared" si="72"/>
        <v>0.66930286065601496</v>
      </c>
      <c r="U233">
        <f t="shared" si="73"/>
        <v>0.58239263634157279</v>
      </c>
      <c r="V233">
        <f t="shared" si="74"/>
        <v>4.2073186581892408E-7</v>
      </c>
      <c r="W233">
        <f t="shared" si="75"/>
        <v>-6.135541828766744E-7</v>
      </c>
      <c r="X233">
        <f t="shared" si="85"/>
        <v>0.76921854116302502</v>
      </c>
      <c r="Y233">
        <f t="shared" si="85"/>
        <v>0.96492096285461548</v>
      </c>
      <c r="AL233">
        <v>9.8619444444444433</v>
      </c>
    </row>
    <row r="234" spans="4:38" x14ac:dyDescent="0.55000000000000004">
      <c r="D234">
        <f t="shared" si="79"/>
        <v>1.1051709180725031</v>
      </c>
      <c r="E234">
        <f t="shared" si="66"/>
        <v>1.1051709180756477</v>
      </c>
      <c r="F234" s="2">
        <f t="shared" si="80"/>
        <v>37701</v>
      </c>
      <c r="G234" s="1">
        <v>2003.3075342465754</v>
      </c>
      <c r="H234">
        <v>5</v>
      </c>
      <c r="I234" s="1" t="str">
        <f t="shared" si="67"/>
        <v/>
      </c>
      <c r="J234" s="1">
        <f t="shared" si="68"/>
        <v>0.90483741803595952</v>
      </c>
      <c r="K234">
        <f t="shared" si="69"/>
        <v>0</v>
      </c>
      <c r="L234">
        <f t="shared" si="76"/>
        <v>5.1374124631792419</v>
      </c>
      <c r="M234">
        <f t="shared" si="81"/>
        <v>5.1374124631792419</v>
      </c>
      <c r="N234">
        <f t="shared" si="77"/>
        <v>7.5368128221605701</v>
      </c>
      <c r="O234">
        <f t="shared" si="70"/>
        <v>8.3011062270961773</v>
      </c>
      <c r="P234">
        <f t="shared" si="78"/>
        <v>4.3444033614460018</v>
      </c>
      <c r="Q234">
        <f t="shared" si="82"/>
        <v>7.127156550552149</v>
      </c>
      <c r="R234">
        <v>9.5500000000000007</v>
      </c>
      <c r="S234">
        <f t="shared" si="71"/>
        <v>11.200961378871547</v>
      </c>
      <c r="T234">
        <f t="shared" si="72"/>
        <v>0.67627438312559718</v>
      </c>
      <c r="U234">
        <f t="shared" si="73"/>
        <v>0.59057503460037797</v>
      </c>
      <c r="V234">
        <f t="shared" si="74"/>
        <v>4.0625605184085867E-7</v>
      </c>
      <c r="W234">
        <f t="shared" si="75"/>
        <v>-5.9244321032325686E-7</v>
      </c>
      <c r="X234">
        <f t="shared" si="85"/>
        <v>0.76921896189489081</v>
      </c>
      <c r="Y234">
        <f t="shared" si="85"/>
        <v>0.96492034930043258</v>
      </c>
      <c r="AL234">
        <v>10.034930555555555</v>
      </c>
    </row>
    <row r="235" spans="4:38" x14ac:dyDescent="0.55000000000000004">
      <c r="D235">
        <f t="shared" si="79"/>
        <v>1.1051709180728175</v>
      </c>
      <c r="E235">
        <f t="shared" si="66"/>
        <v>1.1051709180756477</v>
      </c>
      <c r="F235" s="2">
        <f t="shared" si="80"/>
        <v>37702</v>
      </c>
      <c r="G235" s="1">
        <v>2003.3102739726028</v>
      </c>
      <c r="H235">
        <v>5</v>
      </c>
      <c r="I235" s="1" t="str">
        <f t="shared" si="67"/>
        <v/>
      </c>
      <c r="J235" s="1">
        <f t="shared" si="68"/>
        <v>0.90483741803595952</v>
      </c>
      <c r="K235">
        <f t="shared" si="69"/>
        <v>0</v>
      </c>
      <c r="L235">
        <f t="shared" si="76"/>
        <v>5.1601552199658069</v>
      </c>
      <c r="M235">
        <f t="shared" si="81"/>
        <v>5.1601552199658069</v>
      </c>
      <c r="N235">
        <f t="shared" si="77"/>
        <v>7.5479179967215924</v>
      </c>
      <c r="O235">
        <f t="shared" si="70"/>
        <v>8.4473412838581758</v>
      </c>
      <c r="P235">
        <f t="shared" si="78"/>
        <v>4.3626475560899314</v>
      </c>
      <c r="Q235">
        <f t="shared" si="82"/>
        <v>7.1371193790505023</v>
      </c>
      <c r="R235">
        <v>9.9700000000000006</v>
      </c>
      <c r="S235">
        <f t="shared" si="71"/>
        <v>11.302728396810661</v>
      </c>
      <c r="T235">
        <f t="shared" si="72"/>
        <v>0.68339772836667612</v>
      </c>
      <c r="U235">
        <f t="shared" si="73"/>
        <v>0.5989658599877864</v>
      </c>
      <c r="V235">
        <f t="shared" si="74"/>
        <v>3.9227827411392191E-7</v>
      </c>
      <c r="W235">
        <f t="shared" si="75"/>
        <v>-5.720586130630867E-7</v>
      </c>
      <c r="X235">
        <f t="shared" si="85"/>
        <v>0.76921936815094261</v>
      </c>
      <c r="Y235">
        <f t="shared" si="85"/>
        <v>0.96491975685722231</v>
      </c>
      <c r="AL235">
        <v>9.8832638888888962</v>
      </c>
    </row>
    <row r="236" spans="4:38" x14ac:dyDescent="0.55000000000000004">
      <c r="D236">
        <f t="shared" si="79"/>
        <v>1.1051709180731006</v>
      </c>
      <c r="E236">
        <f t="shared" si="66"/>
        <v>1.1051709180756477</v>
      </c>
      <c r="F236" s="2">
        <f t="shared" si="80"/>
        <v>37703</v>
      </c>
      <c r="G236" s="1">
        <v>2003.3130136986301</v>
      </c>
      <c r="H236">
        <v>5</v>
      </c>
      <c r="I236" s="1" t="str">
        <f t="shared" si="67"/>
        <v/>
      </c>
      <c r="J236" s="1">
        <f t="shared" si="68"/>
        <v>0.90483741803595952</v>
      </c>
      <c r="K236">
        <f t="shared" si="69"/>
        <v>0</v>
      </c>
      <c r="L236">
        <f t="shared" si="76"/>
        <v>5.1832986207435008</v>
      </c>
      <c r="M236">
        <f t="shared" si="81"/>
        <v>5.1832986207435008</v>
      </c>
      <c r="N236">
        <f t="shared" si="77"/>
        <v>7.5591853571063563</v>
      </c>
      <c r="O236">
        <f t="shared" si="70"/>
        <v>8.5978130449487811</v>
      </c>
      <c r="P236">
        <f t="shared" si="78"/>
        <v>4.3812110370023927</v>
      </c>
      <c r="Q236">
        <f t="shared" si="82"/>
        <v>7.1472280956618341</v>
      </c>
      <c r="R236">
        <v>10.37</v>
      </c>
      <c r="S236">
        <f t="shared" si="71"/>
        <v>11.405590996119347</v>
      </c>
      <c r="T236">
        <f t="shared" si="72"/>
        <v>0.69067401118753258</v>
      </c>
      <c r="U236">
        <f t="shared" si="73"/>
        <v>0.60756817164490073</v>
      </c>
      <c r="V236">
        <f t="shared" si="74"/>
        <v>3.7878139939884203E-7</v>
      </c>
      <c r="W236">
        <f t="shared" si="75"/>
        <v>-5.5237539862279528E-7</v>
      </c>
      <c r="X236">
        <f t="shared" si="85"/>
        <v>0.76921976042921669</v>
      </c>
      <c r="Y236">
        <f t="shared" si="85"/>
        <v>0.96491918479860928</v>
      </c>
      <c r="AL236">
        <v>9.7354166666666639</v>
      </c>
    </row>
    <row r="237" spans="4:38" x14ac:dyDescent="0.55000000000000004">
      <c r="D237">
        <f t="shared" si="79"/>
        <v>1.1051709180733553</v>
      </c>
      <c r="E237">
        <f t="shared" si="66"/>
        <v>1.1051709180756477</v>
      </c>
      <c r="F237" s="2">
        <f t="shared" si="80"/>
        <v>37704</v>
      </c>
      <c r="G237" s="1">
        <v>2003.3157534246575</v>
      </c>
      <c r="H237">
        <v>5</v>
      </c>
      <c r="I237" s="1" t="str">
        <f t="shared" si="67"/>
        <v/>
      </c>
      <c r="J237" s="1">
        <f t="shared" si="68"/>
        <v>0.90483741803595952</v>
      </c>
      <c r="K237">
        <f t="shared" si="69"/>
        <v>0</v>
      </c>
      <c r="L237">
        <f t="shared" si="76"/>
        <v>5.2068542729214427</v>
      </c>
      <c r="M237">
        <f t="shared" si="81"/>
        <v>5.2068542729214427</v>
      </c>
      <c r="N237">
        <f t="shared" si="77"/>
        <v>7.5706190339783292</v>
      </c>
      <c r="O237">
        <f t="shared" si="70"/>
        <v>8.7526238532251437</v>
      </c>
      <c r="P237">
        <f t="shared" si="78"/>
        <v>4.4001030136269286</v>
      </c>
      <c r="Q237">
        <f t="shared" si="82"/>
        <v>7.1574864199970651</v>
      </c>
      <c r="R237">
        <v>10.44</v>
      </c>
      <c r="S237">
        <f t="shared" si="71"/>
        <v>11.509518696400516</v>
      </c>
      <c r="T237">
        <f t="shared" si="72"/>
        <v>0.69810431947667495</v>
      </c>
      <c r="U237">
        <f t="shared" si="73"/>
        <v>0.61638503439572523</v>
      </c>
      <c r="V237">
        <f t="shared" si="74"/>
        <v>3.6574888366558422E-7</v>
      </c>
      <c r="W237">
        <f t="shared" si="75"/>
        <v>-5.333694344591966E-7</v>
      </c>
      <c r="X237">
        <f t="shared" si="85"/>
        <v>0.76922013921061605</v>
      </c>
      <c r="Y237">
        <f t="shared" si="85"/>
        <v>0.96491863242321063</v>
      </c>
      <c r="AL237">
        <v>9.5537500000000009</v>
      </c>
    </row>
    <row r="238" spans="4:38" x14ac:dyDescent="0.55000000000000004">
      <c r="D238">
        <f t="shared" si="79"/>
        <v>1.1051709180735847</v>
      </c>
      <c r="E238">
        <f t="shared" si="66"/>
        <v>1.1051709180756477</v>
      </c>
      <c r="F238" s="2">
        <f t="shared" si="80"/>
        <v>37705</v>
      </c>
      <c r="G238" s="1">
        <v>2003.3184931506848</v>
      </c>
      <c r="H238">
        <v>5</v>
      </c>
      <c r="I238" s="1" t="str">
        <f t="shared" si="67"/>
        <v/>
      </c>
      <c r="J238" s="1">
        <f t="shared" si="68"/>
        <v>0.90483741803595952</v>
      </c>
      <c r="K238">
        <f t="shared" si="69"/>
        <v>0</v>
      </c>
      <c r="L238">
        <f t="shared" si="76"/>
        <v>5.2308340643001419</v>
      </c>
      <c r="M238">
        <f t="shared" si="81"/>
        <v>5.2308340643001419</v>
      </c>
      <c r="N238">
        <f t="shared" si="77"/>
        <v>7.5822232178587878</v>
      </c>
      <c r="O238">
        <f t="shared" si="70"/>
        <v>8.9118783737781193</v>
      </c>
      <c r="P238">
        <f t="shared" si="78"/>
        <v>4.4193329146658336</v>
      </c>
      <c r="Q238">
        <f t="shared" si="82"/>
        <v>7.1678981257435019</v>
      </c>
      <c r="R238">
        <v>10.62</v>
      </c>
      <c r="S238">
        <f t="shared" si="71"/>
        <v>11.614480701611672</v>
      </c>
      <c r="T238">
        <f t="shared" si="72"/>
        <v>0.70568971117304835</v>
      </c>
      <c r="U238">
        <f t="shared" si="73"/>
        <v>0.62541951445837407</v>
      </c>
      <c r="V238">
        <f t="shared" si="74"/>
        <v>3.5316475205382503E-7</v>
      </c>
      <c r="W238">
        <f t="shared" si="75"/>
        <v>-5.1501741831633252E-7</v>
      </c>
      <c r="X238">
        <f t="shared" si="85"/>
        <v>0.76922050495949967</v>
      </c>
      <c r="Y238">
        <f t="shared" si="85"/>
        <v>0.96491809905377612</v>
      </c>
      <c r="AL238">
        <v>9.1339583333333323</v>
      </c>
    </row>
    <row r="239" spans="4:38" x14ac:dyDescent="0.55000000000000004">
      <c r="D239">
        <f t="shared" si="79"/>
        <v>1.105170918073791</v>
      </c>
      <c r="E239">
        <f t="shared" si="66"/>
        <v>1.1051709180756477</v>
      </c>
      <c r="F239" s="2">
        <f t="shared" si="80"/>
        <v>37706</v>
      </c>
      <c r="G239" s="1">
        <v>2003.3212328767124</v>
      </c>
      <c r="H239">
        <v>5</v>
      </c>
      <c r="I239" s="1" t="str">
        <f t="shared" si="67"/>
        <v/>
      </c>
      <c r="J239" s="1">
        <f t="shared" si="68"/>
        <v>0.90483741803595952</v>
      </c>
      <c r="K239">
        <f t="shared" si="69"/>
        <v>0</v>
      </c>
      <c r="L239">
        <f t="shared" si="76"/>
        <v>5.255250169433781</v>
      </c>
      <c r="M239">
        <f t="shared" si="81"/>
        <v>5.255250169433781</v>
      </c>
      <c r="N239">
        <f t="shared" si="77"/>
        <v>7.5940021590827982</v>
      </c>
      <c r="O239">
        <f t="shared" si="70"/>
        <v>9.0756836053739907</v>
      </c>
      <c r="P239">
        <f t="shared" si="78"/>
        <v>4.4389103929291593</v>
      </c>
      <c r="Q239">
        <f t="shared" si="82"/>
        <v>7.1784670406300632</v>
      </c>
      <c r="R239">
        <v>10.25</v>
      </c>
      <c r="S239">
        <f t="shared" si="71"/>
        <v>11.720445909267584</v>
      </c>
      <c r="T239">
        <f t="shared" si="72"/>
        <v>0.71343121115222419</v>
      </c>
      <c r="U239">
        <f t="shared" si="73"/>
        <v>0.63467467494241836</v>
      </c>
      <c r="V239">
        <f t="shared" si="74"/>
        <v>3.4101357909710472E-7</v>
      </c>
      <c r="W239">
        <f t="shared" si="75"/>
        <v>-4.972968497066188E-7</v>
      </c>
      <c r="X239">
        <f t="shared" si="85"/>
        <v>0.76922085812425167</v>
      </c>
      <c r="Y239">
        <f t="shared" si="85"/>
        <v>0.96491758403635786</v>
      </c>
      <c r="AL239">
        <v>9.1868750000000023</v>
      </c>
    </row>
    <row r="240" spans="4:38" x14ac:dyDescent="0.55000000000000004">
      <c r="D240">
        <f t="shared" si="79"/>
        <v>1.1051709180739766</v>
      </c>
      <c r="E240">
        <f t="shared" si="66"/>
        <v>1.1051709180756477</v>
      </c>
      <c r="F240" s="2">
        <f t="shared" si="80"/>
        <v>37707</v>
      </c>
      <c r="G240" s="1">
        <v>2003.3239726027398</v>
      </c>
      <c r="H240">
        <v>5</v>
      </c>
      <c r="I240" s="1" t="str">
        <f t="shared" si="67"/>
        <v/>
      </c>
      <c r="J240" s="1">
        <f t="shared" si="68"/>
        <v>0.90483741803595952</v>
      </c>
      <c r="K240">
        <f t="shared" si="69"/>
        <v>0</v>
      </c>
      <c r="L240">
        <f t="shared" si="76"/>
        <v>5.2801150560238463</v>
      </c>
      <c r="M240">
        <f t="shared" si="81"/>
        <v>5.2801150560238463</v>
      </c>
      <c r="N240">
        <f t="shared" si="77"/>
        <v>7.6059601676605126</v>
      </c>
      <c r="O240">
        <f t="shared" si="70"/>
        <v>9.2441488892704058</v>
      </c>
      <c r="P240">
        <f t="shared" si="78"/>
        <v>4.458845330198578</v>
      </c>
      <c r="Q240">
        <f t="shared" si="82"/>
        <v>7.1891970463072106</v>
      </c>
      <c r="R240">
        <v>10.17</v>
      </c>
      <c r="S240">
        <f t="shared" si="71"/>
        <v>11.827382919567913</v>
      </c>
      <c r="T240">
        <f t="shared" si="72"/>
        <v>0.72132980800888025</v>
      </c>
      <c r="U240">
        <f t="shared" si="73"/>
        <v>0.64415357110344618</v>
      </c>
      <c r="V240">
        <f t="shared" si="74"/>
        <v>3.2928046994618043E-7</v>
      </c>
      <c r="W240">
        <f t="shared" si="75"/>
        <v>-4.801860022871085E-7</v>
      </c>
      <c r="X240">
        <f t="shared" si="85"/>
        <v>0.76922119913783082</v>
      </c>
      <c r="Y240">
        <f t="shared" si="85"/>
        <v>0.96491708673950816</v>
      </c>
      <c r="AL240">
        <v>9.3243055555555525</v>
      </c>
    </row>
    <row r="241" spans="4:38" x14ac:dyDescent="0.55000000000000004">
      <c r="D241">
        <f t="shared" si="79"/>
        <v>1.1051709180741438</v>
      </c>
      <c r="E241">
        <f t="shared" si="66"/>
        <v>1.1051709180756477</v>
      </c>
      <c r="F241" s="2">
        <f t="shared" si="80"/>
        <v>37708</v>
      </c>
      <c r="G241" s="1">
        <v>2003.3267123287671</v>
      </c>
      <c r="H241">
        <v>5</v>
      </c>
      <c r="I241" s="1" t="str">
        <f t="shared" si="67"/>
        <v/>
      </c>
      <c r="J241" s="1">
        <f t="shared" si="68"/>
        <v>0.90483741803595952</v>
      </c>
      <c r="K241">
        <f t="shared" si="69"/>
        <v>0</v>
      </c>
      <c r="L241">
        <f t="shared" si="76"/>
        <v>5.3054414913369161</v>
      </c>
      <c r="M241">
        <f t="shared" si="81"/>
        <v>5.3054414913369161</v>
      </c>
      <c r="N241">
        <f t="shared" si="77"/>
        <v>7.6181016130387382</v>
      </c>
      <c r="O241">
        <f t="shared" si="70"/>
        <v>9.4173859156504349</v>
      </c>
      <c r="P241">
        <f t="shared" si="78"/>
        <v>4.4791478421001054</v>
      </c>
      <c r="Q241">
        <f t="shared" si="82"/>
        <v>7.2000920781370539</v>
      </c>
      <c r="R241">
        <v>9.7100000000000009</v>
      </c>
      <c r="S241">
        <f t="shared" si="71"/>
        <v>11.935260044791217</v>
      </c>
      <c r="T241">
        <f t="shared" si="72"/>
        <v>0.72938645076093489</v>
      </c>
      <c r="U241">
        <f t="shared" si="73"/>
        <v>0.65385924537957618</v>
      </c>
      <c r="V241">
        <f t="shared" si="74"/>
        <v>3.1795104211973513E-7</v>
      </c>
      <c r="W241">
        <f t="shared" si="75"/>
        <v>-4.6366389725577273E-7</v>
      </c>
      <c r="X241">
        <f t="shared" si="85"/>
        <v>0.76922152841830083</v>
      </c>
      <c r="Y241">
        <f t="shared" si="85"/>
        <v>0.96491660655350586</v>
      </c>
      <c r="AL241">
        <v>9.6602777777777824</v>
      </c>
    </row>
    <row r="242" spans="4:38" x14ac:dyDescent="0.55000000000000004">
      <c r="D242">
        <f t="shared" si="79"/>
        <v>1.1051709180742944</v>
      </c>
      <c r="E242">
        <f t="shared" si="66"/>
        <v>1.1051709180756477</v>
      </c>
      <c r="F242" s="2">
        <f t="shared" si="80"/>
        <v>37709</v>
      </c>
      <c r="G242" s="1">
        <v>2003.3294520547945</v>
      </c>
      <c r="H242">
        <v>5</v>
      </c>
      <c r="I242" s="1" t="str">
        <f t="shared" si="67"/>
        <v/>
      </c>
      <c r="J242" s="1">
        <f t="shared" si="68"/>
        <v>0.90483741803595952</v>
      </c>
      <c r="K242">
        <f t="shared" si="69"/>
        <v>0</v>
      </c>
      <c r="L242">
        <f t="shared" si="76"/>
        <v>5.3312425486400681</v>
      </c>
      <c r="M242">
        <f t="shared" si="81"/>
        <v>5.3312425486400681</v>
      </c>
      <c r="N242">
        <f t="shared" si="77"/>
        <v>7.6304309237582624</v>
      </c>
      <c r="O242">
        <f t="shared" si="70"/>
        <v>9.5955087269983768</v>
      </c>
      <c r="P242">
        <f t="shared" si="78"/>
        <v>4.4998282829802143</v>
      </c>
      <c r="Q242">
        <f t="shared" si="82"/>
        <v>7.2111561248895493</v>
      </c>
      <c r="R242">
        <v>9.84</v>
      </c>
      <c r="S242">
        <f t="shared" si="71"/>
        <v>12.044045318594316</v>
      </c>
      <c r="T242">
        <f t="shared" si="72"/>
        <v>0.73760204544985597</v>
      </c>
      <c r="U242">
        <f t="shared" si="73"/>
        <v>0.66379472217399849</v>
      </c>
      <c r="V242">
        <f t="shared" si="74"/>
        <v>3.0701140779632041E-7</v>
      </c>
      <c r="W242">
        <f t="shared" si="75"/>
        <v>-4.4771027761514315E-7</v>
      </c>
      <c r="X242">
        <f t="shared" si="85"/>
        <v>0.76922184636934299</v>
      </c>
      <c r="Y242">
        <f t="shared" si="85"/>
        <v>0.96491614288960859</v>
      </c>
      <c r="AL242">
        <v>10.106041666666664</v>
      </c>
    </row>
    <row r="243" spans="4:38" x14ac:dyDescent="0.55000000000000004">
      <c r="D243">
        <f t="shared" si="79"/>
        <v>1.1051709180744298</v>
      </c>
      <c r="E243">
        <f t="shared" si="66"/>
        <v>1.1051709180756477</v>
      </c>
      <c r="F243" s="2">
        <f t="shared" si="80"/>
        <v>37710</v>
      </c>
      <c r="G243" s="1">
        <v>2003.3321917808219</v>
      </c>
      <c r="H243">
        <v>5</v>
      </c>
      <c r="I243" s="1" t="str">
        <f t="shared" si="67"/>
        <v/>
      </c>
      <c r="J243" s="1">
        <f t="shared" si="68"/>
        <v>0.90483741803595952</v>
      </c>
      <c r="K243">
        <f t="shared" si="69"/>
        <v>0</v>
      </c>
      <c r="L243">
        <f t="shared" si="76"/>
        <v>5.3575316136455431</v>
      </c>
      <c r="M243">
        <f t="shared" si="81"/>
        <v>5.3575316136455431</v>
      </c>
      <c r="N243">
        <f t="shared" si="77"/>
        <v>7.6429525870017203</v>
      </c>
      <c r="O243">
        <f t="shared" si="70"/>
        <v>9.7786337186631247</v>
      </c>
      <c r="P243">
        <f t="shared" si="78"/>
        <v>4.5208972507783951</v>
      </c>
      <c r="Q243">
        <f t="shared" si="82"/>
        <v>7.2223932283400316</v>
      </c>
      <c r="R243">
        <v>9.6199999999999992</v>
      </c>
      <c r="S243">
        <f t="shared" si="71"/>
        <v>12.153706505564157</v>
      </c>
      <c r="T243">
        <f t="shared" si="72"/>
        <v>0.74597745166392504</v>
      </c>
      <c r="U243">
        <f t="shared" si="73"/>
        <v>0.67396300241025875</v>
      </c>
      <c r="V243">
        <f t="shared" si="74"/>
        <v>2.9644815695284432E-7</v>
      </c>
      <c r="W243">
        <f t="shared" si="75"/>
        <v>-4.3230558332413294E-7</v>
      </c>
      <c r="X243">
        <f t="shared" si="85"/>
        <v>0.76922215338075084</v>
      </c>
      <c r="Y243">
        <f t="shared" si="85"/>
        <v>0.96491569517933096</v>
      </c>
      <c r="AL243">
        <v>10.182361111111112</v>
      </c>
    </row>
    <row r="244" spans="4:38" x14ac:dyDescent="0.55000000000000004">
      <c r="D244">
        <f t="shared" si="79"/>
        <v>1.1051709180745517</v>
      </c>
      <c r="E244">
        <f t="shared" si="66"/>
        <v>1.1051709180756477</v>
      </c>
      <c r="F244" s="2">
        <f t="shared" si="80"/>
        <v>37711</v>
      </c>
      <c r="G244" s="1">
        <v>2003.3349315068492</v>
      </c>
      <c r="H244">
        <v>5</v>
      </c>
      <c r="I244" s="1" t="str">
        <f t="shared" si="67"/>
        <v/>
      </c>
      <c r="J244" s="1">
        <f t="shared" si="68"/>
        <v>0.90483741803595952</v>
      </c>
      <c r="K244">
        <f t="shared" si="69"/>
        <v>0</v>
      </c>
      <c r="L244">
        <f t="shared" si="76"/>
        <v>5.3843223909569486</v>
      </c>
      <c r="M244">
        <f t="shared" si="81"/>
        <v>5.3843223909569486</v>
      </c>
      <c r="N244">
        <f t="shared" si="77"/>
        <v>7.6556711480273254</v>
      </c>
      <c r="O244">
        <f t="shared" si="70"/>
        <v>9.9668796360013783</v>
      </c>
      <c r="P244">
        <f t="shared" si="78"/>
        <v>4.542365591889773</v>
      </c>
      <c r="Q244">
        <f t="shared" si="82"/>
        <v>7.233807482763944</v>
      </c>
      <c r="R244">
        <v>10.28</v>
      </c>
      <c r="S244">
        <f t="shared" si="71"/>
        <v>12.264211110736083</v>
      </c>
      <c r="T244">
        <f t="shared" si="72"/>
        <v>0.75451347896469934</v>
      </c>
      <c r="U244">
        <f t="shared" si="73"/>
        <v>0.68436705783121032</v>
      </c>
      <c r="V244">
        <f t="shared" si="74"/>
        <v>2.8624834079449268E-7</v>
      </c>
      <c r="W244">
        <f t="shared" si="75"/>
        <v>-4.1743092737273058E-7</v>
      </c>
      <c r="X244">
        <f t="shared" si="85"/>
        <v>0.76922244982890775</v>
      </c>
      <c r="Y244">
        <f t="shared" si="85"/>
        <v>0.96491526287374763</v>
      </c>
      <c r="AL244">
        <v>10.380277777777776</v>
      </c>
    </row>
    <row r="245" spans="4:38" x14ac:dyDescent="0.55000000000000004">
      <c r="D245">
        <f t="shared" si="79"/>
        <v>1.1051709180746614</v>
      </c>
      <c r="E245">
        <f t="shared" si="66"/>
        <v>1.1051709180756477</v>
      </c>
      <c r="F245" s="2">
        <f t="shared" si="80"/>
        <v>37712</v>
      </c>
      <c r="G245" s="1">
        <v>2003.3360730593606</v>
      </c>
      <c r="H245">
        <v>5</v>
      </c>
      <c r="I245" s="1" t="str">
        <f t="shared" si="67"/>
        <v/>
      </c>
      <c r="J245" s="1">
        <f t="shared" si="68"/>
        <v>0.90483741803595952</v>
      </c>
      <c r="K245">
        <f t="shared" si="69"/>
        <v>0</v>
      </c>
      <c r="L245">
        <f t="shared" si="76"/>
        <v>5.4116289105076376</v>
      </c>
      <c r="M245">
        <f t="shared" si="81"/>
        <v>5.4116289105076376</v>
      </c>
      <c r="N245">
        <f t="shared" si="77"/>
        <v>7.6685912094832016</v>
      </c>
      <c r="O245">
        <f t="shared" si="70"/>
        <v>10.064857232592278</v>
      </c>
      <c r="P245">
        <f t="shared" si="78"/>
        <v>4.5642444060100669</v>
      </c>
      <c r="Q245">
        <f t="shared" si="82"/>
        <v>7.2454030343239006</v>
      </c>
      <c r="R245">
        <v>10.51</v>
      </c>
      <c r="S245">
        <f t="shared" si="71"/>
        <v>12.310495845039863</v>
      </c>
      <c r="T245">
        <f t="shared" si="72"/>
        <v>0.758117744194857</v>
      </c>
      <c r="U245">
        <f t="shared" si="73"/>
        <v>0.68877236689406107</v>
      </c>
      <c r="V245">
        <f t="shared" si="74"/>
        <v>2.7639945592017323E-7</v>
      </c>
      <c r="W245">
        <f t="shared" si="75"/>
        <v>-4.0306807256446087E-7</v>
      </c>
      <c r="X245">
        <f t="shared" si="85"/>
        <v>0.76922273607724856</v>
      </c>
      <c r="Y245">
        <f t="shared" si="85"/>
        <v>0.96491484544282025</v>
      </c>
      <c r="AL245">
        <v>10.623819444444445</v>
      </c>
    </row>
    <row r="246" spans="4:38" x14ac:dyDescent="0.55000000000000004">
      <c r="D246">
        <f t="shared" si="79"/>
        <v>1.10517091807476</v>
      </c>
      <c r="E246">
        <f t="shared" si="66"/>
        <v>1.1051709180756477</v>
      </c>
      <c r="F246" s="2">
        <f t="shared" si="80"/>
        <v>37713</v>
      </c>
      <c r="G246" s="1">
        <v>2003.338812785388</v>
      </c>
      <c r="H246">
        <v>5</v>
      </c>
      <c r="I246" s="1" t="str">
        <f t="shared" si="67"/>
        <v/>
      </c>
      <c r="J246" s="1">
        <f t="shared" si="68"/>
        <v>0.90483741803595952</v>
      </c>
      <c r="K246">
        <f t="shared" si="69"/>
        <v>0</v>
      </c>
      <c r="L246">
        <f t="shared" si="76"/>
        <v>5.4392038618298084</v>
      </c>
      <c r="M246">
        <f t="shared" si="81"/>
        <v>5.4392038618298084</v>
      </c>
      <c r="N246">
        <f t="shared" si="77"/>
        <v>7.6815942491466487</v>
      </c>
      <c r="O246">
        <f t="shared" si="70"/>
        <v>10.260884547843343</v>
      </c>
      <c r="P246">
        <f t="shared" si="78"/>
        <v>4.5863349175132191</v>
      </c>
      <c r="Q246">
        <f t="shared" si="82"/>
        <v>7.2570732488914427</v>
      </c>
      <c r="R246">
        <v>10.63</v>
      </c>
      <c r="S246">
        <f t="shared" si="71"/>
        <v>12.422139182285203</v>
      </c>
      <c r="T246">
        <f t="shared" si="72"/>
        <v>0.76688259842379158</v>
      </c>
      <c r="U246">
        <f t="shared" si="73"/>
        <v>0.69951545446317454</v>
      </c>
      <c r="V246">
        <f t="shared" si="74"/>
        <v>2.6688942909858238E-7</v>
      </c>
      <c r="W246">
        <f t="shared" si="75"/>
        <v>-3.8919940920090212E-7</v>
      </c>
      <c r="X246">
        <f t="shared" ref="X246:Y261" si="86">MAX(0.0000000001,X245+V245)</f>
        <v>0.76922301247670444</v>
      </c>
      <c r="Y246">
        <f t="shared" si="86"/>
        <v>0.96491444237474766</v>
      </c>
      <c r="AL246">
        <v>10.850347222222229</v>
      </c>
    </row>
    <row r="247" spans="4:38" x14ac:dyDescent="0.55000000000000004">
      <c r="D247">
        <f t="shared" si="79"/>
        <v>1.1051709180748488</v>
      </c>
      <c r="E247">
        <f t="shared" si="66"/>
        <v>1.1051709180756477</v>
      </c>
      <c r="F247" s="2">
        <f t="shared" si="80"/>
        <v>37714</v>
      </c>
      <c r="G247" s="1">
        <v>2003.3415525114156</v>
      </c>
      <c r="H247">
        <v>5</v>
      </c>
      <c r="I247" s="1" t="str">
        <f t="shared" si="67"/>
        <v/>
      </c>
      <c r="J247" s="1">
        <f t="shared" si="68"/>
        <v>0.90483741803595952</v>
      </c>
      <c r="K247">
        <f t="shared" si="69"/>
        <v>0</v>
      </c>
      <c r="L247">
        <f t="shared" si="76"/>
        <v>5.4673158742896533</v>
      </c>
      <c r="M247">
        <f t="shared" si="81"/>
        <v>5.4673158742896533</v>
      </c>
      <c r="N247">
        <f t="shared" si="77"/>
        <v>7.6948053803276428</v>
      </c>
      <c r="O247">
        <f t="shared" si="70"/>
        <v>10.4623374001667</v>
      </c>
      <c r="P247">
        <f t="shared" si="78"/>
        <v>4.6088527302789739</v>
      </c>
      <c r="Q247">
        <f t="shared" si="82"/>
        <v>7.2689306983477948</v>
      </c>
      <c r="R247">
        <v>10.43</v>
      </c>
      <c r="S247">
        <f t="shared" si="71"/>
        <v>12.534546395337472</v>
      </c>
      <c r="T247">
        <f t="shared" si="72"/>
        <v>0.77580980122763543</v>
      </c>
      <c r="U247">
        <f t="shared" si="73"/>
        <v>0.7105013417594469</v>
      </c>
      <c r="V247">
        <f t="shared" si="74"/>
        <v>2.577066023634611E-7</v>
      </c>
      <c r="W247">
        <f t="shared" si="75"/>
        <v>-3.7580793346009278E-7</v>
      </c>
      <c r="X247">
        <f t="shared" si="86"/>
        <v>0.76922327936613355</v>
      </c>
      <c r="Y247">
        <f t="shared" si="86"/>
        <v>0.9649140531753384</v>
      </c>
      <c r="AL247">
        <v>11.077986111111109</v>
      </c>
    </row>
    <row r="248" spans="4:38" x14ac:dyDescent="0.55000000000000004">
      <c r="D248">
        <f t="shared" si="79"/>
        <v>1.1051709180749287</v>
      </c>
      <c r="E248">
        <f t="shared" si="66"/>
        <v>1.1051709180756477</v>
      </c>
      <c r="F248" s="2">
        <f t="shared" si="80"/>
        <v>37715</v>
      </c>
      <c r="G248" s="1">
        <v>2003.3442922374429</v>
      </c>
      <c r="H248">
        <v>5</v>
      </c>
      <c r="I248" s="1" t="str">
        <f t="shared" si="67"/>
        <v/>
      </c>
      <c r="J248" s="1">
        <f t="shared" si="68"/>
        <v>0.90483741803595952</v>
      </c>
      <c r="K248">
        <f t="shared" si="69"/>
        <v>0</v>
      </c>
      <c r="L248">
        <f t="shared" si="76"/>
        <v>5.495979812372302</v>
      </c>
      <c r="M248">
        <f t="shared" si="81"/>
        <v>5.495979812372302</v>
      </c>
      <c r="N248">
        <f t="shared" si="77"/>
        <v>7.7082293403115472</v>
      </c>
      <c r="O248">
        <f t="shared" si="70"/>
        <v>10.669342628889513</v>
      </c>
      <c r="P248">
        <f t="shared" si="78"/>
        <v>4.6318095924803826</v>
      </c>
      <c r="Q248">
        <f t="shared" si="82"/>
        <v>7.2809796506157136</v>
      </c>
      <c r="R248">
        <v>9.8699999999999992</v>
      </c>
      <c r="S248">
        <f t="shared" si="71"/>
        <v>12.647684175489736</v>
      </c>
      <c r="T248">
        <f t="shared" si="72"/>
        <v>0.78489996312817878</v>
      </c>
      <c r="U248">
        <f t="shared" si="73"/>
        <v>0.72173285440442925</v>
      </c>
      <c r="V248">
        <f t="shared" si="74"/>
        <v>2.4883971876110689E-7</v>
      </c>
      <c r="W248">
        <f t="shared" si="75"/>
        <v>-3.6287722655903298E-7</v>
      </c>
      <c r="X248">
        <f t="shared" si="86"/>
        <v>0.76922353707273594</v>
      </c>
      <c r="Y248">
        <f t="shared" si="86"/>
        <v>0.96491367736740496</v>
      </c>
      <c r="AL248">
        <v>10.829791666666669</v>
      </c>
    </row>
    <row r="249" spans="4:38" x14ac:dyDescent="0.55000000000000004">
      <c r="D249">
        <f t="shared" si="79"/>
        <v>1.1051709180750007</v>
      </c>
      <c r="E249">
        <f t="shared" si="66"/>
        <v>1.1051709180756477</v>
      </c>
      <c r="F249" s="2">
        <f t="shared" si="80"/>
        <v>37716</v>
      </c>
      <c r="G249" s="1">
        <v>2003.3470319634703</v>
      </c>
      <c r="H249">
        <v>5</v>
      </c>
      <c r="I249" s="1" t="str">
        <f t="shared" si="67"/>
        <v/>
      </c>
      <c r="J249" s="1">
        <f t="shared" si="68"/>
        <v>0.90483741803595952</v>
      </c>
      <c r="K249">
        <f t="shared" si="69"/>
        <v>0</v>
      </c>
      <c r="L249">
        <f t="shared" si="76"/>
        <v>5.5252108880678898</v>
      </c>
      <c r="M249">
        <f t="shared" si="81"/>
        <v>5.5252108880678898</v>
      </c>
      <c r="N249">
        <f t="shared" si="77"/>
        <v>7.7218709204599607</v>
      </c>
      <c r="O249">
        <f t="shared" si="70"/>
        <v>10.882029365706789</v>
      </c>
      <c r="P249">
        <f t="shared" si="78"/>
        <v>4.655217522177427</v>
      </c>
      <c r="Q249">
        <f t="shared" si="82"/>
        <v>7.2932244225357303</v>
      </c>
      <c r="R249">
        <v>9.83</v>
      </c>
      <c r="S249">
        <f t="shared" si="71"/>
        <v>12.761518997599936</v>
      </c>
      <c r="T249">
        <f t="shared" si="72"/>
        <v>0.79415362784014554</v>
      </c>
      <c r="U249">
        <f t="shared" si="73"/>
        <v>0.73321276065526331</v>
      </c>
      <c r="V249">
        <f t="shared" si="74"/>
        <v>2.4027790866687493E-7</v>
      </c>
      <c r="W249">
        <f t="shared" si="75"/>
        <v>-3.5039143469334233E-7</v>
      </c>
      <c r="X249">
        <f t="shared" si="86"/>
        <v>0.76922378591245466</v>
      </c>
      <c r="Y249">
        <f t="shared" si="86"/>
        <v>0.96491331449017836</v>
      </c>
      <c r="AL249">
        <v>10.414097222222225</v>
      </c>
    </row>
    <row r="250" spans="4:38" x14ac:dyDescent="0.55000000000000004">
      <c r="D250">
        <f t="shared" si="79"/>
        <v>1.1051709180750655</v>
      </c>
      <c r="E250">
        <f t="shared" si="66"/>
        <v>1.1051709180756477</v>
      </c>
      <c r="F250" s="2">
        <f t="shared" si="80"/>
        <v>37717</v>
      </c>
      <c r="G250" s="1">
        <v>2003.3497716894976</v>
      </c>
      <c r="H250">
        <v>5</v>
      </c>
      <c r="I250" s="1" t="str">
        <f t="shared" si="67"/>
        <v/>
      </c>
      <c r="J250" s="1">
        <f t="shared" si="68"/>
        <v>0.90483741803595952</v>
      </c>
      <c r="K250">
        <f t="shared" si="69"/>
        <v>0</v>
      </c>
      <c r="L250">
        <f t="shared" si="76"/>
        <v>5.5550246671520185</v>
      </c>
      <c r="M250">
        <f t="shared" si="81"/>
        <v>5.5550246671520185</v>
      </c>
      <c r="N250">
        <f t="shared" si="77"/>
        <v>7.7357349649364586</v>
      </c>
      <c r="O250">
        <f t="shared" si="70"/>
        <v>11.100529009381678</v>
      </c>
      <c r="P250">
        <f t="shared" si="78"/>
        <v>4.6790888119828411</v>
      </c>
      <c r="Q250">
        <f t="shared" si="82"/>
        <v>7.3056693787226221</v>
      </c>
      <c r="R250">
        <v>9.6</v>
      </c>
      <c r="S250">
        <f t="shared" si="71"/>
        <v>12.876017129929464</v>
      </c>
      <c r="T250">
        <f t="shared" si="72"/>
        <v>0.80357126824797631</v>
      </c>
      <c r="U250">
        <f t="shared" si="73"/>
        <v>0.74494376431737319</v>
      </c>
      <c r="V250">
        <f t="shared" si="74"/>
        <v>2.3201067625433502E-7</v>
      </c>
      <c r="W250">
        <f t="shared" si="75"/>
        <v>-3.3833524946264015E-7</v>
      </c>
      <c r="X250">
        <f t="shared" si="86"/>
        <v>0.76922402619036334</v>
      </c>
      <c r="Y250">
        <f t="shared" si="86"/>
        <v>0.96491296409874372</v>
      </c>
      <c r="AL250">
        <v>10.11916666666667</v>
      </c>
    </row>
    <row r="251" spans="4:38" x14ac:dyDescent="0.55000000000000004">
      <c r="D251">
        <f t="shared" si="79"/>
        <v>1.1051709180751237</v>
      </c>
      <c r="E251">
        <f t="shared" si="66"/>
        <v>1.1051709180756477</v>
      </c>
      <c r="F251" s="2">
        <f t="shared" si="80"/>
        <v>37718</v>
      </c>
      <c r="G251" s="1">
        <v>2003.352511415525</v>
      </c>
      <c r="H251">
        <v>5</v>
      </c>
      <c r="I251" s="1" t="str">
        <f t="shared" si="67"/>
        <v/>
      </c>
      <c r="J251" s="1">
        <f t="shared" si="68"/>
        <v>0.90483741803595952</v>
      </c>
      <c r="K251">
        <f t="shared" si="69"/>
        <v>0</v>
      </c>
      <c r="L251">
        <f t="shared" si="76"/>
        <v>5.5854370753969</v>
      </c>
      <c r="M251">
        <f t="shared" si="81"/>
        <v>5.5854370753969</v>
      </c>
      <c r="N251">
        <f t="shared" si="77"/>
        <v>7.7498263692846674</v>
      </c>
      <c r="O251">
        <f t="shared" si="70"/>
        <v>11.324975195705697</v>
      </c>
      <c r="P251">
        <f t="shared" si="78"/>
        <v>4.7034360336602017</v>
      </c>
      <c r="Q251">
        <f t="shared" si="82"/>
        <v>7.3183189302887337</v>
      </c>
      <c r="R251">
        <v>9.1</v>
      </c>
      <c r="S251">
        <f t="shared" si="71"/>
        <v>12.991144644222638</v>
      </c>
      <c r="T251">
        <f t="shared" si="72"/>
        <v>0.81315328232400985</v>
      </c>
      <c r="U251">
        <f t="shared" si="73"/>
        <v>0.75692849741654966</v>
      </c>
      <c r="V251">
        <f t="shared" si="74"/>
        <v>2.240278868387291E-7</v>
      </c>
      <c r="W251">
        <f t="shared" si="75"/>
        <v>-3.2669388922573761E-7</v>
      </c>
      <c r="X251">
        <f t="shared" si="86"/>
        <v>0.76922425820103957</v>
      </c>
      <c r="Y251">
        <f t="shared" si="86"/>
        <v>0.96491262576349424</v>
      </c>
      <c r="AL251">
        <v>10.218749999999993</v>
      </c>
    </row>
    <row r="252" spans="4:38" x14ac:dyDescent="0.55000000000000004">
      <c r="D252">
        <f t="shared" si="79"/>
        <v>1.1051709180751761</v>
      </c>
      <c r="E252">
        <f t="shared" si="66"/>
        <v>1.1051709180756477</v>
      </c>
      <c r="F252" s="2">
        <f t="shared" si="80"/>
        <v>37719</v>
      </c>
      <c r="G252" s="1">
        <v>2003.3552511415523</v>
      </c>
      <c r="H252">
        <v>5</v>
      </c>
      <c r="I252" s="1" t="str">
        <f t="shared" si="67"/>
        <v/>
      </c>
      <c r="J252" s="1">
        <f t="shared" si="68"/>
        <v>0.90483741803595952</v>
      </c>
      <c r="K252">
        <f t="shared" si="69"/>
        <v>0</v>
      </c>
      <c r="L252">
        <f t="shared" si="76"/>
        <v>5.6164644047002037</v>
      </c>
      <c r="M252">
        <f t="shared" si="81"/>
        <v>5.6164644047002037</v>
      </c>
      <c r="N252">
        <f t="shared" si="77"/>
        <v>7.7641500788538522</v>
      </c>
      <c r="O252">
        <f t="shared" si="70"/>
        <v>11.555503761942353</v>
      </c>
      <c r="P252">
        <f t="shared" si="78"/>
        <v>4.7282720426437956</v>
      </c>
      <c r="Q252">
        <f t="shared" si="82"/>
        <v>7.3311775334297415</v>
      </c>
      <c r="R252">
        <v>9.3699999999999992</v>
      </c>
      <c r="S252">
        <f t="shared" si="71"/>
        <v>13.10686742572458</v>
      </c>
      <c r="T252">
        <f t="shared" si="72"/>
        <v>0.82289998896759164</v>
      </c>
      <c r="U252">
        <f t="shared" si="73"/>
        <v>0.7691695126010587</v>
      </c>
      <c r="V252">
        <f t="shared" si="74"/>
        <v>2.1631975435920658E-7</v>
      </c>
      <c r="W252">
        <f t="shared" si="75"/>
        <v>-3.1545308092767455E-7</v>
      </c>
      <c r="X252">
        <f t="shared" si="86"/>
        <v>0.76922448222892637</v>
      </c>
      <c r="Y252">
        <f t="shared" si="86"/>
        <v>0.96491229906960496</v>
      </c>
      <c r="AL252">
        <v>10.262222222222226</v>
      </c>
    </row>
    <row r="253" spans="4:38" x14ac:dyDescent="0.55000000000000004">
      <c r="D253">
        <f t="shared" si="79"/>
        <v>1.1051709180752234</v>
      </c>
      <c r="E253">
        <f t="shared" si="66"/>
        <v>1.1051709180756477</v>
      </c>
      <c r="F253" s="2">
        <f t="shared" si="80"/>
        <v>37720</v>
      </c>
      <c r="G253" s="1">
        <v>2003.3579908675799</v>
      </c>
      <c r="H253">
        <v>5</v>
      </c>
      <c r="I253" s="1" t="str">
        <f t="shared" si="67"/>
        <v/>
      </c>
      <c r="J253" s="1">
        <f t="shared" si="68"/>
        <v>0.90483741803595952</v>
      </c>
      <c r="K253">
        <f t="shared" si="69"/>
        <v>0</v>
      </c>
      <c r="L253">
        <f t="shared" si="76"/>
        <v>5.6481233191164844</v>
      </c>
      <c r="M253">
        <f t="shared" si="81"/>
        <v>5.6481233191164844</v>
      </c>
      <c r="N253">
        <f t="shared" si="77"/>
        <v>7.7787110870664939</v>
      </c>
      <c r="O253">
        <f t="shared" si="70"/>
        <v>11.792252705623206</v>
      </c>
      <c r="P253">
        <f t="shared" si="78"/>
        <v>4.7536099824681086</v>
      </c>
      <c r="Q253">
        <f t="shared" si="82"/>
        <v>7.3442496878679568</v>
      </c>
      <c r="R253">
        <v>10.33</v>
      </c>
      <c r="S253">
        <f t="shared" si="71"/>
        <v>13.22315118326549</v>
      </c>
      <c r="T253">
        <f t="shared" si="72"/>
        <v>0.83281162377956752</v>
      </c>
      <c r="U253">
        <f t="shared" si="73"/>
        <v>0.78166927528787367</v>
      </c>
      <c r="V253">
        <f t="shared" si="74"/>
        <v>2.08876829374538E-7</v>
      </c>
      <c r="W253">
        <f t="shared" si="75"/>
        <v>-3.0459904258595127E-7</v>
      </c>
      <c r="X253">
        <f t="shared" si="86"/>
        <v>0.7692246985486807</v>
      </c>
      <c r="Y253">
        <f t="shared" si="86"/>
        <v>0.96491198361652408</v>
      </c>
      <c r="AL253">
        <v>10.35993055555555</v>
      </c>
    </row>
    <row r="254" spans="4:38" x14ac:dyDescent="0.55000000000000004">
      <c r="D254">
        <f t="shared" si="79"/>
        <v>1.1051709180752658</v>
      </c>
      <c r="E254">
        <f t="shared" si="66"/>
        <v>1.1051709180756477</v>
      </c>
      <c r="F254" s="2">
        <f t="shared" si="80"/>
        <v>37721</v>
      </c>
      <c r="G254" s="1">
        <v>2003.3607305936073</v>
      </c>
      <c r="H254">
        <v>5</v>
      </c>
      <c r="I254" s="1" t="str">
        <f t="shared" si="67"/>
        <v/>
      </c>
      <c r="J254" s="1">
        <f t="shared" si="68"/>
        <v>0.90483741803595952</v>
      </c>
      <c r="K254">
        <f t="shared" si="69"/>
        <v>0</v>
      </c>
      <c r="L254">
        <f t="shared" si="76"/>
        <v>5.6804308607757257</v>
      </c>
      <c r="M254">
        <f t="shared" si="81"/>
        <v>5.6804308607757257</v>
      </c>
      <c r="N254">
        <f t="shared" si="77"/>
        <v>7.7935144335227857</v>
      </c>
      <c r="O254">
        <f t="shared" si="70"/>
        <v>12.035362137424569</v>
      </c>
      <c r="P254">
        <f t="shared" si="78"/>
        <v>4.7794632890945232</v>
      </c>
      <c r="Q254">
        <f t="shared" si="82"/>
        <v>7.3575399351484876</v>
      </c>
      <c r="R254">
        <v>10.6</v>
      </c>
      <c r="S254">
        <f t="shared" si="71"/>
        <v>13.339961459446029</v>
      </c>
      <c r="T254">
        <f t="shared" si="72"/>
        <v>0.84288833477995739</v>
      </c>
      <c r="U254">
        <f t="shared" si="73"/>
        <v>0.79443015555942686</v>
      </c>
      <c r="V254">
        <f t="shared" si="74"/>
        <v>2.0168998754455103E-7</v>
      </c>
      <c r="W254">
        <f t="shared" si="75"/>
        <v>-2.9411846644289419E-7</v>
      </c>
      <c r="X254">
        <f t="shared" si="86"/>
        <v>0.76922490742551008</v>
      </c>
      <c r="Y254">
        <f t="shared" si="86"/>
        <v>0.96491167901748154</v>
      </c>
      <c r="AL254">
        <v>11.016874999999995</v>
      </c>
    </row>
    <row r="255" spans="4:38" x14ac:dyDescent="0.55000000000000004">
      <c r="D255">
        <f t="shared" si="79"/>
        <v>1.105170918075304</v>
      </c>
      <c r="E255">
        <f t="shared" si="66"/>
        <v>1.1051709180756477</v>
      </c>
      <c r="F255" s="2">
        <f t="shared" si="80"/>
        <v>37722</v>
      </c>
      <c r="G255" s="1">
        <v>2003.3634703196346</v>
      </c>
      <c r="H255">
        <v>5</v>
      </c>
      <c r="I255" s="1" t="str">
        <f t="shared" si="67"/>
        <v/>
      </c>
      <c r="J255" s="1">
        <f t="shared" si="68"/>
        <v>0.90483741803595952</v>
      </c>
      <c r="K255">
        <f t="shared" si="69"/>
        <v>0</v>
      </c>
      <c r="L255">
        <f t="shared" si="76"/>
        <v>5.7134044556727792</v>
      </c>
      <c r="M255">
        <f t="shared" si="81"/>
        <v>5.7134044556727792</v>
      </c>
      <c r="N255">
        <f t="shared" si="77"/>
        <v>7.808565201937073</v>
      </c>
      <c r="O255">
        <f t="shared" si="70"/>
        <v>12.284974227699058</v>
      </c>
      <c r="P255">
        <f t="shared" si="78"/>
        <v>4.8058456951222421</v>
      </c>
      <c r="Q255">
        <f t="shared" si="82"/>
        <v>7.3710528567838063</v>
      </c>
      <c r="R255">
        <v>10.71</v>
      </c>
      <c r="S255">
        <f t="shared" si="71"/>
        <v>13.45726364087265</v>
      </c>
      <c r="T255">
        <f t="shared" si="72"/>
        <v>0.85313017806978075</v>
      </c>
      <c r="U255">
        <f t="shared" si="73"/>
        <v>0.80745441980911503</v>
      </c>
      <c r="V255">
        <f t="shared" si="74"/>
        <v>1.947504184307558E-7</v>
      </c>
      <c r="W255">
        <f t="shared" si="75"/>
        <v>-2.8399850260374393E-7</v>
      </c>
      <c r="X255">
        <f t="shared" si="86"/>
        <v>0.76922510911549757</v>
      </c>
      <c r="Y255">
        <f t="shared" si="86"/>
        <v>0.96491138489901507</v>
      </c>
      <c r="AL255">
        <v>10.704513888888892</v>
      </c>
    </row>
    <row r="256" spans="4:38" x14ac:dyDescent="0.55000000000000004">
      <c r="D256">
        <f t="shared" si="79"/>
        <v>1.1051709180753384</v>
      </c>
      <c r="E256">
        <f t="shared" si="66"/>
        <v>1.1051709180756477</v>
      </c>
      <c r="F256" s="2">
        <f t="shared" si="80"/>
        <v>37723</v>
      </c>
      <c r="G256" s="1">
        <v>2003.366210045662</v>
      </c>
      <c r="H256">
        <v>5</v>
      </c>
      <c r="I256" s="1" t="str">
        <f t="shared" si="67"/>
        <v/>
      </c>
      <c r="J256" s="1">
        <f t="shared" si="68"/>
        <v>0.90483741803595952</v>
      </c>
      <c r="K256">
        <f t="shared" si="69"/>
        <v>0</v>
      </c>
      <c r="L256">
        <f t="shared" si="76"/>
        <v>5.747061919310311</v>
      </c>
      <c r="M256">
        <f t="shared" si="81"/>
        <v>5.747061919310311</v>
      </c>
      <c r="N256">
        <f t="shared" si="77"/>
        <v>7.8238685179011407</v>
      </c>
      <c r="O256">
        <f t="shared" si="70"/>
        <v>12.541233146207585</v>
      </c>
      <c r="P256">
        <f t="shared" si="78"/>
        <v>4.8327712338695674</v>
      </c>
      <c r="Q256">
        <f t="shared" si="82"/>
        <v>7.3847930722421378</v>
      </c>
      <c r="R256">
        <v>10.86</v>
      </c>
      <c r="S256">
        <f t="shared" si="71"/>
        <v>13.575022968389881</v>
      </c>
      <c r="T256">
        <f t="shared" si="72"/>
        <v>0.86353711343787298</v>
      </c>
      <c r="U256">
        <f t="shared" si="73"/>
        <v>0.82074422213386067</v>
      </c>
      <c r="V256">
        <f t="shared" si="74"/>
        <v>1.8804961464391479E-7</v>
      </c>
      <c r="W256">
        <f t="shared" si="75"/>
        <v>-2.7422674329924401E-7</v>
      </c>
      <c r="X256">
        <f t="shared" si="86"/>
        <v>0.76922530386591603</v>
      </c>
      <c r="Y256">
        <f t="shared" si="86"/>
        <v>0.96491110090051246</v>
      </c>
      <c r="AL256">
        <v>10.023333333333342</v>
      </c>
    </row>
    <row r="257" spans="4:38" x14ac:dyDescent="0.55000000000000004">
      <c r="D257">
        <f t="shared" si="79"/>
        <v>1.1051709180753695</v>
      </c>
      <c r="E257">
        <f t="shared" si="66"/>
        <v>1.1051709180756477</v>
      </c>
      <c r="F257" s="2">
        <f t="shared" si="80"/>
        <v>37724</v>
      </c>
      <c r="G257" s="1">
        <v>2003.3689497716894</v>
      </c>
      <c r="H257">
        <v>5</v>
      </c>
      <c r="I257" s="1" t="str">
        <f t="shared" si="67"/>
        <v/>
      </c>
      <c r="J257" s="1">
        <f t="shared" si="68"/>
        <v>0.90483741803595952</v>
      </c>
      <c r="K257">
        <f t="shared" si="69"/>
        <v>0</v>
      </c>
      <c r="L257">
        <f t="shared" si="76"/>
        <v>5.7814214621766329</v>
      </c>
      <c r="M257">
        <f t="shared" si="81"/>
        <v>5.7814214621766329</v>
      </c>
      <c r="N257">
        <f t="shared" si="77"/>
        <v>7.8394295464694865</v>
      </c>
      <c r="O257">
        <f t="shared" si="70"/>
        <v>12.804284994729372</v>
      </c>
      <c r="P257">
        <f t="shared" si="78"/>
        <v>4.8602542433107052</v>
      </c>
      <c r="Q257">
        <f t="shared" si="82"/>
        <v>7.3987652367751879</v>
      </c>
      <c r="R257">
        <v>11.51</v>
      </c>
      <c r="S257">
        <f t="shared" si="71"/>
        <v>13.69320454734264</v>
      </c>
      <c r="T257">
        <f t="shared" si="72"/>
        <v>0.87410899992126467</v>
      </c>
      <c r="U257">
        <f t="shared" si="73"/>
        <v>0.83430159548222782</v>
      </c>
      <c r="V257">
        <f t="shared" si="74"/>
        <v>1.8157936147733533E-7</v>
      </c>
      <c r="W257">
        <f t="shared" si="75"/>
        <v>-2.6479120768946318E-7</v>
      </c>
      <c r="X257">
        <f t="shared" si="86"/>
        <v>0.76922549191553069</v>
      </c>
      <c r="Y257">
        <f t="shared" si="86"/>
        <v>0.96491082667376915</v>
      </c>
      <c r="AL257">
        <v>10.081805555555563</v>
      </c>
    </row>
    <row r="258" spans="4:38" x14ac:dyDescent="0.55000000000000004">
      <c r="D258">
        <f t="shared" si="79"/>
        <v>1.1051709180753975</v>
      </c>
      <c r="E258">
        <f t="shared" si="66"/>
        <v>1.1051709180756477</v>
      </c>
      <c r="F258" s="2">
        <f t="shared" si="80"/>
        <v>37725</v>
      </c>
      <c r="G258" s="1">
        <v>2003.3716894977167</v>
      </c>
      <c r="H258">
        <v>5</v>
      </c>
      <c r="I258" s="1" t="str">
        <f t="shared" si="67"/>
        <v/>
      </c>
      <c r="J258" s="1">
        <f t="shared" si="68"/>
        <v>0.90483741803595952</v>
      </c>
      <c r="K258">
        <f t="shared" si="69"/>
        <v>0</v>
      </c>
      <c r="L258">
        <f t="shared" si="76"/>
        <v>5.8165016950389052</v>
      </c>
      <c r="M258">
        <f t="shared" si="81"/>
        <v>5.8165016950389052</v>
      </c>
      <c r="N258">
        <f t="shared" si="77"/>
        <v>7.8552534895616617</v>
      </c>
      <c r="O258">
        <f t="shared" si="70"/>
        <v>13.074277732395345</v>
      </c>
      <c r="P258">
        <f t="shared" si="78"/>
        <v>4.8883093698526059</v>
      </c>
      <c r="Q258">
        <f t="shared" si="82"/>
        <v>7.4129740390808392</v>
      </c>
      <c r="R258">
        <v>10.29</v>
      </c>
      <c r="S258">
        <f t="shared" si="71"/>
        <v>13.811773357990941</v>
      </c>
      <c r="T258">
        <f t="shared" si="72"/>
        <v>0.88484559133654961</v>
      </c>
      <c r="U258">
        <f t="shared" si="73"/>
        <v>0.84812844257862885</v>
      </c>
      <c r="V258">
        <f t="shared" si="74"/>
        <v>1.7533172684547349E-7</v>
      </c>
      <c r="W258">
        <f t="shared" si="75"/>
        <v>-2.5568032715334033E-7</v>
      </c>
      <c r="X258">
        <f t="shared" si="86"/>
        <v>0.76922567349489213</v>
      </c>
      <c r="Y258">
        <f t="shared" si="86"/>
        <v>0.96491056188256141</v>
      </c>
      <c r="AL258">
        <v>10.665138888888889</v>
      </c>
    </row>
    <row r="259" spans="4:38" x14ac:dyDescent="0.55000000000000004">
      <c r="D259">
        <f t="shared" si="79"/>
        <v>1.1051709180754226</v>
      </c>
      <c r="E259">
        <f t="shared" si="66"/>
        <v>1.1051709180756477</v>
      </c>
      <c r="F259" s="2">
        <f t="shared" si="80"/>
        <v>37726</v>
      </c>
      <c r="G259" s="1">
        <v>2003.3744292237443</v>
      </c>
      <c r="H259">
        <v>5</v>
      </c>
      <c r="I259" s="1" t="str">
        <f t="shared" si="67"/>
        <v/>
      </c>
      <c r="J259" s="1">
        <f t="shared" si="68"/>
        <v>0.90483741803595952</v>
      </c>
      <c r="K259">
        <f t="shared" si="69"/>
        <v>0</v>
      </c>
      <c r="L259">
        <f t="shared" si="76"/>
        <v>5.8523216340317692</v>
      </c>
      <c r="M259">
        <f t="shared" si="81"/>
        <v>5.8523216340317692</v>
      </c>
      <c r="N259">
        <f t="shared" si="77"/>
        <v>7.8713455831773116</v>
      </c>
      <c r="O259">
        <f t="shared" si="70"/>
        <v>13.35136109294222</v>
      </c>
      <c r="P259">
        <f t="shared" si="78"/>
        <v>4.9169515719360488</v>
      </c>
      <c r="Q259">
        <f t="shared" si="82"/>
        <v>7.4274241987968157</v>
      </c>
      <c r="R259">
        <v>10.95</v>
      </c>
      <c r="S259">
        <f t="shared" si="71"/>
        <v>13.930694265849848</v>
      </c>
      <c r="T259">
        <f t="shared" si="72"/>
        <v>0.89574653176900298</v>
      </c>
      <c r="U259">
        <f t="shared" si="73"/>
        <v>0.8622265266054141</v>
      </c>
      <c r="V259">
        <f t="shared" si="74"/>
        <v>1.6929905156948255E-7</v>
      </c>
      <c r="W259">
        <f t="shared" si="75"/>
        <v>-2.4688293111252424E-7</v>
      </c>
      <c r="X259">
        <f t="shared" si="86"/>
        <v>0.76922584882661893</v>
      </c>
      <c r="Y259">
        <f t="shared" si="86"/>
        <v>0.96491030620223428</v>
      </c>
      <c r="AL259">
        <v>11.163819444444449</v>
      </c>
    </row>
    <row r="260" spans="4:38" x14ac:dyDescent="0.55000000000000004">
      <c r="D260">
        <f t="shared" si="79"/>
        <v>1.1051709180754452</v>
      </c>
      <c r="E260">
        <f t="shared" ref="E260:E323" si="87">MIN(1/J260,ftmax)</f>
        <v>1.1051709180756477</v>
      </c>
      <c r="F260" s="2">
        <f t="shared" si="80"/>
        <v>37727</v>
      </c>
      <c r="G260" s="1">
        <v>2003.3771689497717</v>
      </c>
      <c r="H260">
        <v>5</v>
      </c>
      <c r="I260" s="1" t="str">
        <f t="shared" ref="I260:I323" si="88">IF(H260&gt;cutoff,H260,"")</f>
        <v/>
      </c>
      <c r="J260" s="1">
        <f t="shared" ref="J260:J323" si="89">MIN(1,EXP(-H260/turbh))</f>
        <v>0.90483741803595952</v>
      </c>
      <c r="K260">
        <f t="shared" ref="K260:K323" si="90">IF(INT((G260-INT(G260))*365)=spawnday,1,0)</f>
        <v>0</v>
      </c>
      <c r="L260">
        <f t="shared" si="76"/>
        <v>5.8889007055192817</v>
      </c>
      <c r="M260">
        <f t="shared" si="81"/>
        <v>5.8889007055192817</v>
      </c>
      <c r="N260">
        <f t="shared" si="77"/>
        <v>7.887711094419311</v>
      </c>
      <c r="O260">
        <f t="shared" ref="O260:O323" si="91">(E260*U260*J260*hh*L260^(2/3)-T260*mm*L260)</f>
        <v>13.635686493689304</v>
      </c>
      <c r="P260">
        <f t="shared" si="78"/>
        <v>4.9461961234434844</v>
      </c>
      <c r="Q260">
        <f t="shared" si="82"/>
        <v>7.4421204638211753</v>
      </c>
      <c r="R260">
        <v>10.87</v>
      </c>
      <c r="S260">
        <f t="shared" ref="S260:S323" si="92">tbar+tamp*SIN(2*PI()*G260+tshift)</f>
        <v>14.049932032075327</v>
      </c>
      <c r="T260">
        <f t="shared" ref="T260:T323" si="93">qten^((S260-tbar)/10)*IF(S260&gt;Ttorp,1,torpmult)</f>
        <v>0.90681135103712052</v>
      </c>
      <c r="U260">
        <f t="shared" ref="U260:U323" si="94">qtenq^((S260-tbar)/10)*IF(S260&gt;Ttorp,1,torpmult)</f>
        <v>0.87659746166458419</v>
      </c>
      <c r="V260">
        <f t="shared" ref="V260:V323" si="95">GA*MIN(1,EXP(-H260/turbA))-mA*X260-aB*X260*Y260</f>
        <v>1.6347393985705061E-7</v>
      </c>
      <c r="W260">
        <f t="shared" ref="W260:W323" si="96">eB*aB*X260*Y260-zB*Y260</f>
        <v>-2.3838823333399706E-7</v>
      </c>
      <c r="X260">
        <f t="shared" si="86"/>
        <v>0.76922601812567049</v>
      </c>
      <c r="Y260">
        <f t="shared" si="86"/>
        <v>0.96491005931930318</v>
      </c>
      <c r="AL260">
        <v>11.216249999999986</v>
      </c>
    </row>
    <row r="261" spans="4:38" x14ac:dyDescent="0.55000000000000004">
      <c r="D261">
        <f t="shared" si="79"/>
        <v>1.1051709180754654</v>
      </c>
      <c r="E261">
        <f t="shared" si="87"/>
        <v>1.1051709180756477</v>
      </c>
      <c r="F261" s="2">
        <f t="shared" si="80"/>
        <v>37728</v>
      </c>
      <c r="G261" s="1">
        <v>2003.379908675799</v>
      </c>
      <c r="H261">
        <v>5</v>
      </c>
      <c r="I261" s="1" t="str">
        <f t="shared" si="88"/>
        <v/>
      </c>
      <c r="J261" s="1">
        <f t="shared" si="89"/>
        <v>0.90483741803595952</v>
      </c>
      <c r="K261">
        <f t="shared" si="90"/>
        <v>0</v>
      </c>
      <c r="L261">
        <f t="shared" ref="L261:L324" si="97">IF(K261=1,wrec,L260+O260/365)</f>
        <v>5.926258750707472</v>
      </c>
      <c r="M261">
        <f t="shared" si="81"/>
        <v>5.926258750707472</v>
      </c>
      <c r="N261">
        <f t="shared" ref="N261:N324" si="98">(L261/0.012)^(1/3)</f>
        <v>7.9043553183206168</v>
      </c>
      <c r="O261">
        <f t="shared" si="91"/>
        <v>13.927406935895903</v>
      </c>
      <c r="P261">
        <f t="shared" ref="P261:P324" si="99">P260+(J260*U260*hh*P260^(2/3)-T260*mm*P260)/365</f>
        <v>4.9760586168957603</v>
      </c>
      <c r="Q261">
        <f t="shared" si="82"/>
        <v>7.4570676074556168</v>
      </c>
      <c r="R261">
        <v>10.41</v>
      </c>
      <c r="S261">
        <f t="shared" si="92"/>
        <v>14.169451323931238</v>
      </c>
      <c r="T261">
        <f t="shared" si="93"/>
        <v>0.91803946014372728</v>
      </c>
      <c r="U261">
        <f t="shared" si="94"/>
        <v>0.89124270303338216</v>
      </c>
      <c r="V261">
        <f t="shared" si="95"/>
        <v>1.578492505038831E-7</v>
      </c>
      <c r="W261">
        <f t="shared" si="96"/>
        <v>-2.3018581872535915E-7</v>
      </c>
      <c r="X261">
        <f t="shared" si="86"/>
        <v>0.76922618159961031</v>
      </c>
      <c r="Y261">
        <f t="shared" si="86"/>
        <v>0.96490982093106981</v>
      </c>
      <c r="AL261">
        <v>11.298194444444452</v>
      </c>
    </row>
    <row r="262" spans="4:38" x14ac:dyDescent="0.55000000000000004">
      <c r="D262">
        <f t="shared" ref="D262:D325" si="100">0.9*D261+0.1*E262</f>
        <v>1.1051709180754836</v>
      </c>
      <c r="E262">
        <f t="shared" si="87"/>
        <v>1.1051709180756477</v>
      </c>
      <c r="F262" s="2">
        <f t="shared" ref="F262:F325" si="101">F261+1</f>
        <v>37729</v>
      </c>
      <c r="G262" s="1">
        <v>2003.3826484018264</v>
      </c>
      <c r="H262">
        <v>5</v>
      </c>
      <c r="I262" s="1" t="str">
        <f t="shared" si="88"/>
        <v/>
      </c>
      <c r="J262" s="1">
        <f t="shared" si="89"/>
        <v>0.90483741803595952</v>
      </c>
      <c r="K262">
        <f t="shared" si="90"/>
        <v>0</v>
      </c>
      <c r="L262">
        <f t="shared" si="97"/>
        <v>5.9644160299838989</v>
      </c>
      <c r="M262">
        <f t="shared" ref="M262:M325" si="102">IF(K263=1,"",L262)</f>
        <v>5.9644160299838989</v>
      </c>
      <c r="N262">
        <f t="shared" si="98"/>
        <v>7.9212835744710528</v>
      </c>
      <c r="O262">
        <f t="shared" si="91"/>
        <v>14.226676895978816</v>
      </c>
      <c r="P262">
        <f t="shared" si="99"/>
        <v>5.0065549664191673</v>
      </c>
      <c r="Q262">
        <f t="shared" ref="Q262:Q325" si="103">(P262/0.012)^(1/3)</f>
        <v>7.4722704253682268</v>
      </c>
      <c r="R262">
        <v>10.56</v>
      </c>
      <c r="S262">
        <f t="shared" si="92"/>
        <v>14.289216725284554</v>
      </c>
      <c r="T262">
        <f t="shared" si="93"/>
        <v>0.92943014671717483</v>
      </c>
      <c r="U262">
        <f t="shared" si="94"/>
        <v>0.90616353721881415</v>
      </c>
      <c r="V262">
        <f t="shared" si="95"/>
        <v>1.5241808787314071E-7</v>
      </c>
      <c r="W262">
        <f t="shared" si="96"/>
        <v>-2.2226563051175319E-7</v>
      </c>
      <c r="X262">
        <f t="shared" ref="X262:Y277" si="104">MAX(0.0000000001,X261+V261)</f>
        <v>0.76922633944886076</v>
      </c>
      <c r="Y262">
        <f t="shared" si="104"/>
        <v>0.96490959074525107</v>
      </c>
      <c r="AL262">
        <v>11.327708333333318</v>
      </c>
    </row>
    <row r="263" spans="4:38" x14ac:dyDescent="0.55000000000000004">
      <c r="D263">
        <f t="shared" si="100"/>
        <v>1.1051709180755001</v>
      </c>
      <c r="E263">
        <f t="shared" si="87"/>
        <v>1.1051709180756477</v>
      </c>
      <c r="F263" s="2">
        <f t="shared" si="101"/>
        <v>37730</v>
      </c>
      <c r="G263" s="1">
        <v>2003.3853881278537</v>
      </c>
      <c r="H263">
        <v>5</v>
      </c>
      <c r="I263" s="1" t="str">
        <f t="shared" si="88"/>
        <v/>
      </c>
      <c r="J263" s="1">
        <f t="shared" si="89"/>
        <v>0.90483741803595952</v>
      </c>
      <c r="K263">
        <f t="shared" si="90"/>
        <v>0</v>
      </c>
      <c r="L263">
        <f t="shared" si="97"/>
        <v>6.003393226959183</v>
      </c>
      <c r="M263">
        <f t="shared" si="102"/>
        <v>6.003393226959183</v>
      </c>
      <c r="N263">
        <f t="shared" si="98"/>
        <v>7.938501203440131</v>
      </c>
      <c r="O263">
        <f t="shared" si="91"/>
        <v>14.533652207041289</v>
      </c>
      <c r="P263">
        <f t="shared" si="99"/>
        <v>5.0377014104631588</v>
      </c>
      <c r="Q263">
        <f t="shared" si="103"/>
        <v>7.4877337323721127</v>
      </c>
      <c r="R263">
        <v>10.55</v>
      </c>
      <c r="S263">
        <f t="shared" si="92"/>
        <v>14.409192747074794</v>
      </c>
      <c r="T263">
        <f t="shared" si="93"/>
        <v>0.94098257044604106</v>
      </c>
      <c r="U263">
        <f t="shared" si="94"/>
        <v>0.92136107181649152</v>
      </c>
      <c r="V263">
        <f t="shared" si="95"/>
        <v>1.4717379354101112E-7</v>
      </c>
      <c r="W263">
        <f t="shared" si="96"/>
        <v>-2.1461795798871641E-7</v>
      </c>
      <c r="X263">
        <f t="shared" si="104"/>
        <v>0.76922649186694869</v>
      </c>
      <c r="Y263">
        <f t="shared" si="104"/>
        <v>0.96490936847962061</v>
      </c>
      <c r="AL263">
        <v>10.760763888888894</v>
      </c>
    </row>
    <row r="264" spans="4:38" x14ac:dyDescent="0.55000000000000004">
      <c r="D264">
        <f t="shared" si="100"/>
        <v>1.1051709180755149</v>
      </c>
      <c r="E264">
        <f t="shared" si="87"/>
        <v>1.1051709180756477</v>
      </c>
      <c r="F264" s="2">
        <f t="shared" si="101"/>
        <v>37731</v>
      </c>
      <c r="G264" s="1">
        <v>2003.3881278538813</v>
      </c>
      <c r="H264">
        <v>5</v>
      </c>
      <c r="I264" s="1" t="str">
        <f t="shared" si="88"/>
        <v/>
      </c>
      <c r="J264" s="1">
        <f t="shared" si="89"/>
        <v>0.90483741803595952</v>
      </c>
      <c r="K264">
        <f t="shared" si="90"/>
        <v>0</v>
      </c>
      <c r="L264">
        <f t="shared" si="97"/>
        <v>6.0432114521839537</v>
      </c>
      <c r="M264">
        <f t="shared" si="102"/>
        <v>6.0432114521839537</v>
      </c>
      <c r="N264">
        <f t="shared" si="98"/>
        <v>7.9560135629923856</v>
      </c>
      <c r="O264">
        <f t="shared" si="91"/>
        <v>14.848489930354374</v>
      </c>
      <c r="P264">
        <f t="shared" si="99"/>
        <v>5.0695145142479729</v>
      </c>
      <c r="Q264">
        <f t="shared" si="103"/>
        <v>7.5034623590166936</v>
      </c>
      <c r="R264">
        <v>11</v>
      </c>
      <c r="S264">
        <f t="shared" si="92"/>
        <v>14.52934383780476</v>
      </c>
      <c r="T264">
        <f t="shared" si="93"/>
        <v>0.95269575852062349</v>
      </c>
      <c r="U264">
        <f t="shared" si="94"/>
        <v>0.93683622519273868</v>
      </c>
      <c r="V264">
        <f t="shared" si="95"/>
        <v>1.4210993826146989E-7</v>
      </c>
      <c r="W264">
        <f t="shared" si="96"/>
        <v>-2.0723342453871085E-7</v>
      </c>
      <c r="X264">
        <f t="shared" si="104"/>
        <v>0.76922663904074229</v>
      </c>
      <c r="Y264">
        <f t="shared" si="104"/>
        <v>0.96490915386166265</v>
      </c>
      <c r="AL264">
        <v>10.633541666666668</v>
      </c>
    </row>
    <row r="265" spans="4:38" x14ac:dyDescent="0.55000000000000004">
      <c r="D265">
        <f t="shared" si="100"/>
        <v>1.1051709180755283</v>
      </c>
      <c r="E265">
        <f t="shared" si="87"/>
        <v>1.1051709180756477</v>
      </c>
      <c r="F265" s="2">
        <f t="shared" si="101"/>
        <v>37732</v>
      </c>
      <c r="G265" s="1">
        <v>2003.3908675799087</v>
      </c>
      <c r="H265">
        <v>5</v>
      </c>
      <c r="I265" s="1" t="str">
        <f t="shared" si="88"/>
        <v/>
      </c>
      <c r="J265" s="1">
        <f t="shared" si="89"/>
        <v>0.90483741803595952</v>
      </c>
      <c r="K265">
        <f t="shared" si="90"/>
        <v>0</v>
      </c>
      <c r="L265">
        <f t="shared" si="97"/>
        <v>6.0838922465136918</v>
      </c>
      <c r="M265">
        <f t="shared" si="102"/>
        <v>6.0838922465136918</v>
      </c>
      <c r="N265">
        <f t="shared" si="98"/>
        <v>7.9738260240918759</v>
      </c>
      <c r="O265">
        <f t="shared" si="91"/>
        <v>15.171348216443267</v>
      </c>
      <c r="P265">
        <f t="shared" si="99"/>
        <v>5.1020111719206573</v>
      </c>
      <c r="Q265">
        <f t="shared" si="103"/>
        <v>7.5194611479886744</v>
      </c>
      <c r="R265">
        <v>9.7200000000000006</v>
      </c>
      <c r="S265">
        <f t="shared" si="92"/>
        <v>14.649634394100476</v>
      </c>
      <c r="T265">
        <f t="shared" si="93"/>
        <v>0.96456860109551157</v>
      </c>
      <c r="U265">
        <f t="shared" si="94"/>
        <v>0.9525897160111928</v>
      </c>
      <c r="V265">
        <f t="shared" si="95"/>
        <v>1.3722031390328571E-7</v>
      </c>
      <c r="W265">
        <f t="shared" si="96"/>
        <v>-2.0010297618888728E-7</v>
      </c>
      <c r="X265">
        <f t="shared" si="104"/>
        <v>0.76922678115068055</v>
      </c>
      <c r="Y265">
        <f t="shared" si="104"/>
        <v>0.96490894662823812</v>
      </c>
      <c r="AL265">
        <v>10.754930555555552</v>
      </c>
    </row>
    <row r="266" spans="4:38" x14ac:dyDescent="0.55000000000000004">
      <c r="D266">
        <f t="shared" si="100"/>
        <v>1.1051709180755402</v>
      </c>
      <c r="E266">
        <f t="shared" si="87"/>
        <v>1.1051709180756477</v>
      </c>
      <c r="F266" s="2">
        <f t="shared" si="101"/>
        <v>37733</v>
      </c>
      <c r="G266" s="1">
        <v>2003.393607305936</v>
      </c>
      <c r="H266">
        <v>5</v>
      </c>
      <c r="I266" s="1" t="str">
        <f t="shared" si="88"/>
        <v/>
      </c>
      <c r="J266" s="1">
        <f t="shared" si="89"/>
        <v>0.90483741803595952</v>
      </c>
      <c r="K266">
        <f t="shared" si="90"/>
        <v>0</v>
      </c>
      <c r="L266">
        <f t="shared" si="97"/>
        <v>6.1254575840929881</v>
      </c>
      <c r="M266">
        <f t="shared" si="102"/>
        <v>6.1254575840929881</v>
      </c>
      <c r="N266">
        <f t="shared" si="98"/>
        <v>7.9919439666932632</v>
      </c>
      <c r="O266">
        <f t="shared" si="91"/>
        <v>15.502386155244391</v>
      </c>
      <c r="P266">
        <f t="shared" si="99"/>
        <v>5.1352086083973187</v>
      </c>
      <c r="Q266">
        <f t="shared" si="103"/>
        <v>7.5357349503202817</v>
      </c>
      <c r="R266">
        <v>11.05</v>
      </c>
      <c r="S266">
        <f t="shared" si="92"/>
        <v>14.770028771299446</v>
      </c>
      <c r="T266">
        <f t="shared" si="93"/>
        <v>0.9765998467795457</v>
      </c>
      <c r="U266">
        <f t="shared" si="94"/>
        <v>0.96862205261546008</v>
      </c>
      <c r="V266">
        <f t="shared" si="95"/>
        <v>1.3249892594213719E-7</v>
      </c>
      <c r="W266">
        <f t="shared" si="96"/>
        <v>-1.932178704741605E-7</v>
      </c>
      <c r="X266">
        <f t="shared" si="104"/>
        <v>0.76922691837099444</v>
      </c>
      <c r="Y266">
        <f t="shared" si="104"/>
        <v>0.96490874652526193</v>
      </c>
      <c r="AL266">
        <v>10.84208333333334</v>
      </c>
    </row>
    <row r="267" spans="4:38" x14ac:dyDescent="0.55000000000000004">
      <c r="D267">
        <f t="shared" si="100"/>
        <v>1.1051709180755511</v>
      </c>
      <c r="E267">
        <f t="shared" si="87"/>
        <v>1.1051709180756477</v>
      </c>
      <c r="F267" s="2">
        <f t="shared" si="101"/>
        <v>37734</v>
      </c>
      <c r="G267" s="1">
        <v>2003.3963470319634</v>
      </c>
      <c r="H267">
        <v>5</v>
      </c>
      <c r="I267" s="1" t="str">
        <f t="shared" si="88"/>
        <v/>
      </c>
      <c r="J267" s="1">
        <f t="shared" si="89"/>
        <v>0.90483741803595952</v>
      </c>
      <c r="K267">
        <f t="shared" si="90"/>
        <v>0</v>
      </c>
      <c r="L267">
        <f t="shared" si="97"/>
        <v>6.1679298749292739</v>
      </c>
      <c r="M267">
        <f t="shared" si="102"/>
        <v>6.1679298749292739</v>
      </c>
      <c r="N267">
        <f t="shared" si="98"/>
        <v>8.010372775316803</v>
      </c>
      <c r="O267">
        <f t="shared" si="91"/>
        <v>15.841763614545549</v>
      </c>
      <c r="P267">
        <f t="shared" si="99"/>
        <v>5.1691243808683209</v>
      </c>
      <c r="Q267">
        <f t="shared" si="103"/>
        <v>7.5522886214024316</v>
      </c>
      <c r="R267">
        <v>10.28</v>
      </c>
      <c r="S267">
        <f t="shared" si="92"/>
        <v>14.89049129392394</v>
      </c>
      <c r="T267">
        <f t="shared" si="93"/>
        <v>0.98878809814913093</v>
      </c>
      <c r="U267">
        <f t="shared" si="94"/>
        <v>0.98493352226620479</v>
      </c>
      <c r="V267">
        <f t="shared" si="95"/>
        <v>1.2793998602211865E-7</v>
      </c>
      <c r="W267">
        <f t="shared" si="96"/>
        <v>-1.8656966573743494E-7</v>
      </c>
      <c r="X267">
        <f t="shared" si="104"/>
        <v>0.76922705086992038</v>
      </c>
      <c r="Y267">
        <f t="shared" si="104"/>
        <v>0.96490855330739145</v>
      </c>
      <c r="AL267">
        <v>10.981319444444443</v>
      </c>
    </row>
    <row r="268" spans="4:38" x14ac:dyDescent="0.55000000000000004">
      <c r="D268">
        <f t="shared" si="100"/>
        <v>1.1051709180755609</v>
      </c>
      <c r="E268">
        <f t="shared" si="87"/>
        <v>1.1051709180756477</v>
      </c>
      <c r="F268" s="2">
        <f t="shared" si="101"/>
        <v>37735</v>
      </c>
      <c r="G268" s="1">
        <v>2003.3990867579907</v>
      </c>
      <c r="H268">
        <v>5</v>
      </c>
      <c r="I268" s="1" t="str">
        <f t="shared" si="88"/>
        <v/>
      </c>
      <c r="J268" s="1">
        <f t="shared" si="89"/>
        <v>0.90483741803595952</v>
      </c>
      <c r="K268">
        <f t="shared" si="90"/>
        <v>0</v>
      </c>
      <c r="L268">
        <f t="shared" si="97"/>
        <v>6.2113319670239191</v>
      </c>
      <c r="M268">
        <f t="shared" si="102"/>
        <v>6.2113319670239191</v>
      </c>
      <c r="N268">
        <f t="shared" si="98"/>
        <v>8.0291178344049854</v>
      </c>
      <c r="O268">
        <f t="shared" si="91"/>
        <v>16.189641066904251</v>
      </c>
      <c r="P268">
        <f t="shared" si="99"/>
        <v>5.2037763799415195</v>
      </c>
      <c r="Q268">
        <f t="shared" si="103"/>
        <v>7.5691270168006302</v>
      </c>
      <c r="R268">
        <v>10.15</v>
      </c>
      <c r="S268">
        <f t="shared" si="92"/>
        <v>15.010986266341433</v>
      </c>
      <c r="T268">
        <f t="shared" si="93"/>
        <v>1.0011318073257904</v>
      </c>
      <c r="U268">
        <f t="shared" si="94"/>
        <v>1.0015241802917301</v>
      </c>
      <c r="V268">
        <f t="shared" si="95"/>
        <v>1.2353790503072393E-7</v>
      </c>
      <c r="W268">
        <f t="shared" si="96"/>
        <v>-1.8015021078371385E-7</v>
      </c>
      <c r="X268">
        <f t="shared" si="104"/>
        <v>0.76922717880990643</v>
      </c>
      <c r="Y268">
        <f t="shared" si="104"/>
        <v>0.96490836673772573</v>
      </c>
      <c r="AL268">
        <v>11.038194444444432</v>
      </c>
    </row>
    <row r="269" spans="4:38" x14ac:dyDescent="0.55000000000000004">
      <c r="D269">
        <f t="shared" si="100"/>
        <v>1.1051709180755696</v>
      </c>
      <c r="E269">
        <f t="shared" si="87"/>
        <v>1.1051709180756477</v>
      </c>
      <c r="F269" s="2">
        <f t="shared" si="101"/>
        <v>37736</v>
      </c>
      <c r="G269" s="1">
        <v>2003.4018264840181</v>
      </c>
      <c r="H269">
        <v>5</v>
      </c>
      <c r="I269" s="1" t="str">
        <f t="shared" si="88"/>
        <v/>
      </c>
      <c r="J269" s="1">
        <f t="shared" si="89"/>
        <v>0.90483741803595952</v>
      </c>
      <c r="K269">
        <f t="shared" si="90"/>
        <v>0</v>
      </c>
      <c r="L269">
        <f t="shared" si="97"/>
        <v>6.2556871480291365</v>
      </c>
      <c r="M269">
        <f t="shared" si="102"/>
        <v>6.2556871480291365</v>
      </c>
      <c r="N269">
        <f t="shared" si="98"/>
        <v>8.0481845234593816</v>
      </c>
      <c r="O269">
        <f t="shared" si="91"/>
        <v>16.54617940386736</v>
      </c>
      <c r="P269">
        <f t="shared" si="99"/>
        <v>5.2391828303991348</v>
      </c>
      <c r="Q269">
        <f t="shared" si="103"/>
        <v>7.586254987872449</v>
      </c>
      <c r="R269">
        <v>10.44</v>
      </c>
      <c r="S269">
        <f t="shared" si="92"/>
        <v>15.131477983291107</v>
      </c>
      <c r="T269">
        <f t="shared" si="93"/>
        <v>1.0136292715973203</v>
      </c>
      <c r="U269">
        <f t="shared" si="94"/>
        <v>1.0183938391301599</v>
      </c>
      <c r="V269">
        <f t="shared" si="95"/>
        <v>1.1928728607668582E-7</v>
      </c>
      <c r="W269">
        <f t="shared" si="96"/>
        <v>-1.7395163488809207E-7</v>
      </c>
      <c r="X269">
        <f t="shared" si="104"/>
        <v>0.76922730234781145</v>
      </c>
      <c r="Y269">
        <f t="shared" si="104"/>
        <v>0.96490818658751498</v>
      </c>
      <c r="AL269">
        <v>10.787708333333342</v>
      </c>
    </row>
    <row r="270" spans="4:38" x14ac:dyDescent="0.55000000000000004">
      <c r="D270">
        <f t="shared" si="100"/>
        <v>1.1051709180755773</v>
      </c>
      <c r="E270">
        <f t="shared" si="87"/>
        <v>1.1051709180756477</v>
      </c>
      <c r="F270" s="2">
        <f t="shared" si="101"/>
        <v>37737</v>
      </c>
      <c r="G270" s="1">
        <v>2003.4045662100457</v>
      </c>
      <c r="H270">
        <v>5</v>
      </c>
      <c r="I270" s="1" t="str">
        <f t="shared" si="88"/>
        <v/>
      </c>
      <c r="J270" s="1">
        <f t="shared" si="89"/>
        <v>0.90483741803595952</v>
      </c>
      <c r="K270">
        <f t="shared" si="90"/>
        <v>0</v>
      </c>
      <c r="L270">
        <f t="shared" si="97"/>
        <v>6.3010191463958964</v>
      </c>
      <c r="M270">
        <f t="shared" si="102"/>
        <v>6.3010191463958964</v>
      </c>
      <c r="N270">
        <f t="shared" si="98"/>
        <v>8.0675782119562616</v>
      </c>
      <c r="O270">
        <f t="shared" si="91"/>
        <v>16.911539737522968</v>
      </c>
      <c r="P270">
        <f t="shared" si="99"/>
        <v>5.2753622915413665</v>
      </c>
      <c r="Q270">
        <f t="shared" si="103"/>
        <v>7.6036773771851136</v>
      </c>
      <c r="R270">
        <v>11.32</v>
      </c>
      <c r="S270">
        <f t="shared" si="92"/>
        <v>15.251930740502257</v>
      </c>
      <c r="T270">
        <f t="shared" si="93"/>
        <v>1.0262786291168648</v>
      </c>
      <c r="U270">
        <f t="shared" si="94"/>
        <v>1.0355420573154444</v>
      </c>
      <c r="V270">
        <f t="shared" si="95"/>
        <v>1.1518291795353797E-7</v>
      </c>
      <c r="W270">
        <f t="shared" si="96"/>
        <v>-1.6796633810906014E-7</v>
      </c>
      <c r="X270">
        <f t="shared" si="104"/>
        <v>0.7692274216350975</v>
      </c>
      <c r="Y270">
        <f t="shared" si="104"/>
        <v>0.96490801263588011</v>
      </c>
      <c r="AL270">
        <v>10.753262411347521</v>
      </c>
    </row>
    <row r="271" spans="4:38" x14ac:dyDescent="0.55000000000000004">
      <c r="D271">
        <f t="shared" si="100"/>
        <v>1.1051709180755844</v>
      </c>
      <c r="E271">
        <f t="shared" si="87"/>
        <v>1.1051709180756477</v>
      </c>
      <c r="F271" s="2">
        <f t="shared" si="101"/>
        <v>37738</v>
      </c>
      <c r="G271" s="1">
        <v>2003.407305936073</v>
      </c>
      <c r="H271">
        <v>5</v>
      </c>
      <c r="I271" s="1" t="str">
        <f t="shared" si="88"/>
        <v/>
      </c>
      <c r="J271" s="1">
        <f t="shared" si="89"/>
        <v>0.90483741803595952</v>
      </c>
      <c r="K271">
        <f t="shared" si="90"/>
        <v>0</v>
      </c>
      <c r="L271">
        <f t="shared" si="97"/>
        <v>6.347352131978151</v>
      </c>
      <c r="M271">
        <f t="shared" si="102"/>
        <v>6.347352131978151</v>
      </c>
      <c r="N271">
        <f t="shared" si="98"/>
        <v>8.0873042540402551</v>
      </c>
      <c r="O271">
        <f t="shared" si="91"/>
        <v>17.285883188366221</v>
      </c>
      <c r="P271">
        <f t="shared" si="99"/>
        <v>5.3123336570900399</v>
      </c>
      <c r="Q271">
        <f t="shared" si="103"/>
        <v>7.6213990137326757</v>
      </c>
      <c r="R271">
        <v>11.94</v>
      </c>
      <c r="S271">
        <f t="shared" si="92"/>
        <v>15.372308845172432</v>
      </c>
      <c r="T271">
        <f t="shared" si="93"/>
        <v>1.0390778546679889</v>
      </c>
      <c r="U271">
        <f t="shared" si="94"/>
        <v>1.052968128398305</v>
      </c>
      <c r="V271">
        <f t="shared" si="95"/>
        <v>1.112197687558325E-7</v>
      </c>
      <c r="W271">
        <f t="shared" si="96"/>
        <v>-1.6218698201120318E-7</v>
      </c>
      <c r="X271">
        <f t="shared" si="104"/>
        <v>0.76922753681801548</v>
      </c>
      <c r="Y271">
        <f t="shared" si="104"/>
        <v>0.96490784466954205</v>
      </c>
      <c r="AL271">
        <v>10.860902777777781</v>
      </c>
    </row>
    <row r="272" spans="4:38" x14ac:dyDescent="0.55000000000000004">
      <c r="D272">
        <f t="shared" si="100"/>
        <v>1.1051709180755909</v>
      </c>
      <c r="E272">
        <f t="shared" si="87"/>
        <v>1.1051709180756477</v>
      </c>
      <c r="F272" s="2">
        <f t="shared" si="101"/>
        <v>37739</v>
      </c>
      <c r="G272" s="1">
        <v>2003.4100456621004</v>
      </c>
      <c r="H272">
        <v>5</v>
      </c>
      <c r="I272" s="1" t="str">
        <f t="shared" si="88"/>
        <v/>
      </c>
      <c r="J272" s="1">
        <f t="shared" si="89"/>
        <v>0.90483741803595952</v>
      </c>
      <c r="K272">
        <f t="shared" si="90"/>
        <v>0</v>
      </c>
      <c r="L272">
        <f t="shared" si="97"/>
        <v>6.3947107160558669</v>
      </c>
      <c r="M272">
        <f t="shared" si="102"/>
        <v>6.3947107160558669</v>
      </c>
      <c r="N272">
        <f t="shared" si="98"/>
        <v>8.1073679829955854</v>
      </c>
      <c r="O272">
        <f t="shared" si="91"/>
        <v>17.669370659958823</v>
      </c>
      <c r="P272">
        <f t="shared" si="99"/>
        <v>5.3501161546234224</v>
      </c>
      <c r="Q272">
        <f t="shared" si="103"/>
        <v>7.6394247079521449</v>
      </c>
      <c r="R272">
        <v>10.54</v>
      </c>
      <c r="S272">
        <f t="shared" si="92"/>
        <v>15.49257662669671</v>
      </c>
      <c r="T272">
        <f t="shared" si="93"/>
        <v>1.0520247555493376</v>
      </c>
      <c r="U272">
        <f t="shared" si="94"/>
        <v>1.0706710698828645</v>
      </c>
      <c r="V272">
        <f t="shared" si="95"/>
        <v>1.0739297968964667E-7</v>
      </c>
      <c r="W272">
        <f t="shared" si="96"/>
        <v>-1.5660648066545546E-7</v>
      </c>
      <c r="X272">
        <f t="shared" si="104"/>
        <v>0.76922764803778421</v>
      </c>
      <c r="Y272">
        <f t="shared" si="104"/>
        <v>0.96490768248255998</v>
      </c>
      <c r="AL272">
        <v>10.807916666666664</v>
      </c>
    </row>
    <row r="273" spans="4:38" x14ac:dyDescent="0.55000000000000004">
      <c r="D273">
        <f t="shared" si="100"/>
        <v>1.1051709180755966</v>
      </c>
      <c r="E273">
        <f t="shared" si="87"/>
        <v>1.1051709180756477</v>
      </c>
      <c r="F273" s="2">
        <f t="shared" si="101"/>
        <v>37740</v>
      </c>
      <c r="G273" s="1">
        <v>2003.4127853881278</v>
      </c>
      <c r="H273">
        <v>5</v>
      </c>
      <c r="I273" s="1" t="str">
        <f t="shared" si="88"/>
        <v/>
      </c>
      <c r="J273" s="1">
        <f t="shared" si="89"/>
        <v>0.90483741803595952</v>
      </c>
      <c r="K273">
        <f t="shared" si="90"/>
        <v>0</v>
      </c>
      <c r="L273">
        <f t="shared" si="97"/>
        <v>6.4431199507406856</v>
      </c>
      <c r="M273">
        <f t="shared" si="102"/>
        <v>6.4431199507406856</v>
      </c>
      <c r="N273">
        <f t="shared" si="98"/>
        <v>8.1277747054956819</v>
      </c>
      <c r="O273">
        <f t="shared" si="91"/>
        <v>18.062162598715474</v>
      </c>
      <c r="P273">
        <f t="shared" si="99"/>
        <v>5.388729344514509</v>
      </c>
      <c r="Q273">
        <f t="shared" si="103"/>
        <v>7.6577592465395217</v>
      </c>
      <c r="R273">
        <v>11.44</v>
      </c>
      <c r="S273">
        <f t="shared" si="92"/>
        <v>15.612698447148523</v>
      </c>
      <c r="T273">
        <f t="shared" si="93"/>
        <v>1.0651169675393279</v>
      </c>
      <c r="U273">
        <f t="shared" si="94"/>
        <v>1.088649612134432</v>
      </c>
      <c r="V273">
        <f t="shared" si="95"/>
        <v>1.0369785911901186E-7</v>
      </c>
      <c r="W273">
        <f t="shared" si="96"/>
        <v>-1.5121799194078855E-7</v>
      </c>
      <c r="X273">
        <f t="shared" si="104"/>
        <v>0.76922775543076394</v>
      </c>
      <c r="Y273">
        <f t="shared" si="104"/>
        <v>0.96490752587607931</v>
      </c>
      <c r="AL273">
        <v>10.641180555555561</v>
      </c>
    </row>
    <row r="274" spans="4:38" x14ac:dyDescent="0.55000000000000004">
      <c r="D274">
        <f t="shared" si="100"/>
        <v>1.1051709180756017</v>
      </c>
      <c r="E274">
        <f t="shared" si="87"/>
        <v>1.1051709180756477</v>
      </c>
      <c r="F274" s="2">
        <f t="shared" si="101"/>
        <v>37741</v>
      </c>
      <c r="G274" s="1">
        <v>2003.4155251141551</v>
      </c>
      <c r="H274">
        <v>5</v>
      </c>
      <c r="I274" s="1" t="str">
        <f t="shared" si="88"/>
        <v/>
      </c>
      <c r="J274" s="1">
        <f t="shared" si="89"/>
        <v>0.90483741803595952</v>
      </c>
      <c r="K274">
        <f t="shared" si="90"/>
        <v>0</v>
      </c>
      <c r="L274">
        <f t="shared" si="97"/>
        <v>6.4926053277234681</v>
      </c>
      <c r="M274">
        <f t="shared" si="102"/>
        <v>6.4926053277234681</v>
      </c>
      <c r="N274">
        <f t="shared" si="98"/>
        <v>8.1485296956314883</v>
      </c>
      <c r="O274">
        <f t="shared" si="91"/>
        <v>18.464418739076873</v>
      </c>
      <c r="P274">
        <f t="shared" si="99"/>
        <v>5.4281931183415466</v>
      </c>
      <c r="Q274">
        <f t="shared" si="103"/>
        <v>7.6764073870657423</v>
      </c>
      <c r="R274">
        <v>11.28</v>
      </c>
      <c r="S274">
        <f t="shared" si="92"/>
        <v>15.732638711814644</v>
      </c>
      <c r="T274">
        <f t="shared" si="93"/>
        <v>1.0783519509854116</v>
      </c>
      <c r="U274">
        <f t="shared" si="94"/>
        <v>1.1069021873286962</v>
      </c>
      <c r="V274">
        <f t="shared" si="95"/>
        <v>1.0012987683438723E-7</v>
      </c>
      <c r="W274">
        <f t="shared" si="96"/>
        <v>-1.4601490913590531E-7</v>
      </c>
      <c r="X274">
        <f t="shared" si="104"/>
        <v>0.76922785912862301</v>
      </c>
      <c r="Y274">
        <f t="shared" si="104"/>
        <v>0.9649073746580874</v>
      </c>
      <c r="AL274">
        <v>10.733333333333347</v>
      </c>
    </row>
    <row r="275" spans="4:38" x14ac:dyDescent="0.55000000000000004">
      <c r="D275">
        <f t="shared" si="100"/>
        <v>1.1051709180756064</v>
      </c>
      <c r="E275">
        <f t="shared" si="87"/>
        <v>1.1051709180756477</v>
      </c>
      <c r="F275" s="2">
        <f t="shared" si="101"/>
        <v>37742</v>
      </c>
      <c r="G275" s="1">
        <v>2003.4194063926941</v>
      </c>
      <c r="H275">
        <v>5</v>
      </c>
      <c r="I275" s="1" t="str">
        <f t="shared" si="88"/>
        <v/>
      </c>
      <c r="J275" s="1">
        <f t="shared" si="89"/>
        <v>0.90483741803595952</v>
      </c>
      <c r="K275">
        <f t="shared" si="90"/>
        <v>0</v>
      </c>
      <c r="L275">
        <f t="shared" si="97"/>
        <v>6.5431927763236786</v>
      </c>
      <c r="M275">
        <f t="shared" si="102"/>
        <v>6.5431927763236786</v>
      </c>
      <c r="N275">
        <f t="shared" si="98"/>
        <v>8.169638188719949</v>
      </c>
      <c r="O275">
        <f t="shared" si="91"/>
        <v>19.012907334450102</v>
      </c>
      <c r="P275">
        <f t="shared" si="99"/>
        <v>5.4685276967402263</v>
      </c>
      <c r="Q275">
        <f t="shared" si="103"/>
        <v>7.6953738523941171</v>
      </c>
      <c r="R275">
        <v>10.98</v>
      </c>
      <c r="S275">
        <f t="shared" si="92"/>
        <v>15.902174022442246</v>
      </c>
      <c r="T275">
        <f t="shared" si="93"/>
        <v>1.0973405702393473</v>
      </c>
      <c r="U275">
        <f t="shared" si="94"/>
        <v>1.1332253692684389</v>
      </c>
      <c r="V275">
        <f t="shared" si="95"/>
        <v>9.6684658459911255E-8</v>
      </c>
      <c r="W275">
        <f t="shared" si="96"/>
        <v>-1.4099085285379509E-7</v>
      </c>
      <c r="X275">
        <f t="shared" si="104"/>
        <v>0.76922795925849985</v>
      </c>
      <c r="Y275">
        <f t="shared" si="104"/>
        <v>0.96490722864317824</v>
      </c>
      <c r="AL275">
        <v>11.462708333333335</v>
      </c>
    </row>
    <row r="276" spans="4:38" x14ac:dyDescent="0.55000000000000004">
      <c r="D276">
        <f t="shared" si="100"/>
        <v>1.1051709180756106</v>
      </c>
      <c r="E276">
        <f t="shared" si="87"/>
        <v>1.1051709180756477</v>
      </c>
      <c r="F276" s="2">
        <f t="shared" si="101"/>
        <v>37743</v>
      </c>
      <c r="G276" s="1">
        <v>2003.4221461187215</v>
      </c>
      <c r="H276">
        <v>5</v>
      </c>
      <c r="I276" s="1" t="str">
        <f t="shared" si="88"/>
        <v/>
      </c>
      <c r="J276" s="1">
        <f t="shared" si="89"/>
        <v>0.90483741803595952</v>
      </c>
      <c r="K276">
        <f t="shared" si="90"/>
        <v>0</v>
      </c>
      <c r="L276">
        <f t="shared" si="97"/>
        <v>6.5952829334043637</v>
      </c>
      <c r="M276">
        <f t="shared" si="102"/>
        <v>6.5952829334043637</v>
      </c>
      <c r="N276">
        <f t="shared" si="98"/>
        <v>8.1912603251508926</v>
      </c>
      <c r="O276">
        <f t="shared" si="91"/>
        <v>19.437953905535174</v>
      </c>
      <c r="P276">
        <f t="shared" si="99"/>
        <v>5.5100525968213381</v>
      </c>
      <c r="Q276">
        <f t="shared" si="103"/>
        <v>7.7148028600195859</v>
      </c>
      <c r="R276">
        <v>11.07</v>
      </c>
      <c r="S276">
        <f t="shared" si="92"/>
        <v>16.021528925302025</v>
      </c>
      <c r="T276">
        <f t="shared" si="93"/>
        <v>1.1109090028420405</v>
      </c>
      <c r="U276">
        <f t="shared" si="94"/>
        <v>1.1521318154789799</v>
      </c>
      <c r="V276">
        <f t="shared" si="95"/>
        <v>9.3357980152086739E-8</v>
      </c>
      <c r="W276">
        <f t="shared" si="96"/>
        <v>-1.3613966322323368E-7</v>
      </c>
      <c r="X276">
        <f t="shared" si="104"/>
        <v>0.76922805594315835</v>
      </c>
      <c r="Y276">
        <f t="shared" si="104"/>
        <v>0.96490708765232536</v>
      </c>
      <c r="AL276">
        <v>11.495000000000001</v>
      </c>
    </row>
    <row r="277" spans="4:38" x14ac:dyDescent="0.55000000000000004">
      <c r="D277">
        <f t="shared" si="100"/>
        <v>1.1051709180756144</v>
      </c>
      <c r="E277">
        <f t="shared" si="87"/>
        <v>1.1051709180756477</v>
      </c>
      <c r="F277" s="2">
        <f t="shared" si="101"/>
        <v>37744</v>
      </c>
      <c r="G277" s="1">
        <v>2003.424885844749</v>
      </c>
      <c r="H277">
        <v>5</v>
      </c>
      <c r="I277" s="1" t="str">
        <f t="shared" si="88"/>
        <v/>
      </c>
      <c r="J277" s="1">
        <f t="shared" si="89"/>
        <v>0.90483741803595952</v>
      </c>
      <c r="K277">
        <f t="shared" si="90"/>
        <v>0</v>
      </c>
      <c r="L277">
        <f t="shared" si="97"/>
        <v>6.648537601638707</v>
      </c>
      <c r="M277">
        <f t="shared" si="102"/>
        <v>6.648537601638707</v>
      </c>
      <c r="N277">
        <f t="shared" si="98"/>
        <v>8.2132484630949598</v>
      </c>
      <c r="O277">
        <f t="shared" si="91"/>
        <v>19.87298798448521</v>
      </c>
      <c r="P277">
        <f t="shared" si="99"/>
        <v>5.5524969907216777</v>
      </c>
      <c r="Q277">
        <f t="shared" si="103"/>
        <v>7.7345614687096012</v>
      </c>
      <c r="R277">
        <v>11.46</v>
      </c>
      <c r="S277">
        <f t="shared" si="92"/>
        <v>16.140581127107431</v>
      </c>
      <c r="T277">
        <f t="shared" si="93"/>
        <v>1.1246101559239048</v>
      </c>
      <c r="U277">
        <f t="shared" si="94"/>
        <v>1.1713045392615222</v>
      </c>
      <c r="V277">
        <f t="shared" si="95"/>
        <v>9.014576335397706E-8</v>
      </c>
      <c r="W277">
        <f t="shared" si="96"/>
        <v>-1.3145539228681669E-7</v>
      </c>
      <c r="X277">
        <f t="shared" si="104"/>
        <v>0.76922814930113848</v>
      </c>
      <c r="Y277">
        <f t="shared" si="104"/>
        <v>0.96490695151266215</v>
      </c>
      <c r="AL277">
        <v>10.959305555555538</v>
      </c>
    </row>
    <row r="278" spans="4:38" x14ac:dyDescent="0.55000000000000004">
      <c r="D278">
        <f t="shared" si="100"/>
        <v>1.1051709180756177</v>
      </c>
      <c r="E278">
        <f t="shared" si="87"/>
        <v>1.1051709180756477</v>
      </c>
      <c r="F278" s="2">
        <f t="shared" si="101"/>
        <v>37745</v>
      </c>
      <c r="G278" s="1">
        <v>2003.4276255707764</v>
      </c>
      <c r="H278">
        <v>5</v>
      </c>
      <c r="I278" s="1" t="str">
        <f t="shared" si="88"/>
        <v/>
      </c>
      <c r="J278" s="1">
        <f t="shared" si="89"/>
        <v>0.90483741803595952</v>
      </c>
      <c r="K278">
        <f t="shared" si="90"/>
        <v>0</v>
      </c>
      <c r="L278">
        <f t="shared" si="97"/>
        <v>6.7029841440619542</v>
      </c>
      <c r="M278">
        <f t="shared" si="102"/>
        <v>6.7029841440619542</v>
      </c>
      <c r="N278">
        <f t="shared" si="98"/>
        <v>8.2356076561112292</v>
      </c>
      <c r="O278">
        <f t="shared" si="91"/>
        <v>20.318162696250731</v>
      </c>
      <c r="P278">
        <f t="shared" si="99"/>
        <v>5.5958821716623239</v>
      </c>
      <c r="Q278">
        <f t="shared" si="103"/>
        <v>7.7546542383040071</v>
      </c>
      <c r="R278">
        <v>11.85</v>
      </c>
      <c r="S278">
        <f t="shared" si="92"/>
        <v>16.259295350109078</v>
      </c>
      <c r="T278">
        <f t="shared" si="93"/>
        <v>1.1384406719452556</v>
      </c>
      <c r="U278">
        <f t="shared" si="94"/>
        <v>1.1907405259368127</v>
      </c>
      <c r="V278">
        <f t="shared" si="95"/>
        <v>8.7044069882469266E-8</v>
      </c>
      <c r="W278">
        <f t="shared" si="96"/>
        <v>-1.2693229675675433E-7</v>
      </c>
      <c r="X278">
        <f t="shared" ref="X278:Y293" si="105">MAX(0.0000000001,X277+V277)</f>
        <v>0.76922823944690188</v>
      </c>
      <c r="Y278">
        <f t="shared" si="105"/>
        <v>0.96490682005726991</v>
      </c>
      <c r="AL278">
        <v>11.066944444444452</v>
      </c>
    </row>
    <row r="279" spans="4:38" x14ac:dyDescent="0.55000000000000004">
      <c r="D279">
        <f t="shared" si="100"/>
        <v>1.1051709180756208</v>
      </c>
      <c r="E279">
        <f t="shared" si="87"/>
        <v>1.1051709180756477</v>
      </c>
      <c r="F279" s="2">
        <f t="shared" si="101"/>
        <v>37746</v>
      </c>
      <c r="G279" s="1">
        <v>2003.4303652968038</v>
      </c>
      <c r="H279">
        <v>5</v>
      </c>
      <c r="I279" s="1" t="str">
        <f t="shared" si="88"/>
        <v/>
      </c>
      <c r="J279" s="1">
        <f t="shared" si="89"/>
        <v>0.90483741803595952</v>
      </c>
      <c r="K279">
        <f t="shared" si="90"/>
        <v>0</v>
      </c>
      <c r="L279">
        <f t="shared" si="97"/>
        <v>6.758650343229764</v>
      </c>
      <c r="M279">
        <f t="shared" si="102"/>
        <v>6.758650343229764</v>
      </c>
      <c r="N279">
        <f t="shared" si="98"/>
        <v>8.2583428890657711</v>
      </c>
      <c r="O279">
        <f t="shared" si="91"/>
        <v>20.773628811070715</v>
      </c>
      <c r="P279">
        <f t="shared" si="99"/>
        <v>5.6402297449041709</v>
      </c>
      <c r="Q279">
        <f t="shared" si="103"/>
        <v>7.775085666952724</v>
      </c>
      <c r="R279">
        <v>10.18</v>
      </c>
      <c r="S279">
        <f t="shared" si="92"/>
        <v>16.377636416708143</v>
      </c>
      <c r="T279">
        <f t="shared" si="93"/>
        <v>1.1523969994050933</v>
      </c>
      <c r="U279">
        <f t="shared" si="94"/>
        <v>1.2104364046874367</v>
      </c>
      <c r="V279">
        <f t="shared" si="95"/>
        <v>8.4049097029414988E-8</v>
      </c>
      <c r="W279">
        <f t="shared" si="96"/>
        <v>-1.2256483096495518E-7</v>
      </c>
      <c r="X279">
        <f t="shared" si="105"/>
        <v>0.76922832649097173</v>
      </c>
      <c r="Y279">
        <f t="shared" si="105"/>
        <v>0.96490669312497312</v>
      </c>
      <c r="AL279">
        <v>11.337916666666665</v>
      </c>
    </row>
    <row r="280" spans="4:38" x14ac:dyDescent="0.55000000000000004">
      <c r="D280">
        <f t="shared" si="100"/>
        <v>1.1051709180756235</v>
      </c>
      <c r="E280">
        <f t="shared" si="87"/>
        <v>1.1051709180756477</v>
      </c>
      <c r="F280" s="2">
        <f t="shared" si="101"/>
        <v>37747</v>
      </c>
      <c r="G280" s="1">
        <v>2003.4331050228311</v>
      </c>
      <c r="H280">
        <v>5</v>
      </c>
      <c r="I280" s="1" t="str">
        <f t="shared" si="88"/>
        <v/>
      </c>
      <c r="J280" s="1">
        <f t="shared" si="89"/>
        <v>0.90483741803595952</v>
      </c>
      <c r="K280">
        <f t="shared" si="90"/>
        <v>0</v>
      </c>
      <c r="L280">
        <f t="shared" si="97"/>
        <v>6.8155643947669438</v>
      </c>
      <c r="M280">
        <f t="shared" si="102"/>
        <v>6.8155643947669438</v>
      </c>
      <c r="N280">
        <f t="shared" si="98"/>
        <v>8.2814590708030789</v>
      </c>
      <c r="O280">
        <f t="shared" si="91"/>
        <v>21.239534385780914</v>
      </c>
      <c r="P280">
        <f t="shared" si="99"/>
        <v>5.6855616220301872</v>
      </c>
      <c r="Q280">
        <f t="shared" si="103"/>
        <v>7.7958601845052851</v>
      </c>
      <c r="R280">
        <v>11</v>
      </c>
      <c r="S280">
        <f t="shared" si="92"/>
        <v>16.495569259905146</v>
      </c>
      <c r="T280">
        <f t="shared" si="93"/>
        <v>1.1664753900193368</v>
      </c>
      <c r="U280">
        <f t="shared" si="94"/>
        <v>1.230388438475013</v>
      </c>
      <c r="V280">
        <f t="shared" si="95"/>
        <v>8.1157172843182579E-8</v>
      </c>
      <c r="W280">
        <f t="shared" si="96"/>
        <v>-1.1834764004209353E-7</v>
      </c>
      <c r="X280">
        <f t="shared" si="105"/>
        <v>0.76922841054006874</v>
      </c>
      <c r="Y280">
        <f t="shared" si="105"/>
        <v>0.96490657056014217</v>
      </c>
      <c r="AL280">
        <v>11.679097222222246</v>
      </c>
    </row>
    <row r="281" spans="4:38" x14ac:dyDescent="0.55000000000000004">
      <c r="D281">
        <f t="shared" si="100"/>
        <v>1.105170918075626</v>
      </c>
      <c r="E281">
        <f t="shared" si="87"/>
        <v>1.1051709180756477</v>
      </c>
      <c r="F281" s="2">
        <f t="shared" si="101"/>
        <v>37748</v>
      </c>
      <c r="G281" s="1">
        <v>2003.4358447488585</v>
      </c>
      <c r="H281">
        <v>5</v>
      </c>
      <c r="I281" s="1" t="str">
        <f t="shared" si="88"/>
        <v/>
      </c>
      <c r="J281" s="1">
        <f t="shared" si="89"/>
        <v>0.90483741803595952</v>
      </c>
      <c r="K281">
        <f t="shared" si="90"/>
        <v>0</v>
      </c>
      <c r="L281">
        <f t="shared" si="97"/>
        <v>6.8737548999334672</v>
      </c>
      <c r="M281">
        <f t="shared" si="102"/>
        <v>6.8737548999334672</v>
      </c>
      <c r="N281">
        <f t="shared" si="98"/>
        <v>8.3049610266233067</v>
      </c>
      <c r="O281">
        <f t="shared" si="91"/>
        <v>21.716024387380948</v>
      </c>
      <c r="P281">
        <f t="shared" si="99"/>
        <v>5.7319000144539345</v>
      </c>
      <c r="Q281">
        <f t="shared" si="103"/>
        <v>7.8169821457248156</v>
      </c>
      <c r="R281">
        <v>11.24</v>
      </c>
      <c r="S281">
        <f t="shared" si="92"/>
        <v>16.613058933665844</v>
      </c>
      <c r="T281">
        <f t="shared" si="93"/>
        <v>1.1806718961147422</v>
      </c>
      <c r="U281">
        <f t="shared" si="94"/>
        <v>1.2505925142289993</v>
      </c>
      <c r="V281">
        <f t="shared" si="95"/>
        <v>7.8364751798787324E-8</v>
      </c>
      <c r="W281">
        <f t="shared" si="96"/>
        <v>-1.1427555338117124E-7</v>
      </c>
      <c r="X281">
        <f t="shared" si="105"/>
        <v>0.76922849169724161</v>
      </c>
      <c r="Y281">
        <f t="shared" si="105"/>
        <v>0.96490645221250215</v>
      </c>
      <c r="AL281">
        <v>11.869305555555556</v>
      </c>
    </row>
    <row r="282" spans="4:38" x14ac:dyDescent="0.55000000000000004">
      <c r="D282">
        <f t="shared" si="100"/>
        <v>1.1051709180756282</v>
      </c>
      <c r="E282">
        <f t="shared" si="87"/>
        <v>1.1051709180756477</v>
      </c>
      <c r="F282" s="2">
        <f t="shared" si="101"/>
        <v>37749</v>
      </c>
      <c r="G282" s="1">
        <v>2003.4385844748858</v>
      </c>
      <c r="H282">
        <v>5</v>
      </c>
      <c r="I282" s="1" t="str">
        <f t="shared" si="88"/>
        <v/>
      </c>
      <c r="J282" s="1">
        <f t="shared" si="89"/>
        <v>0.90483741803595952</v>
      </c>
      <c r="K282">
        <f t="shared" si="90"/>
        <v>0</v>
      </c>
      <c r="L282">
        <f t="shared" si="97"/>
        <v>6.9332508571591687</v>
      </c>
      <c r="M282">
        <f t="shared" si="102"/>
        <v>6.9332508571591687</v>
      </c>
      <c r="N282">
        <f t="shared" si="98"/>
        <v>8.3288534905718272</v>
      </c>
      <c r="O282">
        <f t="shared" si="91"/>
        <v>22.203240298702383</v>
      </c>
      <c r="P282">
        <f t="shared" si="99"/>
        <v>5.7792674261178467</v>
      </c>
      <c r="Q282">
        <f t="shared" si="103"/>
        <v>7.8384558233322315</v>
      </c>
      <c r="R282">
        <v>11.22</v>
      </c>
      <c r="S282">
        <f t="shared" si="92"/>
        <v>16.730070623239442</v>
      </c>
      <c r="T282">
        <f t="shared" si="93"/>
        <v>1.194982368257278</v>
      </c>
      <c r="U282">
        <f t="shared" si="94"/>
        <v>1.2710441333513181</v>
      </c>
      <c r="V282">
        <f t="shared" si="95"/>
        <v>7.5668410370877126E-8</v>
      </c>
      <c r="W282">
        <f t="shared" si="96"/>
        <v>-1.103435782745521E-7</v>
      </c>
      <c r="X282">
        <f t="shared" si="105"/>
        <v>0.76922857006199341</v>
      </c>
      <c r="Y282">
        <f t="shared" si="105"/>
        <v>0.9649063379369488</v>
      </c>
      <c r="AL282">
        <v>11.93319444444446</v>
      </c>
    </row>
    <row r="283" spans="4:38" x14ac:dyDescent="0.55000000000000004">
      <c r="D283">
        <f t="shared" si="100"/>
        <v>1.1051709180756302</v>
      </c>
      <c r="E283">
        <f t="shared" si="87"/>
        <v>1.1051709180756477</v>
      </c>
      <c r="F283" s="2">
        <f t="shared" si="101"/>
        <v>37750</v>
      </c>
      <c r="G283" s="1">
        <v>2003.4413242009134</v>
      </c>
      <c r="H283">
        <v>5</v>
      </c>
      <c r="I283" s="1" t="str">
        <f t="shared" si="88"/>
        <v/>
      </c>
      <c r="J283" s="1">
        <f t="shared" si="89"/>
        <v>0.90483741803595952</v>
      </c>
      <c r="K283">
        <f t="shared" si="90"/>
        <v>0</v>
      </c>
      <c r="L283">
        <f t="shared" si="97"/>
        <v>6.9940816524980791</v>
      </c>
      <c r="M283">
        <f t="shared" si="102"/>
        <v>6.9940816524980791</v>
      </c>
      <c r="N283">
        <f t="shared" si="98"/>
        <v>8.3531410975486704</v>
      </c>
      <c r="O283">
        <f t="shared" si="91"/>
        <v>22.701319706404707</v>
      </c>
      <c r="P283">
        <f t="shared" si="99"/>
        <v>5.8276866453445759</v>
      </c>
      <c r="Q283">
        <f t="shared" si="103"/>
        <v>7.8602854008875314</v>
      </c>
      <c r="R283">
        <v>11.39</v>
      </c>
      <c r="S283">
        <f t="shared" si="92"/>
        <v>16.846569655561726</v>
      </c>
      <c r="T283">
        <f t="shared" si="93"/>
        <v>1.2094024531463183</v>
      </c>
      <c r="U283">
        <f t="shared" si="94"/>
        <v>1.2917384026002672</v>
      </c>
      <c r="V283">
        <f t="shared" si="95"/>
        <v>7.3064842717740497E-8</v>
      </c>
      <c r="W283">
        <f t="shared" si="96"/>
        <v>-1.065468937938574E-7</v>
      </c>
      <c r="X283">
        <f t="shared" si="105"/>
        <v>0.76922864573040384</v>
      </c>
      <c r="Y283">
        <f t="shared" si="105"/>
        <v>0.96490622759337052</v>
      </c>
      <c r="AL283">
        <v>12.046458333333334</v>
      </c>
    </row>
    <row r="284" spans="4:38" x14ac:dyDescent="0.55000000000000004">
      <c r="D284">
        <f t="shared" si="100"/>
        <v>1.1051709180756319</v>
      </c>
      <c r="E284">
        <f t="shared" si="87"/>
        <v>1.1051709180756477</v>
      </c>
      <c r="F284" s="2">
        <f t="shared" si="101"/>
        <v>37751</v>
      </c>
      <c r="G284" s="1">
        <v>2003.4440639269408</v>
      </c>
      <c r="H284">
        <v>5</v>
      </c>
      <c r="I284" s="1" t="str">
        <f t="shared" si="88"/>
        <v/>
      </c>
      <c r="J284" s="1">
        <f t="shared" si="89"/>
        <v>0.90483741803595952</v>
      </c>
      <c r="K284">
        <f t="shared" si="90"/>
        <v>0</v>
      </c>
      <c r="L284">
        <f t="shared" si="97"/>
        <v>7.0562770489539828</v>
      </c>
      <c r="M284">
        <f t="shared" si="102"/>
        <v>7.0562770489539828</v>
      </c>
      <c r="N284">
        <f t="shared" si="98"/>
        <v>8.3778283752465299</v>
      </c>
      <c r="O284">
        <f t="shared" si="91"/>
        <v>23.210395870162952</v>
      </c>
      <c r="P284">
        <f t="shared" si="99"/>
        <v>5.8771807358053145</v>
      </c>
      <c r="Q284">
        <f t="shared" si="103"/>
        <v>7.8824749655159945</v>
      </c>
      <c r="R284">
        <v>11.5</v>
      </c>
      <c r="S284">
        <f t="shared" si="92"/>
        <v>16.962521509430545</v>
      </c>
      <c r="T284">
        <f t="shared" si="93"/>
        <v>1.2239275917515224</v>
      </c>
      <c r="U284">
        <f t="shared" si="94"/>
        <v>1.3126700253402084</v>
      </c>
      <c r="V284">
        <f t="shared" si="95"/>
        <v>7.0550856837159337E-8</v>
      </c>
      <c r="W284">
        <f t="shared" si="96"/>
        <v>-1.0288084489884497E-7</v>
      </c>
      <c r="X284">
        <f t="shared" si="105"/>
        <v>0.76922871879524657</v>
      </c>
      <c r="Y284">
        <f t="shared" si="105"/>
        <v>0.96490612104647677</v>
      </c>
      <c r="AL284">
        <v>11.931319444444451</v>
      </c>
    </row>
    <row r="285" spans="4:38" x14ac:dyDescent="0.55000000000000004">
      <c r="D285">
        <f t="shared" si="100"/>
        <v>1.1051709180756335</v>
      </c>
      <c r="E285">
        <f t="shared" si="87"/>
        <v>1.1051709180756477</v>
      </c>
      <c r="F285" s="2">
        <f t="shared" si="101"/>
        <v>37752</v>
      </c>
      <c r="G285" s="1">
        <v>2003.4468036529681</v>
      </c>
      <c r="H285">
        <v>5</v>
      </c>
      <c r="I285" s="1" t="str">
        <f t="shared" si="88"/>
        <v/>
      </c>
      <c r="J285" s="1">
        <f t="shared" si="89"/>
        <v>0.90483741803595952</v>
      </c>
      <c r="K285">
        <f t="shared" si="90"/>
        <v>0</v>
      </c>
      <c r="L285">
        <f t="shared" si="97"/>
        <v>7.1198671746256625</v>
      </c>
      <c r="M285">
        <f t="shared" si="102"/>
        <v>7.1198671746256625</v>
      </c>
      <c r="N285">
        <f t="shared" si="98"/>
        <v>8.4029197359260639</v>
      </c>
      <c r="O285">
        <f t="shared" si="91"/>
        <v>23.730597274158086</v>
      </c>
      <c r="P285">
        <f t="shared" si="99"/>
        <v>5.927773026566669</v>
      </c>
      <c r="Q285">
        <f t="shared" si="103"/>
        <v>7.9050285004871341</v>
      </c>
      <c r="R285">
        <v>10.96</v>
      </c>
      <c r="S285">
        <f t="shared" si="92"/>
        <v>17.07789182583365</v>
      </c>
      <c r="T285">
        <f t="shared" si="93"/>
        <v>1.2385530177538173</v>
      </c>
      <c r="U285">
        <f t="shared" si="94"/>
        <v>1.3338332932652155</v>
      </c>
      <c r="V285">
        <f t="shared" si="95"/>
        <v>6.8123370500217106E-8</v>
      </c>
      <c r="W285">
        <f t="shared" si="96"/>
        <v>-9.9340936726699525E-8</v>
      </c>
      <c r="X285">
        <f t="shared" si="105"/>
        <v>0.76922878934610339</v>
      </c>
      <c r="Y285">
        <f t="shared" si="105"/>
        <v>0.96490601816563193</v>
      </c>
      <c r="AL285">
        <v>11.893611111111079</v>
      </c>
    </row>
    <row r="286" spans="4:38" x14ac:dyDescent="0.55000000000000004">
      <c r="D286">
        <f t="shared" si="100"/>
        <v>1.1051709180756351</v>
      </c>
      <c r="E286">
        <f t="shared" si="87"/>
        <v>1.1051709180756477</v>
      </c>
      <c r="F286" s="2">
        <f t="shared" si="101"/>
        <v>37753</v>
      </c>
      <c r="G286" s="1">
        <v>2003.4495433789955</v>
      </c>
      <c r="H286">
        <v>5</v>
      </c>
      <c r="I286" s="1" t="str">
        <f t="shared" si="88"/>
        <v/>
      </c>
      <c r="J286" s="1">
        <f t="shared" si="89"/>
        <v>0.90483741803595952</v>
      </c>
      <c r="K286">
        <f t="shared" si="90"/>
        <v>0</v>
      </c>
      <c r="L286">
        <f t="shared" si="97"/>
        <v>7.184882509623356</v>
      </c>
      <c r="M286">
        <f t="shared" si="102"/>
        <v>7.184882509623356</v>
      </c>
      <c r="N286">
        <f t="shared" si="98"/>
        <v>8.4284194680390829</v>
      </c>
      <c r="O286">
        <f t="shared" si="91"/>
        <v>24.262047159548949</v>
      </c>
      <c r="P286">
        <f t="shared" si="99"/>
        <v>5.9794871011802133</v>
      </c>
      <c r="Q286">
        <f t="shared" si="103"/>
        <v>7.9279498776559798</v>
      </c>
      <c r="R286">
        <v>10.27</v>
      </c>
      <c r="S286">
        <f t="shared" si="92"/>
        <v>17.19264641803202</v>
      </c>
      <c r="T286">
        <f t="shared" si="93"/>
        <v>1.2532737562561274</v>
      </c>
      <c r="U286">
        <f t="shared" si="94"/>
        <v>1.3552220785684976</v>
      </c>
      <c r="V286">
        <f t="shared" si="95"/>
        <v>6.5779407532051692E-8</v>
      </c>
      <c r="W286">
        <f t="shared" si="96"/>
        <v>-9.5922829040917534E-8</v>
      </c>
      <c r="X286">
        <f t="shared" si="105"/>
        <v>0.76922885746947389</v>
      </c>
      <c r="Y286">
        <f t="shared" si="105"/>
        <v>0.96490591882469523</v>
      </c>
      <c r="AL286">
        <v>11.919652777777806</v>
      </c>
    </row>
    <row r="287" spans="4:38" x14ac:dyDescent="0.55000000000000004">
      <c r="D287">
        <f t="shared" si="100"/>
        <v>1.1051709180756364</v>
      </c>
      <c r="E287">
        <f t="shared" si="87"/>
        <v>1.1051709180756477</v>
      </c>
      <c r="F287" s="2">
        <f t="shared" si="101"/>
        <v>37754</v>
      </c>
      <c r="G287" s="1">
        <v>2003.4522831050228</v>
      </c>
      <c r="H287">
        <v>5</v>
      </c>
      <c r="I287" s="1" t="str">
        <f t="shared" si="88"/>
        <v/>
      </c>
      <c r="J287" s="1">
        <f t="shared" si="89"/>
        <v>0.90483741803595952</v>
      </c>
      <c r="K287">
        <f t="shared" si="90"/>
        <v>0</v>
      </c>
      <c r="L287">
        <f t="shared" si="97"/>
        <v>7.2513538717043122</v>
      </c>
      <c r="M287">
        <f t="shared" si="102"/>
        <v>7.2513538717043122</v>
      </c>
      <c r="N287">
        <f t="shared" si="98"/>
        <v>8.4543317277099828</v>
      </c>
      <c r="O287">
        <f t="shared" si="91"/>
        <v>24.804863039202882</v>
      </c>
      <c r="P287">
        <f t="shared" si="99"/>
        <v>6.032346785776082</v>
      </c>
      <c r="Q287">
        <f t="shared" si="103"/>
        <v>7.9512428497760244</v>
      </c>
      <c r="R287">
        <v>12</v>
      </c>
      <c r="S287">
        <f t="shared" si="92"/>
        <v>17.306751281775604</v>
      </c>
      <c r="T287">
        <f t="shared" si="93"/>
        <v>1.2680846228256015</v>
      </c>
      <c r="U287">
        <f t="shared" si="94"/>
        <v>1.3768298266683798</v>
      </c>
      <c r="V287">
        <f t="shared" si="95"/>
        <v>6.3516094189752792E-8</v>
      </c>
      <c r="W287">
        <f t="shared" si="96"/>
        <v>-9.262233096468675E-8</v>
      </c>
      <c r="X287">
        <f t="shared" si="105"/>
        <v>0.76922892324888137</v>
      </c>
      <c r="Y287">
        <f t="shared" si="105"/>
        <v>0.96490582290186622</v>
      </c>
      <c r="AL287">
        <v>12.140486111111116</v>
      </c>
    </row>
    <row r="288" spans="4:38" x14ac:dyDescent="0.55000000000000004">
      <c r="D288">
        <f t="shared" si="100"/>
        <v>1.1051709180756375</v>
      </c>
      <c r="E288">
        <f t="shared" si="87"/>
        <v>1.1051709180756477</v>
      </c>
      <c r="F288" s="2">
        <f t="shared" si="101"/>
        <v>37755</v>
      </c>
      <c r="G288" s="1">
        <v>2003.4550228310502</v>
      </c>
      <c r="H288">
        <v>5</v>
      </c>
      <c r="I288" s="1" t="str">
        <f t="shared" si="88"/>
        <v/>
      </c>
      <c r="J288" s="1">
        <f t="shared" si="89"/>
        <v>0.90483741803595952</v>
      </c>
      <c r="K288">
        <f t="shared" si="90"/>
        <v>0</v>
      </c>
      <c r="L288">
        <f t="shared" si="97"/>
        <v>7.3193124005788404</v>
      </c>
      <c r="M288">
        <f t="shared" si="102"/>
        <v>7.3193124005788404</v>
      </c>
      <c r="N288">
        <f t="shared" si="98"/>
        <v>8.4806605300877962</v>
      </c>
      <c r="O288">
        <f t="shared" si="91"/>
        <v>25.3591561937607</v>
      </c>
      <c r="P288">
        <f t="shared" si="99"/>
        <v>6.0863761361248896</v>
      </c>
      <c r="Q288">
        <f t="shared" si="103"/>
        <v>7.9749110426950089</v>
      </c>
      <c r="R288">
        <v>11.51</v>
      </c>
      <c r="S288">
        <f t="shared" si="92"/>
        <v>17.420172605342643</v>
      </c>
      <c r="T288">
        <f t="shared" si="93"/>
        <v>1.2829802228428784</v>
      </c>
      <c r="U288">
        <f t="shared" si="94"/>
        <v>1.3986495494780844</v>
      </c>
      <c r="V288">
        <f t="shared" si="95"/>
        <v>6.133065549862593E-8</v>
      </c>
      <c r="W288">
        <f t="shared" si="96"/>
        <v>-8.9435395839165821E-8</v>
      </c>
      <c r="X288">
        <f t="shared" si="105"/>
        <v>0.76922898676497553</v>
      </c>
      <c r="Y288">
        <f t="shared" si="105"/>
        <v>0.9649057302795353</v>
      </c>
      <c r="AL288">
        <v>12.405069444444441</v>
      </c>
    </row>
    <row r="289" spans="4:38" x14ac:dyDescent="0.55000000000000004">
      <c r="D289">
        <f t="shared" si="100"/>
        <v>1.1051709180756386</v>
      </c>
      <c r="E289">
        <f t="shared" si="87"/>
        <v>1.1051709180756477</v>
      </c>
      <c r="F289" s="2">
        <f t="shared" si="101"/>
        <v>37756</v>
      </c>
      <c r="G289" s="1">
        <v>2003.4577625570778</v>
      </c>
      <c r="H289">
        <v>5</v>
      </c>
      <c r="I289" s="1" t="str">
        <f t="shared" si="88"/>
        <v/>
      </c>
      <c r="J289" s="1">
        <f t="shared" si="89"/>
        <v>0.90483741803595952</v>
      </c>
      <c r="K289">
        <f t="shared" si="90"/>
        <v>0</v>
      </c>
      <c r="L289">
        <f t="shared" si="97"/>
        <v>7.3887895408357194</v>
      </c>
      <c r="M289">
        <f t="shared" si="102"/>
        <v>7.3887895408357194</v>
      </c>
      <c r="N289">
        <f t="shared" si="98"/>
        <v>8.5074097405811706</v>
      </c>
      <c r="O289">
        <f t="shared" si="91"/>
        <v>25.925031149648646</v>
      </c>
      <c r="P289">
        <f t="shared" si="99"/>
        <v>6.1415994236303515</v>
      </c>
      <c r="Q289">
        <f t="shared" si="103"/>
        <v>7.9989579474445973</v>
      </c>
      <c r="R289">
        <v>10.95</v>
      </c>
      <c r="S289">
        <f t="shared" si="92"/>
        <v>17.532876779535034</v>
      </c>
      <c r="T289">
        <f t="shared" si="93"/>
        <v>1.2979549511888977</v>
      </c>
      <c r="U289">
        <f t="shared" si="94"/>
        <v>1.4206738192864086</v>
      </c>
      <c r="V289">
        <f t="shared" si="95"/>
        <v>5.922041208805684E-8</v>
      </c>
      <c r="W289">
        <f t="shared" si="96"/>
        <v>-8.6358116185847322E-8</v>
      </c>
      <c r="X289">
        <f t="shared" si="105"/>
        <v>0.76922904809563097</v>
      </c>
      <c r="Y289">
        <f t="shared" si="105"/>
        <v>0.96490564084413943</v>
      </c>
      <c r="AL289">
        <v>12.986736111111117</v>
      </c>
    </row>
    <row r="290" spans="4:38" x14ac:dyDescent="0.55000000000000004">
      <c r="D290">
        <f t="shared" si="100"/>
        <v>1.1051709180756395</v>
      </c>
      <c r="E290">
        <f t="shared" si="87"/>
        <v>1.1051709180756477</v>
      </c>
      <c r="F290" s="2">
        <f t="shared" si="101"/>
        <v>37757</v>
      </c>
      <c r="G290" s="1">
        <v>2003.4605022831051</v>
      </c>
      <c r="H290">
        <v>5</v>
      </c>
      <c r="I290" s="1" t="str">
        <f t="shared" si="88"/>
        <v/>
      </c>
      <c r="J290" s="1">
        <f t="shared" si="89"/>
        <v>0.90483741803595952</v>
      </c>
      <c r="K290">
        <f t="shared" si="90"/>
        <v>0</v>
      </c>
      <c r="L290">
        <f t="shared" si="97"/>
        <v>7.4598170234374965</v>
      </c>
      <c r="M290">
        <f t="shared" si="102"/>
        <v>7.4598170234374965</v>
      </c>
      <c r="N290">
        <f t="shared" si="98"/>
        <v>8.5345830659897839</v>
      </c>
      <c r="O290">
        <f t="shared" si="91"/>
        <v>26.502585139436796</v>
      </c>
      <c r="P290">
        <f t="shared" si="99"/>
        <v>6.1980411202164509</v>
      </c>
      <c r="Q290">
        <f t="shared" si="103"/>
        <v>8.0233869122362087</v>
      </c>
      <c r="R290">
        <v>11.63</v>
      </c>
      <c r="S290">
        <f t="shared" si="92"/>
        <v>17.644830407661818</v>
      </c>
      <c r="T290">
        <f t="shared" si="93"/>
        <v>1.3130029922874975</v>
      </c>
      <c r="U290">
        <f t="shared" si="94"/>
        <v>1.4428947632996418</v>
      </c>
      <c r="V290">
        <f t="shared" si="95"/>
        <v>5.7182776708186722E-8</v>
      </c>
      <c r="W290">
        <f t="shared" si="96"/>
        <v>-8.338671900892658E-8</v>
      </c>
      <c r="X290">
        <f t="shared" si="105"/>
        <v>0.7692291073160431</v>
      </c>
      <c r="Y290">
        <f t="shared" si="105"/>
        <v>0.96490555448602322</v>
      </c>
      <c r="AL290">
        <v>13.239583333333325</v>
      </c>
    </row>
    <row r="291" spans="4:38" x14ac:dyDescent="0.55000000000000004">
      <c r="D291">
        <f t="shared" si="100"/>
        <v>1.1051709180756404</v>
      </c>
      <c r="E291">
        <f t="shared" si="87"/>
        <v>1.1051709180756477</v>
      </c>
      <c r="F291" s="2">
        <f t="shared" si="101"/>
        <v>37758</v>
      </c>
      <c r="G291" s="1">
        <v>2003.4632420091325</v>
      </c>
      <c r="H291">
        <v>5</v>
      </c>
      <c r="I291" s="1" t="str">
        <f t="shared" si="88"/>
        <v/>
      </c>
      <c r="J291" s="1">
        <f t="shared" si="89"/>
        <v>0.90483741803595952</v>
      </c>
      <c r="K291">
        <f t="shared" si="90"/>
        <v>0</v>
      </c>
      <c r="L291">
        <f t="shared" si="97"/>
        <v>7.5324268457373238</v>
      </c>
      <c r="M291">
        <f t="shared" si="102"/>
        <v>7.5324268457373238</v>
      </c>
      <c r="N291">
        <f t="shared" si="98"/>
        <v>8.5621840455468607</v>
      </c>
      <c r="O291">
        <f t="shared" si="91"/>
        <v>27.091907544731519</v>
      </c>
      <c r="P291">
        <f t="shared" si="99"/>
        <v>6.2557258820739703</v>
      </c>
      <c r="Q291">
        <f t="shared" si="103"/>
        <v>8.0482011343762103</v>
      </c>
      <c r="R291">
        <v>11.96</v>
      </c>
      <c r="S291">
        <f t="shared" si="92"/>
        <v>17.75600031545877</v>
      </c>
      <c r="T291">
        <f t="shared" si="93"/>
        <v>1.3281183205105787</v>
      </c>
      <c r="U291">
        <f t="shared" si="94"/>
        <v>1.4653040588788129</v>
      </c>
      <c r="V291">
        <f t="shared" si="95"/>
        <v>5.5215251121287778E-8</v>
      </c>
      <c r="W291">
        <f t="shared" si="96"/>
        <v>-8.0517561153181649E-8</v>
      </c>
      <c r="X291">
        <f t="shared" si="105"/>
        <v>0.76922916449881984</v>
      </c>
      <c r="Y291">
        <f t="shared" si="105"/>
        <v>0.96490547109930425</v>
      </c>
      <c r="AL291">
        <v>12.977430555555564</v>
      </c>
    </row>
    <row r="292" spans="4:38" x14ac:dyDescent="0.55000000000000004">
      <c r="D292">
        <f t="shared" si="100"/>
        <v>1.1051709180756413</v>
      </c>
      <c r="E292">
        <f t="shared" si="87"/>
        <v>1.1051709180756477</v>
      </c>
      <c r="F292" s="2">
        <f t="shared" si="101"/>
        <v>37759</v>
      </c>
      <c r="G292" s="1">
        <v>2003.4659817351599</v>
      </c>
      <c r="H292">
        <v>5</v>
      </c>
      <c r="I292" s="1" t="str">
        <f t="shared" si="88"/>
        <v/>
      </c>
      <c r="J292" s="1">
        <f t="shared" si="89"/>
        <v>0.90483741803595952</v>
      </c>
      <c r="K292">
        <f t="shared" si="90"/>
        <v>0</v>
      </c>
      <c r="L292">
        <f t="shared" si="97"/>
        <v>7.606651249969465</v>
      </c>
      <c r="M292">
        <f t="shared" si="102"/>
        <v>7.606651249969465</v>
      </c>
      <c r="N292">
        <f t="shared" si="98"/>
        <v>8.5902160418880538</v>
      </c>
      <c r="O292">
        <f t="shared" si="91"/>
        <v>27.693079321864278</v>
      </c>
      <c r="P292">
        <f t="shared" si="99"/>
        <v>6.3146785322317154</v>
      </c>
      <c r="Q292">
        <f t="shared" si="103"/>
        <v>8.0734036521141981</v>
      </c>
      <c r="R292">
        <v>12.45</v>
      </c>
      <c r="S292">
        <f t="shared" si="92"/>
        <v>17.866353560894591</v>
      </c>
      <c r="T292">
        <f t="shared" si="93"/>
        <v>1.3432947009518967</v>
      </c>
      <c r="U292">
        <f t="shared" si="94"/>
        <v>1.4878929295054271</v>
      </c>
      <c r="V292">
        <f t="shared" si="95"/>
        <v>5.3315423062527678E-8</v>
      </c>
      <c r="W292">
        <f t="shared" si="96"/>
        <v>-7.7747124772875598E-8</v>
      </c>
      <c r="X292">
        <f t="shared" si="105"/>
        <v>0.76922921971407099</v>
      </c>
      <c r="Y292">
        <f t="shared" si="105"/>
        <v>0.96490539058174307</v>
      </c>
      <c r="AL292">
        <v>12.639374999999992</v>
      </c>
    </row>
    <row r="293" spans="4:38" x14ac:dyDescent="0.55000000000000004">
      <c r="D293">
        <f t="shared" si="100"/>
        <v>1.1051709180756419</v>
      </c>
      <c r="E293">
        <f t="shared" si="87"/>
        <v>1.1051709180756477</v>
      </c>
      <c r="F293" s="2">
        <f t="shared" si="101"/>
        <v>37760</v>
      </c>
      <c r="G293" s="1">
        <v>2003.4687214611872</v>
      </c>
      <c r="H293">
        <v>5</v>
      </c>
      <c r="I293" s="1" t="str">
        <f t="shared" si="88"/>
        <v/>
      </c>
      <c r="J293" s="1">
        <f t="shared" si="89"/>
        <v>0.90483741803595952</v>
      </c>
      <c r="K293">
        <f t="shared" si="90"/>
        <v>0</v>
      </c>
      <c r="L293">
        <f t="shared" si="97"/>
        <v>7.682522700166353</v>
      </c>
      <c r="M293">
        <f t="shared" si="102"/>
        <v>7.682522700166353</v>
      </c>
      <c r="N293">
        <f t="shared" si="98"/>
        <v>8.6186822319626444</v>
      </c>
      <c r="O293">
        <f t="shared" si="91"/>
        <v>28.30617241105147</v>
      </c>
      <c r="P293">
        <f t="shared" si="99"/>
        <v>6.3749240419184421</v>
      </c>
      <c r="Q293">
        <f t="shared" si="103"/>
        <v>8.0989973364388383</v>
      </c>
      <c r="R293">
        <v>10.98</v>
      </c>
      <c r="S293">
        <f t="shared" si="92"/>
        <v>17.97585744389772</v>
      </c>
      <c r="T293">
        <f t="shared" si="93"/>
        <v>1.3585256905861143</v>
      </c>
      <c r="U293">
        <f t="shared" si="94"/>
        <v>1.5106521415247594</v>
      </c>
      <c r="V293">
        <f t="shared" si="95"/>
        <v>5.1480963284000758E-8</v>
      </c>
      <c r="W293">
        <f t="shared" si="96"/>
        <v>-7.5072013085153433E-8</v>
      </c>
      <c r="X293">
        <f t="shared" si="105"/>
        <v>0.76922927302949407</v>
      </c>
      <c r="Y293">
        <f t="shared" si="105"/>
        <v>0.96490531283461833</v>
      </c>
      <c r="AL293">
        <v>12.666874999999996</v>
      </c>
    </row>
    <row r="294" spans="4:38" x14ac:dyDescent="0.55000000000000004">
      <c r="D294">
        <f t="shared" si="100"/>
        <v>1.1051709180756426</v>
      </c>
      <c r="E294">
        <f t="shared" si="87"/>
        <v>1.1051709180756477</v>
      </c>
      <c r="F294" s="2">
        <f t="shared" si="101"/>
        <v>37761</v>
      </c>
      <c r="G294" s="1">
        <v>2003.4714611872148</v>
      </c>
      <c r="H294">
        <v>5</v>
      </c>
      <c r="I294" s="1" t="str">
        <f t="shared" si="88"/>
        <v/>
      </c>
      <c r="J294" s="1">
        <f t="shared" si="89"/>
        <v>0.90483741803595952</v>
      </c>
      <c r="K294">
        <f t="shared" si="90"/>
        <v>0</v>
      </c>
      <c r="L294">
        <f t="shared" si="97"/>
        <v>7.7600738574569048</v>
      </c>
      <c r="M294">
        <f t="shared" si="102"/>
        <v>7.7600738574569048</v>
      </c>
      <c r="N294">
        <f t="shared" si="98"/>
        <v>8.647585597903964</v>
      </c>
      <c r="O294">
        <f t="shared" si="91"/>
        <v>28.931249130210595</v>
      </c>
      <c r="P294">
        <f t="shared" si="99"/>
        <v>6.4364875106830501</v>
      </c>
      <c r="Q294">
        <f t="shared" si="103"/>
        <v>8.1249848828365341</v>
      </c>
      <c r="R294">
        <v>12.08</v>
      </c>
      <c r="S294">
        <f t="shared" si="92"/>
        <v>18.084479516127473</v>
      </c>
      <c r="T294">
        <f t="shared" si="93"/>
        <v>1.3738046398423058</v>
      </c>
      <c r="U294">
        <f t="shared" si="94"/>
        <v>1.533572001735118</v>
      </c>
      <c r="V294">
        <f t="shared" si="95"/>
        <v>4.9709622640392581E-8</v>
      </c>
      <c r="W294">
        <f t="shared" si="96"/>
        <v>-7.2488946192827974E-8</v>
      </c>
      <c r="X294">
        <f t="shared" ref="X294:Y309" si="106">MAX(0.0000000001,X293+V293)</f>
        <v>0.76922932451045734</v>
      </c>
      <c r="Y294">
        <f t="shared" si="106"/>
        <v>0.96490523776260528</v>
      </c>
      <c r="AL294">
        <v>12.449513888888884</v>
      </c>
    </row>
    <row r="295" spans="4:38" x14ac:dyDescent="0.55000000000000004">
      <c r="D295">
        <f t="shared" si="100"/>
        <v>1.1051709180756433</v>
      </c>
      <c r="E295">
        <f t="shared" si="87"/>
        <v>1.1051709180756477</v>
      </c>
      <c r="F295" s="2">
        <f t="shared" si="101"/>
        <v>37762</v>
      </c>
      <c r="G295" s="1">
        <v>2003.4742009132422</v>
      </c>
      <c r="H295">
        <v>5</v>
      </c>
      <c r="I295" s="1" t="str">
        <f t="shared" si="88"/>
        <v/>
      </c>
      <c r="J295" s="1">
        <f t="shared" si="89"/>
        <v>0.90483741803595952</v>
      </c>
      <c r="K295">
        <f t="shared" si="90"/>
        <v>0</v>
      </c>
      <c r="L295">
        <f t="shared" si="97"/>
        <v>7.8393375537040573</v>
      </c>
      <c r="M295">
        <f t="shared" si="102"/>
        <v>7.8393375537040573</v>
      </c>
      <c r="N295">
        <f t="shared" si="98"/>
        <v>8.6769289178774098</v>
      </c>
      <c r="O295">
        <f t="shared" si="91"/>
        <v>29.568361553098203</v>
      </c>
      <c r="P295">
        <f t="shared" si="99"/>
        <v>6.4993941452432713</v>
      </c>
      <c r="Q295">
        <f t="shared" si="103"/>
        <v>8.1513688030293778</v>
      </c>
      <c r="R295">
        <v>12.35</v>
      </c>
      <c r="S295">
        <f t="shared" si="92"/>
        <v>18.192187590507974</v>
      </c>
      <c r="T295">
        <f t="shared" si="93"/>
        <v>1.389124694564092</v>
      </c>
      <c r="U295">
        <f t="shared" si="94"/>
        <v>1.5566423558064826</v>
      </c>
      <c r="V295">
        <f t="shared" si="95"/>
        <v>4.7999229396689103E-8</v>
      </c>
      <c r="W295">
        <f t="shared" si="96"/>
        <v>-6.9994757018188025E-8</v>
      </c>
      <c r="X295">
        <f t="shared" si="106"/>
        <v>0.76922937422007998</v>
      </c>
      <c r="Y295">
        <f t="shared" si="106"/>
        <v>0.9649051652736591</v>
      </c>
      <c r="AL295">
        <v>12.350069444444445</v>
      </c>
    </row>
    <row r="296" spans="4:38" x14ac:dyDescent="0.55000000000000004">
      <c r="D296">
        <f t="shared" si="100"/>
        <v>1.1051709180756437</v>
      </c>
      <c r="E296">
        <f t="shared" si="87"/>
        <v>1.1051709180756477</v>
      </c>
      <c r="F296" s="2">
        <f t="shared" si="101"/>
        <v>37763</v>
      </c>
      <c r="G296" s="1">
        <v>2003.4769406392695</v>
      </c>
      <c r="H296">
        <v>5</v>
      </c>
      <c r="I296" s="1" t="str">
        <f t="shared" si="88"/>
        <v/>
      </c>
      <c r="J296" s="1">
        <f t="shared" si="89"/>
        <v>0.90483741803595952</v>
      </c>
      <c r="K296">
        <f t="shared" si="90"/>
        <v>0</v>
      </c>
      <c r="L296">
        <f t="shared" si="97"/>
        <v>7.9203467634385731</v>
      </c>
      <c r="M296">
        <f t="shared" si="102"/>
        <v>7.9203467634385731</v>
      </c>
      <c r="N296">
        <f t="shared" si="98"/>
        <v>8.7067147569238053</v>
      </c>
      <c r="O296">
        <f t="shared" si="91"/>
        <v>30.217550873784425</v>
      </c>
      <c r="P296">
        <f t="shared" si="99"/>
        <v>6.5636692370324194</v>
      </c>
      <c r="Q296">
        <f t="shared" si="103"/>
        <v>8.178151416708614</v>
      </c>
      <c r="R296">
        <v>12.59</v>
      </c>
      <c r="S296">
        <f t="shared" si="92"/>
        <v>18.298949750801018</v>
      </c>
      <c r="T296">
        <f t="shared" si="93"/>
        <v>1.4044787984050024</v>
      </c>
      <c r="U296">
        <f t="shared" si="94"/>
        <v>1.5798525876259404</v>
      </c>
      <c r="V296">
        <f t="shared" si="95"/>
        <v>4.6347686508130259E-8</v>
      </c>
      <c r="W296">
        <f t="shared" si="96"/>
        <v>-6.7586387486606725E-8</v>
      </c>
      <c r="X296">
        <f t="shared" si="106"/>
        <v>0.76922942221930934</v>
      </c>
      <c r="Y296">
        <f t="shared" si="106"/>
        <v>0.96490509527890211</v>
      </c>
      <c r="AL296">
        <v>12.481111111111108</v>
      </c>
    </row>
    <row r="297" spans="4:38" x14ac:dyDescent="0.55000000000000004">
      <c r="D297">
        <f t="shared" si="100"/>
        <v>1.1051709180756442</v>
      </c>
      <c r="E297">
        <f t="shared" si="87"/>
        <v>1.1051709180756477</v>
      </c>
      <c r="F297" s="2">
        <f t="shared" si="101"/>
        <v>37764</v>
      </c>
      <c r="G297" s="1">
        <v>2003.4796803652969</v>
      </c>
      <c r="H297">
        <v>5</v>
      </c>
      <c r="I297" s="1" t="str">
        <f t="shared" si="88"/>
        <v/>
      </c>
      <c r="J297" s="1">
        <f t="shared" si="89"/>
        <v>0.90483741803595952</v>
      </c>
      <c r="K297">
        <f t="shared" si="90"/>
        <v>0</v>
      </c>
      <c r="L297">
        <f t="shared" si="97"/>
        <v>8.0031345740516819</v>
      </c>
      <c r="M297">
        <f t="shared" si="102"/>
        <v>8.0031345740516819</v>
      </c>
      <c r="N297">
        <f t="shared" si="98"/>
        <v>8.7369454578181802</v>
      </c>
      <c r="O297">
        <f t="shared" si="91"/>
        <v>30.878846757996971</v>
      </c>
      <c r="P297">
        <f t="shared" si="99"/>
        <v>6.6293381384182286</v>
      </c>
      <c r="Q297">
        <f t="shared" si="103"/>
        <v>8.2053348432815412</v>
      </c>
      <c r="R297">
        <v>11.79</v>
      </c>
      <c r="S297">
        <f t="shared" si="92"/>
        <v>18.404734361085829</v>
      </c>
      <c r="T297">
        <f t="shared" si="93"/>
        <v>1.4198596956507388</v>
      </c>
      <c r="U297">
        <f t="shared" si="94"/>
        <v>1.6031916195825329</v>
      </c>
      <c r="V297">
        <f t="shared" si="95"/>
        <v>4.4752969136085952E-8</v>
      </c>
      <c r="W297">
        <f t="shared" si="96"/>
        <v>-6.5260884744844372E-8</v>
      </c>
      <c r="X297">
        <f t="shared" si="106"/>
        <v>0.76922946856699581</v>
      </c>
      <c r="Y297">
        <f t="shared" si="106"/>
        <v>0.96490502769251463</v>
      </c>
      <c r="AL297">
        <v>12.302916666666667</v>
      </c>
    </row>
    <row r="298" spans="4:38" x14ac:dyDescent="0.55000000000000004">
      <c r="D298">
        <f t="shared" si="100"/>
        <v>1.1051709180756446</v>
      </c>
      <c r="E298">
        <f t="shared" si="87"/>
        <v>1.1051709180756477</v>
      </c>
      <c r="F298" s="2">
        <f t="shared" si="101"/>
        <v>37765</v>
      </c>
      <c r="G298" s="1">
        <v>2003.4824200913242</v>
      </c>
      <c r="H298">
        <v>5</v>
      </c>
      <c r="I298" s="1" t="str">
        <f t="shared" si="88"/>
        <v/>
      </c>
      <c r="J298" s="1">
        <f t="shared" si="89"/>
        <v>0.90483741803595952</v>
      </c>
      <c r="K298">
        <f t="shared" si="90"/>
        <v>0</v>
      </c>
      <c r="L298">
        <f t="shared" si="97"/>
        <v>8.0877341542105778</v>
      </c>
      <c r="M298">
        <f t="shared" si="102"/>
        <v>8.0877341542105778</v>
      </c>
      <c r="N298">
        <f t="shared" si="98"/>
        <v>8.7676231319637932</v>
      </c>
      <c r="O298">
        <f t="shared" si="91"/>
        <v>31.552266682294675</v>
      </c>
      <c r="P298">
        <f t="shared" si="99"/>
        <v>6.6964262375689927</v>
      </c>
      <c r="Q298">
        <f t="shared" si="103"/>
        <v>8.2329209936499534</v>
      </c>
      <c r="R298">
        <v>12.44</v>
      </c>
      <c r="S298">
        <f t="shared" si="92"/>
        <v>18.509510075099364</v>
      </c>
      <c r="T298">
        <f t="shared" si="93"/>
        <v>1.4352599344702017</v>
      </c>
      <c r="U298">
        <f t="shared" si="94"/>
        <v>1.6266479138187306</v>
      </c>
      <c r="V298">
        <f t="shared" si="95"/>
        <v>4.3213122011276361E-8</v>
      </c>
      <c r="W298">
        <f t="shared" si="96"/>
        <v>-6.301539751119023E-8</v>
      </c>
      <c r="X298">
        <f t="shared" si="106"/>
        <v>0.76922951331996492</v>
      </c>
      <c r="Y298">
        <f t="shared" si="106"/>
        <v>0.96490496243162993</v>
      </c>
      <c r="AL298">
        <v>12.006180555555559</v>
      </c>
    </row>
    <row r="299" spans="4:38" x14ac:dyDescent="0.55000000000000004">
      <c r="D299">
        <f t="shared" si="100"/>
        <v>1.105170918075645</v>
      </c>
      <c r="E299">
        <f t="shared" si="87"/>
        <v>1.1051709180756477</v>
      </c>
      <c r="F299" s="2">
        <f t="shared" si="101"/>
        <v>37766</v>
      </c>
      <c r="G299" s="1">
        <v>2003.4851598173516</v>
      </c>
      <c r="H299">
        <v>5</v>
      </c>
      <c r="I299" s="1" t="str">
        <f t="shared" si="88"/>
        <v/>
      </c>
      <c r="J299" s="1">
        <f t="shared" si="89"/>
        <v>0.90483741803595952</v>
      </c>
      <c r="K299">
        <f t="shared" si="90"/>
        <v>0</v>
      </c>
      <c r="L299">
        <f t="shared" si="97"/>
        <v>8.1741787204634395</v>
      </c>
      <c r="M299">
        <f t="shared" si="102"/>
        <v>8.1741787204634395</v>
      </c>
      <c r="N299">
        <f t="shared" si="98"/>
        <v>8.798749650342172</v>
      </c>
      <c r="O299">
        <f t="shared" si="91"/>
        <v>32.237815262862711</v>
      </c>
      <c r="P299">
        <f t="shared" si="99"/>
        <v>6.7649589319443608</v>
      </c>
      <c r="Q299">
        <f t="shared" si="103"/>
        <v>8.2609115620386593</v>
      </c>
      <c r="R299">
        <v>11.29</v>
      </c>
      <c r="S299">
        <f t="shared" si="92"/>
        <v>18.613245845547219</v>
      </c>
      <c r="T299">
        <f t="shared" si="93"/>
        <v>1.4506718706190598</v>
      </c>
      <c r="U299">
        <f t="shared" si="94"/>
        <v>1.6502094745087335</v>
      </c>
      <c r="V299">
        <f t="shared" si="95"/>
        <v>4.1726257296592628E-8</v>
      </c>
      <c r="W299">
        <f t="shared" si="96"/>
        <v>-6.0847172626832258E-8</v>
      </c>
      <c r="X299">
        <f t="shared" si="106"/>
        <v>0.76922955653308689</v>
      </c>
      <c r="Y299">
        <f t="shared" si="106"/>
        <v>0.96490489941623236</v>
      </c>
      <c r="AL299">
        <v>11.931666666666667</v>
      </c>
    </row>
    <row r="300" spans="4:38" x14ac:dyDescent="0.55000000000000004">
      <c r="D300">
        <f t="shared" si="100"/>
        <v>1.1051709180756453</v>
      </c>
      <c r="E300">
        <f t="shared" si="87"/>
        <v>1.1051709180756477</v>
      </c>
      <c r="F300" s="2">
        <f t="shared" si="101"/>
        <v>37767</v>
      </c>
      <c r="G300" s="1">
        <v>2003.4878995433792</v>
      </c>
      <c r="H300">
        <v>5</v>
      </c>
      <c r="I300" s="1" t="str">
        <f t="shared" si="88"/>
        <v/>
      </c>
      <c r="J300" s="1">
        <f t="shared" si="89"/>
        <v>0.90483741803595952</v>
      </c>
      <c r="K300">
        <f t="shared" si="90"/>
        <v>0</v>
      </c>
      <c r="L300">
        <f t="shared" si="97"/>
        <v>8.262501502005529</v>
      </c>
      <c r="M300">
        <f t="shared" si="102"/>
        <v>8.262501502005529</v>
      </c>
      <c r="N300">
        <f t="shared" si="98"/>
        <v>8.8303266345407696</v>
      </c>
      <c r="O300">
        <f t="shared" si="91"/>
        <v>32.935483574887371</v>
      </c>
      <c r="P300">
        <f t="shared" si="99"/>
        <v>6.8349616003920515</v>
      </c>
      <c r="Q300">
        <f t="shared" si="103"/>
        <v>8.2893080178937897</v>
      </c>
      <c r="R300">
        <v>11.76</v>
      </c>
      <c r="S300">
        <f t="shared" si="92"/>
        <v>18.715910933270685</v>
      </c>
      <c r="T300">
        <f t="shared" si="93"/>
        <v>1.4660876715862112</v>
      </c>
      <c r="U300">
        <f t="shared" si="94"/>
        <v>1.6738638511727664</v>
      </c>
      <c r="V300">
        <f t="shared" si="95"/>
        <v>4.0290551908683803E-8</v>
      </c>
      <c r="W300">
        <f t="shared" si="96"/>
        <v>-5.8753551676615778E-8</v>
      </c>
      <c r="X300">
        <f t="shared" si="106"/>
        <v>0.76922959825934423</v>
      </c>
      <c r="Y300">
        <f t="shared" si="106"/>
        <v>0.96490483856905973</v>
      </c>
      <c r="AL300">
        <v>11.855347222222228</v>
      </c>
    </row>
    <row r="301" spans="4:38" x14ac:dyDescent="0.55000000000000004">
      <c r="D301">
        <f t="shared" si="100"/>
        <v>1.1051709180756455</v>
      </c>
      <c r="E301">
        <f t="shared" si="87"/>
        <v>1.1051709180756477</v>
      </c>
      <c r="F301" s="2">
        <f t="shared" si="101"/>
        <v>37768</v>
      </c>
      <c r="G301" s="1">
        <v>2003.4906392694065</v>
      </c>
      <c r="H301">
        <v>5</v>
      </c>
      <c r="I301" s="1" t="str">
        <f t="shared" si="88"/>
        <v/>
      </c>
      <c r="J301" s="1">
        <f t="shared" si="89"/>
        <v>0.90483741803595952</v>
      </c>
      <c r="K301">
        <f t="shared" si="90"/>
        <v>0</v>
      </c>
      <c r="L301">
        <f t="shared" si="97"/>
        <v>8.3527357035805636</v>
      </c>
      <c r="M301">
        <f t="shared" si="102"/>
        <v>8.3527357035805636</v>
      </c>
      <c r="N301">
        <f t="shared" si="98"/>
        <v>8.862355447880093</v>
      </c>
      <c r="O301">
        <f t="shared" si="91"/>
        <v>33.645248464606794</v>
      </c>
      <c r="P301">
        <f t="shared" si="99"/>
        <v>6.9064595738338364</v>
      </c>
      <c r="Q301">
        <f t="shared" si="103"/>
        <v>8.3181115978705229</v>
      </c>
      <c r="R301">
        <v>12.2</v>
      </c>
      <c r="S301">
        <f t="shared" si="92"/>
        <v>18.8174749163779</v>
      </c>
      <c r="T301">
        <f t="shared" si="93"/>
        <v>1.4814993212049856</v>
      </c>
      <c r="U301">
        <f t="shared" si="94"/>
        <v>1.6975981430838856</v>
      </c>
      <c r="V301">
        <f t="shared" si="95"/>
        <v>3.8904245658333281E-8</v>
      </c>
      <c r="W301">
        <f t="shared" si="96"/>
        <v>-5.6731967700007768E-8</v>
      </c>
      <c r="X301">
        <f t="shared" si="106"/>
        <v>0.76922963854989612</v>
      </c>
      <c r="Y301">
        <f t="shared" si="106"/>
        <v>0.96490477981550804</v>
      </c>
      <c r="AL301">
        <v>11.782013888888889</v>
      </c>
    </row>
    <row r="302" spans="4:38" x14ac:dyDescent="0.55000000000000004">
      <c r="D302">
        <f t="shared" si="100"/>
        <v>1.1051709180756457</v>
      </c>
      <c r="E302">
        <f t="shared" si="87"/>
        <v>1.1051709180756477</v>
      </c>
      <c r="F302" s="2">
        <f t="shared" si="101"/>
        <v>37769</v>
      </c>
      <c r="G302" s="1">
        <v>2003.4933789954339</v>
      </c>
      <c r="H302">
        <v>5</v>
      </c>
      <c r="I302" s="1" t="str">
        <f t="shared" si="88"/>
        <v/>
      </c>
      <c r="J302" s="1">
        <f t="shared" si="89"/>
        <v>0.90483741803595952</v>
      </c>
      <c r="K302">
        <f t="shared" si="90"/>
        <v>0</v>
      </c>
      <c r="L302">
        <f t="shared" si="97"/>
        <v>8.4449144664972948</v>
      </c>
      <c r="M302">
        <f t="shared" si="102"/>
        <v>8.4449144664972948</v>
      </c>
      <c r="N302">
        <f t="shared" si="98"/>
        <v>8.8948371866632634</v>
      </c>
      <c r="O302">
        <f t="shared" si="91"/>
        <v>34.367071855598866</v>
      </c>
      <c r="P302">
        <f t="shared" si="99"/>
        <v>6.9794781045286864</v>
      </c>
      <c r="Q302">
        <f t="shared" si="103"/>
        <v>8.3473232979310019</v>
      </c>
      <c r="R302">
        <v>13.26</v>
      </c>
      <c r="S302">
        <f t="shared" si="92"/>
        <v>18.917907699290197</v>
      </c>
      <c r="T302">
        <f t="shared" si="93"/>
        <v>1.4968986247270821</v>
      </c>
      <c r="U302">
        <f t="shared" si="94"/>
        <v>1.7213990047869645</v>
      </c>
      <c r="V302">
        <f t="shared" si="95"/>
        <v>3.7565638849601513E-8</v>
      </c>
      <c r="W302">
        <f t="shared" si="96"/>
        <v>-5.4779942061655706E-8</v>
      </c>
      <c r="X302">
        <f t="shared" si="106"/>
        <v>0.76922967745414184</v>
      </c>
      <c r="Y302">
        <f t="shared" si="106"/>
        <v>0.96490472308354036</v>
      </c>
      <c r="AL302">
        <v>11.895555555555555</v>
      </c>
    </row>
    <row r="303" spans="4:38" x14ac:dyDescent="0.55000000000000004">
      <c r="D303">
        <f t="shared" si="100"/>
        <v>1.1051709180756459</v>
      </c>
      <c r="E303">
        <f t="shared" si="87"/>
        <v>1.1051709180756477</v>
      </c>
      <c r="F303" s="2">
        <f t="shared" si="101"/>
        <v>37770</v>
      </c>
      <c r="G303" s="1">
        <v>2003.4961187214612</v>
      </c>
      <c r="H303">
        <v>5</v>
      </c>
      <c r="I303" s="1" t="str">
        <f t="shared" si="88"/>
        <v/>
      </c>
      <c r="J303" s="1">
        <f t="shared" si="89"/>
        <v>0.90483741803595952</v>
      </c>
      <c r="K303">
        <f t="shared" si="90"/>
        <v>0</v>
      </c>
      <c r="L303">
        <f t="shared" si="97"/>
        <v>8.5390708277455101</v>
      </c>
      <c r="M303">
        <f t="shared" si="102"/>
        <v>8.5390708277455101</v>
      </c>
      <c r="N303">
        <f t="shared" si="98"/>
        <v>8.9277726715712031</v>
      </c>
      <c r="O303">
        <f t="shared" si="91"/>
        <v>35.100900050632148</v>
      </c>
      <c r="P303">
        <f t="shared" si="99"/>
        <v>7.0540423339043441</v>
      </c>
      <c r="Q303">
        <f t="shared" si="103"/>
        <v>8.3769438655733346</v>
      </c>
      <c r="R303">
        <v>13.28</v>
      </c>
      <c r="S303">
        <f t="shared" si="92"/>
        <v>19.017179521585259</v>
      </c>
      <c r="T303">
        <f t="shared" si="93"/>
        <v>1.512277214344701</v>
      </c>
      <c r="U303">
        <f t="shared" si="94"/>
        <v>1.7452526527289967</v>
      </c>
      <c r="V303">
        <f t="shared" si="95"/>
        <v>3.627309026754677E-8</v>
      </c>
      <c r="W303">
        <f t="shared" si="96"/>
        <v>-5.2895081419090939E-8</v>
      </c>
      <c r="X303">
        <f t="shared" si="106"/>
        <v>0.76922971501978066</v>
      </c>
      <c r="Y303">
        <f t="shared" si="106"/>
        <v>0.96490466830359833</v>
      </c>
      <c r="AL303">
        <v>12.137916666666676</v>
      </c>
    </row>
    <row r="304" spans="4:38" x14ac:dyDescent="0.55000000000000004">
      <c r="D304">
        <f t="shared" si="100"/>
        <v>1.1051709180756462</v>
      </c>
      <c r="E304">
        <f t="shared" si="87"/>
        <v>1.1051709180756477</v>
      </c>
      <c r="F304" s="2">
        <f t="shared" si="101"/>
        <v>37771</v>
      </c>
      <c r="G304" s="1">
        <v>2003.4988584474886</v>
      </c>
      <c r="H304">
        <v>5</v>
      </c>
      <c r="I304" s="1" t="str">
        <f t="shared" si="88"/>
        <v/>
      </c>
      <c r="J304" s="1">
        <f t="shared" si="89"/>
        <v>0.90483741803595952</v>
      </c>
      <c r="K304">
        <f t="shared" si="90"/>
        <v>0</v>
      </c>
      <c r="L304">
        <f t="shared" si="97"/>
        <v>8.6352376771992976</v>
      </c>
      <c r="M304">
        <f t="shared" si="102"/>
        <v>8.6352376771992976</v>
      </c>
      <c r="N304">
        <f t="shared" si="98"/>
        <v>8.9611624392265696</v>
      </c>
      <c r="O304">
        <f t="shared" si="91"/>
        <v>35.846663032385138</v>
      </c>
      <c r="P304">
        <f t="shared" si="99"/>
        <v>7.130177258951397</v>
      </c>
      <c r="Q304">
        <f t="shared" si="103"/>
        <v>8.4069737922127121</v>
      </c>
      <c r="R304">
        <v>12.9</v>
      </c>
      <c r="S304">
        <f t="shared" si="92"/>
        <v>19.115260966890357</v>
      </c>
      <c r="T304">
        <f t="shared" si="93"/>
        <v>1.5276265552021333</v>
      </c>
      <c r="U304">
        <f t="shared" si="94"/>
        <v>1.7691448730851771</v>
      </c>
      <c r="V304">
        <f t="shared" si="95"/>
        <v>3.5025015179823704E-8</v>
      </c>
      <c r="W304">
        <f t="shared" si="96"/>
        <v>-5.1075074766759876E-8</v>
      </c>
      <c r="X304">
        <f t="shared" si="106"/>
        <v>0.76922975129287097</v>
      </c>
      <c r="Y304">
        <f t="shared" si="106"/>
        <v>0.96490461540851691</v>
      </c>
      <c r="AL304">
        <v>12.062638888888884</v>
      </c>
    </row>
    <row r="305" spans="4:38" x14ac:dyDescent="0.55000000000000004">
      <c r="D305">
        <f t="shared" si="100"/>
        <v>1.1051709180756464</v>
      </c>
      <c r="E305">
        <f t="shared" si="87"/>
        <v>1.1051709180756477</v>
      </c>
      <c r="F305" s="2">
        <f t="shared" si="101"/>
        <v>37772</v>
      </c>
      <c r="G305" s="1">
        <v>2003.501598173516</v>
      </c>
      <c r="H305">
        <v>5</v>
      </c>
      <c r="I305" s="1" t="str">
        <f t="shared" si="88"/>
        <v/>
      </c>
      <c r="J305" s="1">
        <f t="shared" si="89"/>
        <v>0.90483741803595952</v>
      </c>
      <c r="K305">
        <f t="shared" si="90"/>
        <v>0</v>
      </c>
      <c r="L305">
        <f t="shared" si="97"/>
        <v>8.7334477129044625</v>
      </c>
      <c r="M305">
        <f t="shared" si="102"/>
        <v>8.7334477129044625</v>
      </c>
      <c r="N305">
        <f t="shared" si="98"/>
        <v>8.9950067339512056</v>
      </c>
      <c r="O305">
        <f t="shared" si="91"/>
        <v>36.604273764013932</v>
      </c>
      <c r="P305">
        <f t="shared" si="99"/>
        <v>7.2079076971810627</v>
      </c>
      <c r="Q305">
        <f t="shared" si="103"/>
        <v>8.4374133057368059</v>
      </c>
      <c r="R305">
        <v>13.24</v>
      </c>
      <c r="S305">
        <f t="shared" si="92"/>
        <v>19.21212297156665</v>
      </c>
      <c r="T305">
        <f t="shared" si="93"/>
        <v>1.5429379518586908</v>
      </c>
      <c r="U305">
        <f t="shared" si="94"/>
        <v>1.7930610307417119</v>
      </c>
      <c r="V305">
        <f t="shared" si="95"/>
        <v>3.3819883352159685E-8</v>
      </c>
      <c r="W305">
        <f t="shared" si="96"/>
        <v>-4.9317690611894172E-8</v>
      </c>
      <c r="X305">
        <f t="shared" si="106"/>
        <v>0.76922978631788619</v>
      </c>
      <c r="Y305">
        <f t="shared" si="106"/>
        <v>0.96490456433344218</v>
      </c>
      <c r="AL305">
        <v>12.032986111111102</v>
      </c>
    </row>
    <row r="306" spans="4:38" x14ac:dyDescent="0.55000000000000004">
      <c r="D306">
        <f t="shared" si="100"/>
        <v>1.1051709180756466</v>
      </c>
      <c r="E306">
        <f t="shared" si="87"/>
        <v>1.1051709180756477</v>
      </c>
      <c r="F306" s="2">
        <f t="shared" si="101"/>
        <v>37773</v>
      </c>
      <c r="G306" s="1">
        <v>2003.5027397260274</v>
      </c>
      <c r="H306">
        <v>5</v>
      </c>
      <c r="I306" s="1" t="str">
        <f t="shared" si="88"/>
        <v/>
      </c>
      <c r="J306" s="1">
        <f t="shared" si="89"/>
        <v>0.90483741803595952</v>
      </c>
      <c r="K306">
        <f t="shared" si="90"/>
        <v>0</v>
      </c>
      <c r="L306">
        <f t="shared" si="97"/>
        <v>8.8337333944497054</v>
      </c>
      <c r="M306">
        <f t="shared" si="102"/>
        <v>8.8337333944497054</v>
      </c>
      <c r="N306">
        <f t="shared" si="98"/>
        <v>9.0293054997409214</v>
      </c>
      <c r="O306">
        <f t="shared" si="91"/>
        <v>37.07421456821141</v>
      </c>
      <c r="P306">
        <f t="shared" si="99"/>
        <v>7.2872582501499039</v>
      </c>
      <c r="Q306">
        <f t="shared" si="103"/>
        <v>8.4682623632571694</v>
      </c>
      <c r="R306">
        <v>13.03</v>
      </c>
      <c r="S306">
        <f t="shared" si="92"/>
        <v>19.252115399088453</v>
      </c>
      <c r="T306">
        <f t="shared" si="93"/>
        <v>1.5493044029302261</v>
      </c>
      <c r="U306">
        <f t="shared" si="94"/>
        <v>1.8030295979980533</v>
      </c>
      <c r="V306">
        <f t="shared" si="95"/>
        <v>3.2656217271997967E-8</v>
      </c>
      <c r="W306">
        <f t="shared" si="96"/>
        <v>-4.7620774275280997E-8</v>
      </c>
      <c r="X306">
        <f t="shared" si="106"/>
        <v>0.76922982013776953</v>
      </c>
      <c r="Y306">
        <f t="shared" si="106"/>
        <v>0.96490451501575158</v>
      </c>
      <c r="AL306">
        <v>12.085555555555565</v>
      </c>
    </row>
    <row r="307" spans="4:38" x14ac:dyDescent="0.55000000000000004">
      <c r="D307">
        <f t="shared" si="100"/>
        <v>1.1051709180756468</v>
      </c>
      <c r="E307">
        <f t="shared" si="87"/>
        <v>1.1051709180756477</v>
      </c>
      <c r="F307" s="2">
        <f t="shared" si="101"/>
        <v>37774</v>
      </c>
      <c r="G307" s="1">
        <v>2003.5054794520547</v>
      </c>
      <c r="H307">
        <v>5</v>
      </c>
      <c r="I307" s="1" t="str">
        <f t="shared" si="88"/>
        <v/>
      </c>
      <c r="J307" s="1">
        <f t="shared" si="89"/>
        <v>0.90483741803595952</v>
      </c>
      <c r="K307">
        <f t="shared" si="90"/>
        <v>0</v>
      </c>
      <c r="L307">
        <f t="shared" si="97"/>
        <v>8.9353065850475453</v>
      </c>
      <c r="M307">
        <f t="shared" si="102"/>
        <v>8.9353065850475453</v>
      </c>
      <c r="N307">
        <f t="shared" si="98"/>
        <v>9.0637810129605967</v>
      </c>
      <c r="O307">
        <f t="shared" si="91"/>
        <v>37.85089738864535</v>
      </c>
      <c r="P307">
        <f t="shared" si="99"/>
        <v>7.3676032398918112</v>
      </c>
      <c r="Q307">
        <f t="shared" si="103"/>
        <v>8.4992706947863592</v>
      </c>
      <c r="R307">
        <v>12.62</v>
      </c>
      <c r="S307">
        <f t="shared" si="92"/>
        <v>19.34720081773877</v>
      </c>
      <c r="T307">
        <f t="shared" si="93"/>
        <v>1.5645468623364278</v>
      </c>
      <c r="U307">
        <f t="shared" si="94"/>
        <v>1.8269538151799514</v>
      </c>
      <c r="V307">
        <f t="shared" si="95"/>
        <v>3.1532590163974028E-8</v>
      </c>
      <c r="W307">
        <f t="shared" si="96"/>
        <v>-4.5982245164277735E-8</v>
      </c>
      <c r="X307">
        <f t="shared" si="106"/>
        <v>0.76922985279398681</v>
      </c>
      <c r="Y307">
        <f t="shared" si="106"/>
        <v>0.96490446739497726</v>
      </c>
      <c r="AL307">
        <v>12.163263888888892</v>
      </c>
    </row>
    <row r="308" spans="4:38" x14ac:dyDescent="0.55000000000000004">
      <c r="D308">
        <f t="shared" si="100"/>
        <v>1.105170918075647</v>
      </c>
      <c r="E308">
        <f t="shared" si="87"/>
        <v>1.1051709180756477</v>
      </c>
      <c r="F308" s="2">
        <f t="shared" si="101"/>
        <v>37775</v>
      </c>
      <c r="G308" s="1">
        <v>2003.5082191780823</v>
      </c>
      <c r="H308">
        <v>5</v>
      </c>
      <c r="I308" s="1" t="str">
        <f t="shared" si="88"/>
        <v/>
      </c>
      <c r="J308" s="1">
        <f t="shared" si="89"/>
        <v>0.90483741803595952</v>
      </c>
      <c r="K308">
        <f t="shared" si="90"/>
        <v>0</v>
      </c>
      <c r="L308">
        <f t="shared" si="97"/>
        <v>9.0390076737835603</v>
      </c>
      <c r="M308">
        <f t="shared" si="102"/>
        <v>9.0390076737835603</v>
      </c>
      <c r="N308">
        <f t="shared" si="98"/>
        <v>9.0987102768332111</v>
      </c>
      <c r="O308">
        <f t="shared" si="91"/>
        <v>38.639156914682253</v>
      </c>
      <c r="P308">
        <f t="shared" si="99"/>
        <v>7.4496078317433829</v>
      </c>
      <c r="Q308">
        <f t="shared" si="103"/>
        <v>8.5306879314508066</v>
      </c>
      <c r="R308">
        <v>13.5</v>
      </c>
      <c r="S308">
        <f t="shared" si="92"/>
        <v>19.440998066966365</v>
      </c>
      <c r="T308">
        <f t="shared" si="93"/>
        <v>1.5797297437378297</v>
      </c>
      <c r="U308">
        <f t="shared" si="94"/>
        <v>1.8508649267350532</v>
      </c>
      <c r="V308">
        <f t="shared" si="95"/>
        <v>3.0447624393969974E-8</v>
      </c>
      <c r="W308">
        <f t="shared" si="96"/>
        <v>-4.4400094309504645E-8</v>
      </c>
      <c r="X308">
        <f t="shared" si="106"/>
        <v>0.76922988432657702</v>
      </c>
      <c r="Y308">
        <f t="shared" si="106"/>
        <v>0.96490442141273214</v>
      </c>
      <c r="AL308">
        <v>12.006874999999994</v>
      </c>
    </row>
    <row r="309" spans="4:38" x14ac:dyDescent="0.55000000000000004">
      <c r="D309">
        <f t="shared" si="100"/>
        <v>1.1051709180756473</v>
      </c>
      <c r="E309">
        <f t="shared" si="87"/>
        <v>1.1051709180756477</v>
      </c>
      <c r="F309" s="2">
        <f t="shared" si="101"/>
        <v>37776</v>
      </c>
      <c r="G309" s="1">
        <v>2003.5109589041097</v>
      </c>
      <c r="H309">
        <v>5</v>
      </c>
      <c r="I309" s="1" t="str">
        <f t="shared" si="88"/>
        <v/>
      </c>
      <c r="J309" s="1">
        <f t="shared" si="89"/>
        <v>0.90483741803595952</v>
      </c>
      <c r="K309">
        <f t="shared" si="90"/>
        <v>0</v>
      </c>
      <c r="L309">
        <f t="shared" si="97"/>
        <v>9.1448683776594013</v>
      </c>
      <c r="M309">
        <f t="shared" si="102"/>
        <v>9.1448683776594013</v>
      </c>
      <c r="N309">
        <f t="shared" si="98"/>
        <v>9.1340924786400048</v>
      </c>
      <c r="O309">
        <f t="shared" si="91"/>
        <v>39.438841386075794</v>
      </c>
      <c r="P309">
        <f t="shared" si="99"/>
        <v>7.5332959729743685</v>
      </c>
      <c r="Q309">
        <f t="shared" si="103"/>
        <v>8.5625133480552709</v>
      </c>
      <c r="R309">
        <v>13.37</v>
      </c>
      <c r="S309">
        <f t="shared" si="92"/>
        <v>19.533479352612275</v>
      </c>
      <c r="T309">
        <f t="shared" si="93"/>
        <v>1.5948438581754025</v>
      </c>
      <c r="U309">
        <f t="shared" si="94"/>
        <v>1.8747469424326422</v>
      </c>
      <c r="V309">
        <f t="shared" si="95"/>
        <v>2.9399989734391063E-8</v>
      </c>
      <c r="W309">
        <f t="shared" si="96"/>
        <v>-4.2872381873781951E-8</v>
      </c>
      <c r="X309">
        <f t="shared" si="106"/>
        <v>0.76922991477420144</v>
      </c>
      <c r="Y309">
        <f t="shared" si="106"/>
        <v>0.96490437701263787</v>
      </c>
      <c r="AL309">
        <v>12.143055555555561</v>
      </c>
    </row>
    <row r="310" spans="4:38" x14ac:dyDescent="0.55000000000000004">
      <c r="D310">
        <f t="shared" si="100"/>
        <v>1.1051709180756473</v>
      </c>
      <c r="E310">
        <f t="shared" si="87"/>
        <v>1.1051709180756477</v>
      </c>
      <c r="F310" s="2">
        <f t="shared" si="101"/>
        <v>37777</v>
      </c>
      <c r="G310" s="1">
        <v>2003.513698630137</v>
      </c>
      <c r="H310">
        <v>5</v>
      </c>
      <c r="I310" s="1" t="str">
        <f t="shared" si="88"/>
        <v/>
      </c>
      <c r="J310" s="1">
        <f t="shared" si="89"/>
        <v>0.90483741803595952</v>
      </c>
      <c r="K310">
        <f t="shared" si="90"/>
        <v>0</v>
      </c>
      <c r="L310">
        <f t="shared" si="97"/>
        <v>9.2529199978952246</v>
      </c>
      <c r="M310">
        <f t="shared" si="102"/>
        <v>9.2529199978952246</v>
      </c>
      <c r="N310">
        <f t="shared" si="98"/>
        <v>9.1699264799617684</v>
      </c>
      <c r="O310">
        <f t="shared" si="91"/>
        <v>40.249778945329467</v>
      </c>
      <c r="P310">
        <f t="shared" si="99"/>
        <v>7.6186912568093277</v>
      </c>
      <c r="Q310">
        <f t="shared" si="103"/>
        <v>8.5947459257068228</v>
      </c>
      <c r="R310">
        <v>13.01</v>
      </c>
      <c r="S310">
        <f t="shared" si="92"/>
        <v>19.6246172704952</v>
      </c>
      <c r="T310">
        <f t="shared" si="93"/>
        <v>1.6098798902323423</v>
      </c>
      <c r="U310">
        <f t="shared" si="94"/>
        <v>1.8985835049911006</v>
      </c>
      <c r="V310">
        <f t="shared" si="95"/>
        <v>2.8388401740464531E-8</v>
      </c>
      <c r="W310">
        <f t="shared" si="96"/>
        <v>-4.1397234737394761E-8</v>
      </c>
      <c r="X310">
        <f t="shared" ref="X310:Y325" si="107">MAX(0.0000000001,X309+V309)</f>
        <v>0.76922994417419122</v>
      </c>
      <c r="Y310">
        <f t="shared" si="107"/>
        <v>0.964904334140256</v>
      </c>
      <c r="AL310">
        <v>12.568194444444432</v>
      </c>
    </row>
    <row r="311" spans="4:38" x14ac:dyDescent="0.55000000000000004">
      <c r="D311">
        <f t="shared" si="100"/>
        <v>1.1051709180756473</v>
      </c>
      <c r="E311">
        <f t="shared" si="87"/>
        <v>1.1051709180756477</v>
      </c>
      <c r="F311" s="2">
        <f t="shared" si="101"/>
        <v>37778</v>
      </c>
      <c r="G311" s="1">
        <v>2003.5164383561644</v>
      </c>
      <c r="H311">
        <v>5</v>
      </c>
      <c r="I311" s="1" t="str">
        <f t="shared" si="88"/>
        <v/>
      </c>
      <c r="J311" s="1">
        <f t="shared" si="89"/>
        <v>0.90483741803595952</v>
      </c>
      <c r="K311">
        <f t="shared" si="90"/>
        <v>0</v>
      </c>
      <c r="L311">
        <f t="shared" si="97"/>
        <v>9.3631933648687298</v>
      </c>
      <c r="M311">
        <f t="shared" si="102"/>
        <v>9.3631933648687298</v>
      </c>
      <c r="N311">
        <f t="shared" si="98"/>
        <v>9.2062108099112869</v>
      </c>
      <c r="O311">
        <f t="shared" si="91"/>
        <v>41.071776985585622</v>
      </c>
      <c r="P311">
        <f t="shared" si="99"/>
        <v>7.7058168796950328</v>
      </c>
      <c r="Q311">
        <f t="shared" si="103"/>
        <v>8.6273843457004631</v>
      </c>
      <c r="R311">
        <v>13.09</v>
      </c>
      <c r="S311">
        <f t="shared" si="92"/>
        <v>19.714384814463894</v>
      </c>
      <c r="T311">
        <f t="shared" si="93"/>
        <v>1.6248284069834693</v>
      </c>
      <c r="U311">
        <f t="shared" si="94"/>
        <v>1.9223579056756297</v>
      </c>
      <c r="V311">
        <f t="shared" si="95"/>
        <v>2.7411620126538416E-8</v>
      </c>
      <c r="W311">
        <f t="shared" si="96"/>
        <v>-3.9972844242952554E-8</v>
      </c>
      <c r="X311">
        <f t="shared" si="107"/>
        <v>0.76922997256259296</v>
      </c>
      <c r="Y311">
        <f t="shared" si="107"/>
        <v>0.96490429274302125</v>
      </c>
      <c r="AL311">
        <v>12.664513888888891</v>
      </c>
    </row>
    <row r="312" spans="4:38" x14ac:dyDescent="0.55000000000000004">
      <c r="D312">
        <f t="shared" si="100"/>
        <v>1.1051709180756473</v>
      </c>
      <c r="E312">
        <f t="shared" si="87"/>
        <v>1.1051709180756477</v>
      </c>
      <c r="F312" s="2">
        <f t="shared" si="101"/>
        <v>37779</v>
      </c>
      <c r="G312" s="1">
        <v>2003.5191780821917</v>
      </c>
      <c r="H312">
        <v>5</v>
      </c>
      <c r="I312" s="1" t="str">
        <f t="shared" si="88"/>
        <v/>
      </c>
      <c r="J312" s="1">
        <f t="shared" si="89"/>
        <v>0.90483741803595952</v>
      </c>
      <c r="K312">
        <f t="shared" si="90"/>
        <v>0</v>
      </c>
      <c r="L312">
        <f t="shared" si="97"/>
        <v>9.4757187812675951</v>
      </c>
      <c r="M312">
        <f t="shared" si="102"/>
        <v>9.4757187812675951</v>
      </c>
      <c r="N312">
        <f t="shared" si="98"/>
        <v>9.242943658717202</v>
      </c>
      <c r="O312">
        <f t="shared" si="91"/>
        <v>41.90462151773005</v>
      </c>
      <c r="P312">
        <f t="shared" si="99"/>
        <v>7.7946955972543153</v>
      </c>
      <c r="Q312">
        <f t="shared" si="103"/>
        <v>8.6604269837218695</v>
      </c>
      <c r="R312">
        <v>13.13</v>
      </c>
      <c r="S312">
        <f t="shared" si="92"/>
        <v>19.802755384467442</v>
      </c>
      <c r="T312">
        <f t="shared" si="93"/>
        <v>1.6396798674085622</v>
      </c>
      <c r="U312">
        <f t="shared" si="94"/>
        <v>1.946053101165625</v>
      </c>
      <c r="V312">
        <f t="shared" si="95"/>
        <v>2.6468447281158269E-8</v>
      </c>
      <c r="W312">
        <f t="shared" si="96"/>
        <v>-3.8597463968004231E-8</v>
      </c>
      <c r="X312">
        <f t="shared" si="107"/>
        <v>0.76922999997421304</v>
      </c>
      <c r="Y312">
        <f t="shared" si="107"/>
        <v>0.964904252770177</v>
      </c>
      <c r="AL312">
        <v>12.541527777777773</v>
      </c>
    </row>
    <row r="313" spans="4:38" x14ac:dyDescent="0.55000000000000004">
      <c r="D313">
        <f t="shared" si="100"/>
        <v>1.1051709180756473</v>
      </c>
      <c r="E313">
        <f t="shared" si="87"/>
        <v>1.1051709180756477</v>
      </c>
      <c r="F313" s="2">
        <f t="shared" si="101"/>
        <v>37780</v>
      </c>
      <c r="G313" s="1">
        <v>2003.5219178082191</v>
      </c>
      <c r="H313">
        <v>5</v>
      </c>
      <c r="I313" s="1" t="str">
        <f t="shared" si="88"/>
        <v/>
      </c>
      <c r="J313" s="1">
        <f t="shared" si="89"/>
        <v>0.90483741803595952</v>
      </c>
      <c r="K313">
        <f t="shared" si="90"/>
        <v>0</v>
      </c>
      <c r="L313">
        <f t="shared" si="97"/>
        <v>9.5905259635079521</v>
      </c>
      <c r="M313">
        <f t="shared" si="102"/>
        <v>9.5905259635079521</v>
      </c>
      <c r="N313">
        <f t="shared" si="98"/>
        <v>9.2801228716847248</v>
      </c>
      <c r="O313">
        <f t="shared" si="91"/>
        <v>42.748076558722431</v>
      </c>
      <c r="P313">
        <f t="shared" si="99"/>
        <v>7.8853496789704511</v>
      </c>
      <c r="Q313">
        <f t="shared" si="103"/>
        <v>8.6938719043901127</v>
      </c>
      <c r="R313">
        <v>13.15</v>
      </c>
      <c r="S313">
        <f t="shared" si="92"/>
        <v>19.889702794407871</v>
      </c>
      <c r="T313">
        <f t="shared" si="93"/>
        <v>1.6544246322219638</v>
      </c>
      <c r="U313">
        <f t="shared" si="94"/>
        <v>1.9696517316244551</v>
      </c>
      <c r="V313">
        <f t="shared" si="95"/>
        <v>2.5557726823777216E-8</v>
      </c>
      <c r="W313">
        <f t="shared" si="96"/>
        <v>-3.7269407573981006E-8</v>
      </c>
      <c r="X313">
        <f t="shared" si="107"/>
        <v>0.76923002644266036</v>
      </c>
      <c r="Y313">
        <f t="shared" si="107"/>
        <v>0.96490421417271299</v>
      </c>
      <c r="AL313">
        <v>12.624236111111095</v>
      </c>
    </row>
    <row r="314" spans="4:38" x14ac:dyDescent="0.55000000000000004">
      <c r="D314">
        <f t="shared" si="100"/>
        <v>1.1051709180756473</v>
      </c>
      <c r="E314">
        <f t="shared" si="87"/>
        <v>1.1051709180756477</v>
      </c>
      <c r="F314" s="2">
        <f t="shared" si="101"/>
        <v>37781</v>
      </c>
      <c r="G314" s="1">
        <v>2003.5246575342467</v>
      </c>
      <c r="H314">
        <v>5</v>
      </c>
      <c r="I314" s="1" t="str">
        <f t="shared" si="88"/>
        <v/>
      </c>
      <c r="J314" s="1">
        <f t="shared" si="89"/>
        <v>0.90483741803595952</v>
      </c>
      <c r="K314">
        <f t="shared" si="90"/>
        <v>0</v>
      </c>
      <c r="L314">
        <f t="shared" si="97"/>
        <v>9.7076439814770552</v>
      </c>
      <c r="M314">
        <f t="shared" si="102"/>
        <v>9.7076439814770552</v>
      </c>
      <c r="N314">
        <f t="shared" si="98"/>
        <v>9.3177459435569521</v>
      </c>
      <c r="O314">
        <f t="shared" si="91"/>
        <v>43.601883545210775</v>
      </c>
      <c r="P314">
        <f t="shared" si="99"/>
        <v>7.9778008616502509</v>
      </c>
      <c r="Q314">
        <f t="shared" si="103"/>
        <v>8.7277168561618961</v>
      </c>
      <c r="R314">
        <v>11.41</v>
      </c>
      <c r="S314">
        <f t="shared" si="92"/>
        <v>19.97520127988172</v>
      </c>
      <c r="T314">
        <f t="shared" si="93"/>
        <v>1.6690529741252298</v>
      </c>
      <c r="U314">
        <f t="shared" si="94"/>
        <v>1.9931361399883685</v>
      </c>
      <c r="V314">
        <f t="shared" si="95"/>
        <v>2.4678342119832664E-8</v>
      </c>
      <c r="W314">
        <f t="shared" si="96"/>
        <v>-3.5987046759222707E-8</v>
      </c>
      <c r="X314">
        <f t="shared" si="107"/>
        <v>0.76923005200038719</v>
      </c>
      <c r="Y314">
        <f t="shared" si="107"/>
        <v>0.96490417690330543</v>
      </c>
      <c r="AL314">
        <v>12.433472222222228</v>
      </c>
    </row>
    <row r="315" spans="4:38" x14ac:dyDescent="0.55000000000000004">
      <c r="D315">
        <f t="shared" si="100"/>
        <v>1.1051709180756473</v>
      </c>
      <c r="E315">
        <f t="shared" si="87"/>
        <v>1.1051709180756477</v>
      </c>
      <c r="F315" s="2">
        <f t="shared" si="101"/>
        <v>37782</v>
      </c>
      <c r="G315" s="1">
        <v>2003.527397260274</v>
      </c>
      <c r="H315">
        <v>5</v>
      </c>
      <c r="I315" s="1" t="str">
        <f t="shared" si="88"/>
        <v/>
      </c>
      <c r="J315" s="1">
        <f t="shared" si="89"/>
        <v>0.90483741803595952</v>
      </c>
      <c r="K315">
        <f t="shared" si="90"/>
        <v>0</v>
      </c>
      <c r="L315">
        <f t="shared" si="97"/>
        <v>9.827101196669414</v>
      </c>
      <c r="M315">
        <f t="shared" si="102"/>
        <v>9.827101196669414</v>
      </c>
      <c r="N315">
        <f t="shared" si="98"/>
        <v>9.3558100133008697</v>
      </c>
      <c r="O315">
        <f t="shared" si="91"/>
        <v>44.465760776171642</v>
      </c>
      <c r="P315">
        <f t="shared" si="99"/>
        <v>8.0720703017225102</v>
      </c>
      <c r="Q315">
        <f t="shared" si="103"/>
        <v>8.761959266619014</v>
      </c>
      <c r="R315">
        <v>12.58</v>
      </c>
      <c r="S315">
        <f t="shared" si="92"/>
        <v>20.059225505833734</v>
      </c>
      <c r="T315">
        <f t="shared" si="93"/>
        <v>1.6835550884749417</v>
      </c>
      <c r="U315">
        <f t="shared" si="94"/>
        <v>2.0164883924662291</v>
      </c>
      <c r="V315">
        <f t="shared" si="95"/>
        <v>2.3829215031745399E-8</v>
      </c>
      <c r="W315">
        <f t="shared" si="96"/>
        <v>-3.4748809212004073E-8</v>
      </c>
      <c r="X315">
        <f t="shared" si="107"/>
        <v>0.76923007667872934</v>
      </c>
      <c r="Y315">
        <f t="shared" si="107"/>
        <v>0.96490414091625865</v>
      </c>
      <c r="AL315">
        <v>12.260277777777786</v>
      </c>
    </row>
    <row r="316" spans="4:38" x14ac:dyDescent="0.55000000000000004">
      <c r="D316">
        <f t="shared" si="100"/>
        <v>1.1051709180756473</v>
      </c>
      <c r="E316">
        <f t="shared" si="87"/>
        <v>1.1051709180756477</v>
      </c>
      <c r="F316" s="2">
        <f t="shared" si="101"/>
        <v>37783</v>
      </c>
      <c r="G316" s="1">
        <v>2003.5301369863014</v>
      </c>
      <c r="H316">
        <v>5</v>
      </c>
      <c r="I316" s="1" t="str">
        <f t="shared" si="88"/>
        <v/>
      </c>
      <c r="J316" s="1">
        <f t="shared" si="89"/>
        <v>0.90483741803595952</v>
      </c>
      <c r="K316">
        <f t="shared" si="90"/>
        <v>0</v>
      </c>
      <c r="L316">
        <f t="shared" si="97"/>
        <v>9.9489251987959122</v>
      </c>
      <c r="M316">
        <f t="shared" si="102"/>
        <v>9.9489251987959122</v>
      </c>
      <c r="N316">
        <f t="shared" si="98"/>
        <v>9.3943118593416077</v>
      </c>
      <c r="O316">
        <f t="shared" si="91"/>
        <v>45.339402888023798</v>
      </c>
      <c r="P316">
        <f t="shared" si="99"/>
        <v>8.1681785264362787</v>
      </c>
      <c r="Q316">
        <f t="shared" si="103"/>
        <v>8.7965962381604044</v>
      </c>
      <c r="R316">
        <v>13.24</v>
      </c>
      <c r="S316">
        <f t="shared" si="92"/>
        <v>20.141750574081485</v>
      </c>
      <c r="T316">
        <f t="shared" si="93"/>
        <v>1.6979211043453271</v>
      </c>
      <c r="U316">
        <f t="shared" si="94"/>
        <v>2.0396903002195677</v>
      </c>
      <c r="V316">
        <f t="shared" si="95"/>
        <v>2.3009304433996292E-8</v>
      </c>
      <c r="W316">
        <f t="shared" si="96"/>
        <v>-3.3553176771727866E-8</v>
      </c>
      <c r="X316">
        <f t="shared" si="107"/>
        <v>0.76923010050794438</v>
      </c>
      <c r="Y316">
        <f t="shared" si="107"/>
        <v>0.96490410616744948</v>
      </c>
      <c r="AL316">
        <v>12.474861111111098</v>
      </c>
    </row>
    <row r="317" spans="4:38" x14ac:dyDescent="0.55000000000000004">
      <c r="D317">
        <f t="shared" si="100"/>
        <v>1.1051709180756473</v>
      </c>
      <c r="E317">
        <f t="shared" si="87"/>
        <v>1.1051709180756477</v>
      </c>
      <c r="F317" s="2">
        <f t="shared" si="101"/>
        <v>37784</v>
      </c>
      <c r="G317" s="1">
        <v>2003.5328767123287</v>
      </c>
      <c r="H317">
        <v>5</v>
      </c>
      <c r="I317" s="1" t="str">
        <f t="shared" si="88"/>
        <v/>
      </c>
      <c r="J317" s="1">
        <f t="shared" si="89"/>
        <v>0.90483741803595952</v>
      </c>
      <c r="K317">
        <f t="shared" si="90"/>
        <v>0</v>
      </c>
      <c r="L317">
        <f t="shared" si="97"/>
        <v>10.073142740954882</v>
      </c>
      <c r="M317">
        <f t="shared" si="102"/>
        <v>10.073142740954882</v>
      </c>
      <c r="N317">
        <f t="shared" si="98"/>
        <v>9.4332478952680177</v>
      </c>
      <c r="O317">
        <f t="shared" si="91"/>
        <v>46.222480365742285</v>
      </c>
      <c r="P317">
        <f t="shared" si="99"/>
        <v>8.2661453840304979</v>
      </c>
      <c r="Q317">
        <f t="shared" si="103"/>
        <v>8.8316245441195438</v>
      </c>
      <c r="R317">
        <v>13.12</v>
      </c>
      <c r="S317">
        <f t="shared" si="92"/>
        <v>20.222752030674698</v>
      </c>
      <c r="T317">
        <f t="shared" si="93"/>
        <v>1.712141095964218</v>
      </c>
      <c r="U317">
        <f t="shared" si="94"/>
        <v>2.0627234421881138</v>
      </c>
      <c r="V317">
        <f t="shared" si="95"/>
        <v>2.2217605089025483E-8</v>
      </c>
      <c r="W317">
        <f t="shared" si="96"/>
        <v>-3.2398683486034585E-8</v>
      </c>
      <c r="X317">
        <f t="shared" si="107"/>
        <v>0.76923012351724884</v>
      </c>
      <c r="Y317">
        <f t="shared" si="107"/>
        <v>0.96490407261427269</v>
      </c>
      <c r="AL317">
        <v>13.067916666666655</v>
      </c>
    </row>
    <row r="318" spans="4:38" x14ac:dyDescent="0.55000000000000004">
      <c r="D318">
        <f t="shared" si="100"/>
        <v>1.1051709180756473</v>
      </c>
      <c r="E318">
        <f t="shared" si="87"/>
        <v>1.1051709180756477</v>
      </c>
      <c r="F318" s="2">
        <f t="shared" si="101"/>
        <v>37785</v>
      </c>
      <c r="G318" s="1">
        <v>2003.5356164383561</v>
      </c>
      <c r="H318">
        <v>5</v>
      </c>
      <c r="I318" s="1" t="str">
        <f t="shared" si="88"/>
        <v/>
      </c>
      <c r="J318" s="1">
        <f t="shared" si="89"/>
        <v>0.90483741803595952</v>
      </c>
      <c r="K318">
        <f t="shared" si="90"/>
        <v>0</v>
      </c>
      <c r="L318">
        <f t="shared" si="97"/>
        <v>10.199779673463766</v>
      </c>
      <c r="M318">
        <f t="shared" si="102"/>
        <v>10.199779673463766</v>
      </c>
      <c r="N318">
        <f t="shared" si="98"/>
        <v>9.4726141660315317</v>
      </c>
      <c r="O318">
        <f t="shared" si="91"/>
        <v>47.114639093965224</v>
      </c>
      <c r="P318">
        <f t="shared" si="99"/>
        <v>8.3659899929538479</v>
      </c>
      <c r="Q318">
        <f t="shared" si="103"/>
        <v>8.8670406253271015</v>
      </c>
      <c r="R318">
        <v>13.25</v>
      </c>
      <c r="S318">
        <f t="shared" si="92"/>
        <v>20.302205873116513</v>
      </c>
      <c r="T318">
        <f t="shared" si="93"/>
        <v>1.7262050945102534</v>
      </c>
      <c r="U318">
        <f t="shared" si="94"/>
        <v>2.0855691890386661</v>
      </c>
      <c r="V318">
        <f t="shared" si="95"/>
        <v>2.1453146301086967E-8</v>
      </c>
      <c r="W318">
        <f t="shared" si="96"/>
        <v>-3.1283913841384514E-8</v>
      </c>
      <c r="X318">
        <f t="shared" si="107"/>
        <v>0.76923014573485393</v>
      </c>
      <c r="Y318">
        <f t="shared" si="107"/>
        <v>0.96490404021558918</v>
      </c>
      <c r="AL318">
        <v>12.91006944444444</v>
      </c>
    </row>
    <row r="319" spans="4:38" x14ac:dyDescent="0.55000000000000004">
      <c r="D319">
        <f t="shared" si="100"/>
        <v>1.1051709180756473</v>
      </c>
      <c r="E319">
        <f t="shared" si="87"/>
        <v>1.1051709180756477</v>
      </c>
      <c r="F319" s="2">
        <f t="shared" si="101"/>
        <v>37786</v>
      </c>
      <c r="G319" s="1">
        <v>2003.5383561643835</v>
      </c>
      <c r="H319">
        <v>5</v>
      </c>
      <c r="I319" s="1" t="str">
        <f t="shared" si="88"/>
        <v/>
      </c>
      <c r="J319" s="1">
        <f t="shared" si="89"/>
        <v>0.90483741803595952</v>
      </c>
      <c r="K319">
        <f t="shared" si="90"/>
        <v>0</v>
      </c>
      <c r="L319">
        <f t="shared" si="97"/>
        <v>10.328860876460931</v>
      </c>
      <c r="M319">
        <f t="shared" si="102"/>
        <v>10.328860876460931</v>
      </c>
      <c r="N319">
        <f t="shared" si="98"/>
        <v>9.5124063446597926</v>
      </c>
      <c r="O319">
        <f t="shared" si="91"/>
        <v>48.015499952541269</v>
      </c>
      <c r="P319">
        <f t="shared" si="99"/>
        <v>8.4677306902218579</v>
      </c>
      <c r="Q319">
        <f t="shared" si="103"/>
        <v>8.9028405871382468</v>
      </c>
      <c r="R319">
        <v>13.26</v>
      </c>
      <c r="S319">
        <f t="shared" si="92"/>
        <v>20.380088557527298</v>
      </c>
      <c r="T319">
        <f t="shared" si="93"/>
        <v>1.740103100267643</v>
      </c>
      <c r="U319">
        <f t="shared" si="94"/>
        <v>2.1082087282266881</v>
      </c>
      <c r="V319">
        <f t="shared" si="95"/>
        <v>2.0714990806025568E-8</v>
      </c>
      <c r="W319">
        <f t="shared" si="96"/>
        <v>-3.0207501035273143E-8</v>
      </c>
      <c r="X319">
        <f t="shared" si="107"/>
        <v>0.76923016718800019</v>
      </c>
      <c r="Y319">
        <f t="shared" si="107"/>
        <v>0.96490400893167538</v>
      </c>
      <c r="AL319">
        <v>12.312708333333328</v>
      </c>
    </row>
    <row r="320" spans="4:38" x14ac:dyDescent="0.55000000000000004">
      <c r="D320">
        <f t="shared" si="100"/>
        <v>1.1051709180756473</v>
      </c>
      <c r="E320">
        <f t="shared" si="87"/>
        <v>1.1051709180756477</v>
      </c>
      <c r="F320" s="2">
        <f t="shared" si="101"/>
        <v>37787</v>
      </c>
      <c r="G320" s="1">
        <v>2003.541095890411</v>
      </c>
      <c r="H320">
        <v>5</v>
      </c>
      <c r="I320" s="1" t="str">
        <f t="shared" si="88"/>
        <v/>
      </c>
      <c r="J320" s="1">
        <f t="shared" si="89"/>
        <v>0.90483741803595952</v>
      </c>
      <c r="K320">
        <f t="shared" si="90"/>
        <v>0</v>
      </c>
      <c r="L320">
        <f t="shared" si="97"/>
        <v>10.460410191399401</v>
      </c>
      <c r="M320" t="str">
        <f t="shared" si="102"/>
        <v/>
      </c>
      <c r="N320">
        <f t="shared" si="98"/>
        <v>9.5526197295061355</v>
      </c>
      <c r="O320">
        <f t="shared" si="91"/>
        <v>48.924658459414701</v>
      </c>
      <c r="P320">
        <f t="shared" si="99"/>
        <v>8.5713849790075702</v>
      </c>
      <c r="Q320">
        <f t="shared" si="103"/>
        <v>8.9390201969436163</v>
      </c>
      <c r="R320">
        <v>12.92</v>
      </c>
      <c r="S320">
        <f t="shared" si="92"/>
        <v>20.456377005594803</v>
      </c>
      <c r="T320">
        <f t="shared" si="93"/>
        <v>1.7538250950915331</v>
      </c>
      <c r="U320">
        <f t="shared" si="94"/>
        <v>2.1306230900873007</v>
      </c>
      <c r="V320">
        <f t="shared" si="95"/>
        <v>2.0002233522276036E-8</v>
      </c>
      <c r="W320">
        <f t="shared" si="96"/>
        <v>-2.9168125276202161E-8</v>
      </c>
      <c r="X320">
        <f t="shared" si="107"/>
        <v>0.76923018790299102</v>
      </c>
      <c r="Y320">
        <f t="shared" si="107"/>
        <v>0.96490397872417433</v>
      </c>
      <c r="AL320">
        <v>12.157222222222229</v>
      </c>
    </row>
    <row r="321" spans="4:38" x14ac:dyDescent="0.55000000000000004">
      <c r="D321">
        <f t="shared" si="100"/>
        <v>1.1051709180756473</v>
      </c>
      <c r="E321">
        <f t="shared" si="87"/>
        <v>1.1051709180756477</v>
      </c>
      <c r="F321" s="2">
        <f t="shared" si="101"/>
        <v>37788</v>
      </c>
      <c r="G321" s="1">
        <v>2003.5438356164384</v>
      </c>
      <c r="H321">
        <v>5</v>
      </c>
      <c r="I321" s="1" t="str">
        <f t="shared" si="88"/>
        <v/>
      </c>
      <c r="J321" s="1">
        <f t="shared" si="89"/>
        <v>0.90483741803595952</v>
      </c>
      <c r="K321">
        <f t="shared" si="90"/>
        <v>1</v>
      </c>
      <c r="L321">
        <f t="shared" si="97"/>
        <v>9.600000000000003E-2</v>
      </c>
      <c r="M321">
        <f t="shared" si="102"/>
        <v>9.600000000000003E-2</v>
      </c>
      <c r="N321">
        <f t="shared" si="98"/>
        <v>2</v>
      </c>
      <c r="O321">
        <f t="shared" si="91"/>
        <v>2.4594062874615417</v>
      </c>
      <c r="P321">
        <f t="shared" si="99"/>
        <v>8.6769694755678497</v>
      </c>
      <c r="Q321">
        <f t="shared" si="103"/>
        <v>8.9755748821813732</v>
      </c>
      <c r="R321">
        <v>11.48</v>
      </c>
      <c r="S321">
        <f t="shared" si="92"/>
        <v>20.5310486113971</v>
      </c>
      <c r="T321">
        <f t="shared" si="93"/>
        <v>1.7673610551779446</v>
      </c>
      <c r="U321">
        <f t="shared" si="94"/>
        <v>2.1527931749360656</v>
      </c>
      <c r="V321">
        <f t="shared" si="95"/>
        <v>1.9314000621051264E-8</v>
      </c>
      <c r="W321">
        <f t="shared" si="96"/>
        <v>-2.8164512222428328E-8</v>
      </c>
      <c r="X321">
        <f t="shared" si="107"/>
        <v>0.76923020790522456</v>
      </c>
      <c r="Y321">
        <f t="shared" si="107"/>
        <v>0.96490394955604908</v>
      </c>
      <c r="AL321">
        <v>12.190416666666668</v>
      </c>
    </row>
    <row r="322" spans="4:38" x14ac:dyDescent="0.55000000000000004">
      <c r="D322">
        <f t="shared" si="100"/>
        <v>1.1051709180756473</v>
      </c>
      <c r="E322">
        <f t="shared" si="87"/>
        <v>1.1051709180756477</v>
      </c>
      <c r="F322" s="2">
        <f t="shared" si="101"/>
        <v>37789</v>
      </c>
      <c r="G322" s="1">
        <v>2003.5465753424658</v>
      </c>
      <c r="H322">
        <v>5</v>
      </c>
      <c r="I322" s="1" t="str">
        <f t="shared" si="88"/>
        <v/>
      </c>
      <c r="J322" s="1">
        <f t="shared" si="89"/>
        <v>0.90483741803595952</v>
      </c>
      <c r="K322">
        <f t="shared" si="90"/>
        <v>0</v>
      </c>
      <c r="L322">
        <f t="shared" si="97"/>
        <v>0.10273809941770289</v>
      </c>
      <c r="M322">
        <f t="shared" si="102"/>
        <v>0.10273809941770289</v>
      </c>
      <c r="N322">
        <f t="shared" si="98"/>
        <v>2.0457383834818161</v>
      </c>
      <c r="O322">
        <f t="shared" si="91"/>
        <v>2.5977174456267225</v>
      </c>
      <c r="P322">
        <f t="shared" si="99"/>
        <v>8.7844998556166924</v>
      </c>
      <c r="Q322">
        <f t="shared" si="103"/>
        <v>9.0124997288672386</v>
      </c>
      <c r="R322">
        <v>13.16</v>
      </c>
      <c r="S322">
        <f t="shared" si="92"/>
        <v>20.60408124811822</v>
      </c>
      <c r="T322">
        <f t="shared" si="93"/>
        <v>1.78070096411968</v>
      </c>
      <c r="U322">
        <f t="shared" si="94"/>
        <v>2.1746997811373245</v>
      </c>
      <c r="V322">
        <f t="shared" si="95"/>
        <v>1.8649448235708022E-8</v>
      </c>
      <c r="W322">
        <f t="shared" si="96"/>
        <v>-2.7195431337445619E-8</v>
      </c>
      <c r="X322">
        <f t="shared" si="107"/>
        <v>0.76923022721922518</v>
      </c>
      <c r="Y322">
        <f t="shared" si="107"/>
        <v>0.96490392139153691</v>
      </c>
      <c r="AL322">
        <v>12.636805555555563</v>
      </c>
    </row>
    <row r="323" spans="4:38" x14ac:dyDescent="0.55000000000000004">
      <c r="D323">
        <f t="shared" si="100"/>
        <v>1.1051709180756473</v>
      </c>
      <c r="E323">
        <f t="shared" si="87"/>
        <v>1.1051709180756477</v>
      </c>
      <c r="F323" s="2">
        <f t="shared" si="101"/>
        <v>37790</v>
      </c>
      <c r="G323" s="1">
        <v>2003.5493150684931</v>
      </c>
      <c r="H323">
        <v>5</v>
      </c>
      <c r="I323" s="1" t="str">
        <f t="shared" si="88"/>
        <v/>
      </c>
      <c r="J323" s="1">
        <f t="shared" si="89"/>
        <v>0.90483741803595952</v>
      </c>
      <c r="K323">
        <f t="shared" si="90"/>
        <v>0</v>
      </c>
      <c r="L323">
        <f t="shared" si="97"/>
        <v>0.10985513351531034</v>
      </c>
      <c r="M323">
        <f t="shared" si="102"/>
        <v>0.10985513351531034</v>
      </c>
      <c r="N323">
        <f t="shared" si="98"/>
        <v>2.0919262522953206</v>
      </c>
      <c r="O323">
        <f t="shared" si="91"/>
        <v>2.7415955113862869</v>
      </c>
      <c r="P323">
        <f t="shared" si="99"/>
        <v>8.8939908002652626</v>
      </c>
      <c r="Q323">
        <f t="shared" si="103"/>
        <v>9.049789480658383</v>
      </c>
      <c r="R323">
        <v>13.53</v>
      </c>
      <c r="S323">
        <f t="shared" si="92"/>
        <v>20.675453274619702</v>
      </c>
      <c r="T323">
        <f t="shared" si="93"/>
        <v>1.7938348262179811</v>
      </c>
      <c r="U323">
        <f t="shared" si="94"/>
        <v>2.1963236340763768</v>
      </c>
      <c r="V323">
        <f t="shared" si="95"/>
        <v>1.8007761601324113E-8</v>
      </c>
      <c r="W323">
        <f t="shared" si="96"/>
        <v>-2.6259694467511974E-8</v>
      </c>
      <c r="X323">
        <f t="shared" si="107"/>
        <v>0.76923024586867339</v>
      </c>
      <c r="Y323">
        <f t="shared" si="107"/>
        <v>0.96490389419610556</v>
      </c>
      <c r="AL323">
        <v>12.730694444444454</v>
      </c>
    </row>
    <row r="324" spans="4:38" x14ac:dyDescent="0.55000000000000004">
      <c r="D324">
        <f t="shared" si="100"/>
        <v>1.1051709180756473</v>
      </c>
      <c r="E324">
        <f t="shared" ref="E324:E387" si="108">MIN(1/J324,ftmax)</f>
        <v>1.1051709180756477</v>
      </c>
      <c r="F324" s="2">
        <f t="shared" si="101"/>
        <v>37791</v>
      </c>
      <c r="G324" s="1">
        <v>2003.5520547945205</v>
      </c>
      <c r="H324">
        <v>5</v>
      </c>
      <c r="I324" s="1" t="str">
        <f t="shared" ref="I324:I387" si="109">IF(H324&gt;cutoff,H324,"")</f>
        <v/>
      </c>
      <c r="J324" s="1">
        <f t="shared" ref="J324:J387" si="110">MIN(1,EXP(-H324/turbh))</f>
        <v>0.90483741803595952</v>
      </c>
      <c r="K324">
        <f t="shared" ref="K324:K387" si="111">IF(INT((G324-INT(G324))*365)=spawnday,1,0)</f>
        <v>0</v>
      </c>
      <c r="L324">
        <f t="shared" si="97"/>
        <v>0.11736635409445086</v>
      </c>
      <c r="M324">
        <f t="shared" si="102"/>
        <v>0.11736635409445086</v>
      </c>
      <c r="N324">
        <f t="shared" si="98"/>
        <v>2.1385567981991889</v>
      </c>
      <c r="O324">
        <f t="shared" ref="O324:O387" si="112">(E324*U324*J324*hh*L324^(2/3)-T324*mm*L324)</f>
        <v>2.8911281451065824</v>
      </c>
      <c r="P324">
        <f t="shared" si="99"/>
        <v>9.0054559416557751</v>
      </c>
      <c r="Q324">
        <f t="shared" si="103"/>
        <v>9.0874385384659693</v>
      </c>
      <c r="R324">
        <v>14.17</v>
      </c>
      <c r="S324">
        <f t="shared" ref="S324:S387" si="113">tbar+tamp*SIN(2*PI()*G324+tshift)</f>
        <v>20.745143541837042</v>
      </c>
      <c r="T324">
        <f t="shared" ref="T324:T387" si="114">qten^((S324-tbar)/10)*IF(S324&gt;Ttorp,1,torpmult)</f>
        <v>1.8067526800190916</v>
      </c>
      <c r="U324">
        <f t="shared" ref="U324:U387" si="115">qtenq^((S324-tbar)/10)*IF(S324&gt;Ttorp,1,torpmult)</f>
        <v>2.2176454159680348</v>
      </c>
      <c r="V324">
        <f t="shared" ref="V324:V387" si="116">GA*MIN(1,EXP(-H324/turbA))-mA*X324-aB*X324*Y324</f>
        <v>1.7388153944475349E-8</v>
      </c>
      <c r="W324">
        <f t="shared" ref="W324:W387" si="117">eB*aB*X324*Y324-zB*Y324</f>
        <v>-2.5356154294275957E-8</v>
      </c>
      <c r="X324">
        <f t="shared" si="107"/>
        <v>0.76923026387643501</v>
      </c>
      <c r="Y324">
        <f t="shared" si="107"/>
        <v>0.96490386793641114</v>
      </c>
      <c r="AL324">
        <v>13.194722222222218</v>
      </c>
    </row>
    <row r="325" spans="4:38" x14ac:dyDescent="0.55000000000000004">
      <c r="D325">
        <f t="shared" si="100"/>
        <v>1.1051709180756473</v>
      </c>
      <c r="E325">
        <f t="shared" si="108"/>
        <v>1.1051709180756477</v>
      </c>
      <c r="F325" s="2">
        <f t="shared" si="101"/>
        <v>37792</v>
      </c>
      <c r="G325" s="1">
        <v>2003.5547945205481</v>
      </c>
      <c r="H325">
        <v>5</v>
      </c>
      <c r="I325" s="1" t="str">
        <f t="shared" si="109"/>
        <v/>
      </c>
      <c r="J325" s="1">
        <f t="shared" si="110"/>
        <v>0.90483741803595952</v>
      </c>
      <c r="K325">
        <f t="shared" si="111"/>
        <v>0</v>
      </c>
      <c r="L325">
        <f t="shared" ref="L325:L388" si="118">IF(K325=1,wrec,L324+O324/365)</f>
        <v>0.12528725312214012</v>
      </c>
      <c r="M325">
        <f t="shared" si="102"/>
        <v>0.12528725312214012</v>
      </c>
      <c r="N325">
        <f t="shared" ref="N325:N388" si="119">(L325/0.012)^(1/3)</f>
        <v>2.1856228067728813</v>
      </c>
      <c r="O325">
        <f t="shared" si="112"/>
        <v>3.0463954342028994</v>
      </c>
      <c r="P325">
        <f t="shared" ref="P325:P388" si="120">P324+(J324*U324*hh*P324^(2/3)-T324*mm*P324)/365</f>
        <v>9.1189078084236908</v>
      </c>
      <c r="Q325">
        <f t="shared" si="103"/>
        <v>9.125440960629529</v>
      </c>
      <c r="R325">
        <v>13.4</v>
      </c>
      <c r="S325">
        <f t="shared" si="113"/>
        <v>20.813131399032386</v>
      </c>
      <c r="T325">
        <f t="shared" si="114"/>
        <v>1.8194446120549954</v>
      </c>
      <c r="U325">
        <f t="shared" si="115"/>
        <v>2.2386457964482394</v>
      </c>
      <c r="V325">
        <f t="shared" si="116"/>
        <v>1.6789865608934917E-8</v>
      </c>
      <c r="W325">
        <f t="shared" si="117"/>
        <v>-2.4483703002509127E-8</v>
      </c>
      <c r="X325">
        <f t="shared" si="107"/>
        <v>0.76923028126458892</v>
      </c>
      <c r="Y325">
        <f t="shared" si="107"/>
        <v>0.96490384258025685</v>
      </c>
      <c r="AL325">
        <v>13.271180555555553</v>
      </c>
    </row>
    <row r="326" spans="4:38" x14ac:dyDescent="0.55000000000000004">
      <c r="D326">
        <f t="shared" ref="D326:D389" si="121">0.9*D325+0.1*E326</f>
        <v>1.1051709180756473</v>
      </c>
      <c r="E326">
        <f t="shared" si="108"/>
        <v>1.1051709180756477</v>
      </c>
      <c r="F326" s="2">
        <f t="shared" ref="F326:F389" si="122">F325+1</f>
        <v>37793</v>
      </c>
      <c r="G326" s="1">
        <v>2003.5575342465754</v>
      </c>
      <c r="H326">
        <v>5</v>
      </c>
      <c r="I326" s="1" t="str">
        <f t="shared" si="109"/>
        <v/>
      </c>
      <c r="J326" s="1">
        <f t="shared" si="110"/>
        <v>0.90483741803595952</v>
      </c>
      <c r="K326">
        <f t="shared" si="111"/>
        <v>0</v>
      </c>
      <c r="L326">
        <f t="shared" si="118"/>
        <v>0.13363354198296998</v>
      </c>
      <c r="M326">
        <f t="shared" ref="M326:M389" si="123">IF(K327=1,"",L326)</f>
        <v>0.13363354198296998</v>
      </c>
      <c r="N326">
        <f t="shared" si="119"/>
        <v>2.2331166579268387</v>
      </c>
      <c r="O326">
        <f t="shared" si="112"/>
        <v>3.2074692748078615</v>
      </c>
      <c r="P326">
        <f t="shared" si="120"/>
        <v>9.2343577711306875</v>
      </c>
      <c r="Q326">
        <f t="shared" ref="Q326:Q389" si="124">(P326/0.012)^(1/3)</f>
        <v>9.1637904636654213</v>
      </c>
      <c r="R326">
        <v>13.35</v>
      </c>
      <c r="S326">
        <f t="shared" si="113"/>
        <v>20.879396699929437</v>
      </c>
      <c r="T326">
        <f t="shared" si="114"/>
        <v>1.83190077076575</v>
      </c>
      <c r="U326">
        <f t="shared" si="115"/>
        <v>2.2593054638901098</v>
      </c>
      <c r="V326">
        <f t="shared" si="116"/>
        <v>1.6212163014839298E-8</v>
      </c>
      <c r="W326">
        <f t="shared" si="117"/>
        <v>-2.3641270906205047E-8</v>
      </c>
      <c r="X326">
        <f t="shared" ref="X326:Y341" si="125">MAX(0.0000000001,X325+V325)</f>
        <v>0.76923029805445453</v>
      </c>
      <c r="Y326">
        <f t="shared" si="125"/>
        <v>0.9649038180965539</v>
      </c>
      <c r="AL326">
        <v>12.805138888888905</v>
      </c>
    </row>
    <row r="327" spans="4:38" x14ac:dyDescent="0.55000000000000004">
      <c r="D327">
        <f t="shared" si="121"/>
        <v>1.1051709180756473</v>
      </c>
      <c r="E327">
        <f t="shared" si="108"/>
        <v>1.1051709180756477</v>
      </c>
      <c r="F327" s="2">
        <f t="shared" si="122"/>
        <v>37794</v>
      </c>
      <c r="G327" s="1">
        <v>2003.5602739726028</v>
      </c>
      <c r="H327">
        <v>5</v>
      </c>
      <c r="I327" s="1" t="str">
        <f t="shared" si="109"/>
        <v/>
      </c>
      <c r="J327" s="1">
        <f t="shared" si="110"/>
        <v>0.90483741803595952</v>
      </c>
      <c r="K327">
        <f t="shared" si="111"/>
        <v>0</v>
      </c>
      <c r="L327">
        <f t="shared" si="118"/>
        <v>0.14242112903723808</v>
      </c>
      <c r="M327">
        <f t="shared" si="123"/>
        <v>0.14242112903723808</v>
      </c>
      <c r="N327">
        <f t="shared" si="119"/>
        <v>2.2810303271205297</v>
      </c>
      <c r="O327">
        <f t="shared" si="112"/>
        <v>3.3744127541202493</v>
      </c>
      <c r="P327">
        <f t="shared" si="120"/>
        <v>9.3518159878187763</v>
      </c>
      <c r="Q327">
        <f t="shared" si="124"/>
        <v>9.2024804236003579</v>
      </c>
      <c r="R327">
        <v>13.9</v>
      </c>
      <c r="S327">
        <f t="shared" si="113"/>
        <v>20.943919808696698</v>
      </c>
      <c r="T327">
        <f t="shared" si="114"/>
        <v>1.8441113805686284</v>
      </c>
      <c r="U327">
        <f t="shared" si="115"/>
        <v>2.2796051573632945</v>
      </c>
      <c r="V327">
        <f t="shared" si="116"/>
        <v>1.565433783989878E-8</v>
      </c>
      <c r="W327">
        <f t="shared" si="117"/>
        <v>-2.2827825081617181E-8</v>
      </c>
      <c r="X327">
        <f t="shared" si="125"/>
        <v>0.76923031426661759</v>
      </c>
      <c r="Y327">
        <f t="shared" si="125"/>
        <v>0.96490379445528296</v>
      </c>
      <c r="AL327">
        <v>12.822777777777786</v>
      </c>
    </row>
    <row r="328" spans="4:38" x14ac:dyDescent="0.55000000000000004">
      <c r="D328">
        <f t="shared" si="121"/>
        <v>1.1051709180756473</v>
      </c>
      <c r="E328">
        <f t="shared" si="108"/>
        <v>1.1051709180756477</v>
      </c>
      <c r="F328" s="2">
        <f t="shared" si="122"/>
        <v>37795</v>
      </c>
      <c r="G328" s="1">
        <v>2003.5630136986301</v>
      </c>
      <c r="H328">
        <v>5</v>
      </c>
      <c r="I328" s="1" t="str">
        <f t="shared" si="109"/>
        <v/>
      </c>
      <c r="J328" s="1">
        <f t="shared" si="110"/>
        <v>0.90483741803595952</v>
      </c>
      <c r="K328">
        <f t="shared" si="111"/>
        <v>0</v>
      </c>
      <c r="L328">
        <f t="shared" si="118"/>
        <v>0.15166609548688259</v>
      </c>
      <c r="M328">
        <f t="shared" si="123"/>
        <v>0.15166609548688259</v>
      </c>
      <c r="N328">
        <f t="shared" si="119"/>
        <v>2.3293553872987109</v>
      </c>
      <c r="O328">
        <f t="shared" si="112"/>
        <v>3.5472795365132059</v>
      </c>
      <c r="P328">
        <f t="shared" si="120"/>
        <v>9.471291349842403</v>
      </c>
      <c r="Q328">
        <f t="shared" si="124"/>
        <v>9.2415038778993939</v>
      </c>
      <c r="R328">
        <v>11.83</v>
      </c>
      <c r="S328">
        <f t="shared" si="113"/>
        <v>21.006681605751055</v>
      </c>
      <c r="T328">
        <f t="shared" si="114"/>
        <v>1.8560667560390089</v>
      </c>
      <c r="U328">
        <f t="shared" si="115"/>
        <v>2.2995256991525235</v>
      </c>
      <c r="V328">
        <f t="shared" si="116"/>
        <v>1.5115706228363557E-8</v>
      </c>
      <c r="W328">
        <f t="shared" si="117"/>
        <v>-2.204236820152472E-8</v>
      </c>
      <c r="X328">
        <f t="shared" si="125"/>
        <v>0.76923032992095541</v>
      </c>
      <c r="Y328">
        <f t="shared" si="125"/>
        <v>0.96490377162745788</v>
      </c>
      <c r="AL328">
        <v>12.845763888888898</v>
      </c>
    </row>
    <row r="329" spans="4:38" x14ac:dyDescent="0.55000000000000004">
      <c r="D329">
        <f t="shared" si="121"/>
        <v>1.1051709180756473</v>
      </c>
      <c r="E329">
        <f t="shared" si="108"/>
        <v>1.1051709180756477</v>
      </c>
      <c r="F329" s="2">
        <f t="shared" si="122"/>
        <v>37796</v>
      </c>
      <c r="G329" s="1">
        <v>2003.5657534246575</v>
      </c>
      <c r="H329">
        <v>5</v>
      </c>
      <c r="I329" s="1" t="str">
        <f t="shared" si="109"/>
        <v/>
      </c>
      <c r="J329" s="1">
        <f t="shared" si="110"/>
        <v>0.90483741803595952</v>
      </c>
      <c r="K329">
        <f t="shared" si="111"/>
        <v>0</v>
      </c>
      <c r="L329">
        <f t="shared" si="118"/>
        <v>0.16138466955952152</v>
      </c>
      <c r="M329">
        <f t="shared" si="123"/>
        <v>0.16138466955952152</v>
      </c>
      <c r="N329">
        <f t="shared" si="119"/>
        <v>2.3780830115544411</v>
      </c>
      <c r="O329">
        <f t="shared" si="112"/>
        <v>3.7261132566412822</v>
      </c>
      <c r="P329">
        <f t="shared" si="120"/>
        <v>9.5927914281416289</v>
      </c>
      <c r="Q329">
        <f t="shared" si="124"/>
        <v>9.2808535279960598</v>
      </c>
      <c r="R329">
        <v>13.19</v>
      </c>
      <c r="S329">
        <f t="shared" si="113"/>
        <v>21.067663493404272</v>
      </c>
      <c r="T329">
        <f t="shared" si="114"/>
        <v>1.8677573161764647</v>
      </c>
      <c r="U329">
        <f t="shared" si="115"/>
        <v>2.3190480277631349</v>
      </c>
      <c r="V329">
        <f t="shared" si="116"/>
        <v>1.4595607694678492E-8</v>
      </c>
      <c r="W329">
        <f t="shared" si="117"/>
        <v>-2.1283937209903847E-8</v>
      </c>
      <c r="X329">
        <f t="shared" si="125"/>
        <v>0.76923034503666166</v>
      </c>
      <c r="Y329">
        <f t="shared" si="125"/>
        <v>0.96490374958508973</v>
      </c>
      <c r="AL329">
        <v>13.155138888888889</v>
      </c>
    </row>
    <row r="330" spans="4:38" x14ac:dyDescent="0.55000000000000004">
      <c r="D330">
        <f t="shared" si="121"/>
        <v>1.1051709180756473</v>
      </c>
      <c r="E330">
        <f t="shared" si="108"/>
        <v>1.1051709180756477</v>
      </c>
      <c r="F330" s="2">
        <f t="shared" si="122"/>
        <v>37797</v>
      </c>
      <c r="G330" s="1">
        <v>2003.5684931506848</v>
      </c>
      <c r="H330">
        <v>5</v>
      </c>
      <c r="I330" s="1" t="str">
        <f t="shared" si="109"/>
        <v/>
      </c>
      <c r="J330" s="1">
        <f t="shared" si="110"/>
        <v>0.90483741803595952</v>
      </c>
      <c r="K330">
        <f t="shared" si="111"/>
        <v>0</v>
      </c>
      <c r="L330">
        <f t="shared" si="118"/>
        <v>0.1715931990297716</v>
      </c>
      <c r="M330">
        <f t="shared" si="123"/>
        <v>0.1715931990297716</v>
      </c>
      <c r="N330">
        <f t="shared" si="119"/>
        <v>2.4272039765258224</v>
      </c>
      <c r="O330">
        <f t="shared" si="112"/>
        <v>3.9109469229357634</v>
      </c>
      <c r="P330">
        <f t="shared" si="120"/>
        <v>9.7163224201260991</v>
      </c>
      <c r="Q330">
        <f t="shared" si="124"/>
        <v>9.3205217424310582</v>
      </c>
      <c r="R330">
        <v>13.62</v>
      </c>
      <c r="S330">
        <f t="shared" si="113"/>
        <v>21.126847401413663</v>
      </c>
      <c r="T330">
        <f t="shared" si="114"/>
        <v>1.8791735987363465</v>
      </c>
      <c r="U330">
        <f t="shared" si="115"/>
        <v>2.3381532313508226</v>
      </c>
      <c r="V330">
        <f t="shared" si="116"/>
        <v>1.4093404596127179E-8</v>
      </c>
      <c r="W330">
        <f t="shared" si="117"/>
        <v>-2.0551602218643605E-8</v>
      </c>
      <c r="X330">
        <f t="shared" si="125"/>
        <v>0.76923035963226938</v>
      </c>
      <c r="Y330">
        <f t="shared" si="125"/>
        <v>0.96490372830115256</v>
      </c>
      <c r="AL330">
        <v>13.285138888888875</v>
      </c>
    </row>
    <row r="331" spans="4:38" x14ac:dyDescent="0.55000000000000004">
      <c r="D331">
        <f t="shared" si="121"/>
        <v>1.1051709180756473</v>
      </c>
      <c r="E331">
        <f t="shared" si="108"/>
        <v>1.1051709180756477</v>
      </c>
      <c r="F331" s="2">
        <f t="shared" si="122"/>
        <v>37798</v>
      </c>
      <c r="G331" s="1">
        <v>2003.5712328767124</v>
      </c>
      <c r="H331">
        <v>5</v>
      </c>
      <c r="I331" s="1" t="str">
        <f t="shared" si="109"/>
        <v/>
      </c>
      <c r="J331" s="1">
        <f t="shared" si="110"/>
        <v>0.90483741803595952</v>
      </c>
      <c r="K331">
        <f t="shared" si="111"/>
        <v>0</v>
      </c>
      <c r="L331">
        <f t="shared" si="118"/>
        <v>0.18230812210630795</v>
      </c>
      <c r="M331">
        <f t="shared" si="123"/>
        <v>0.18230812210630795</v>
      </c>
      <c r="N331">
        <f t="shared" si="119"/>
        <v>2.4767086665320512</v>
      </c>
      <c r="O331">
        <f t="shared" si="112"/>
        <v>4.1018023348941686</v>
      </c>
      <c r="P331">
        <f t="shared" si="120"/>
        <v>9.8418890973464279</v>
      </c>
      <c r="Q331">
        <f t="shared" si="124"/>
        <v>9.3605005606044429</v>
      </c>
      <c r="R331">
        <v>13.34</v>
      </c>
      <c r="S331">
        <f t="shared" si="113"/>
        <v>21.184215792315957</v>
      </c>
      <c r="T331">
        <f t="shared" si="114"/>
        <v>1.8903062745714894</v>
      </c>
      <c r="U331">
        <f t="shared" si="115"/>
        <v>2.3568225814512771</v>
      </c>
      <c r="V331">
        <f t="shared" si="116"/>
        <v>1.3608481189142374E-8</v>
      </c>
      <c r="W331">
        <f t="shared" si="117"/>
        <v>-1.9844465307117254E-8</v>
      </c>
      <c r="X331">
        <f t="shared" si="125"/>
        <v>0.76923037372567393</v>
      </c>
      <c r="Y331">
        <f t="shared" si="125"/>
        <v>0.96490370774955037</v>
      </c>
      <c r="AL331">
        <v>13.206249999999986</v>
      </c>
    </row>
    <row r="332" spans="4:38" x14ac:dyDescent="0.55000000000000004">
      <c r="D332">
        <f t="shared" si="121"/>
        <v>1.1051709180756473</v>
      </c>
      <c r="E332">
        <f t="shared" si="108"/>
        <v>1.1051709180756477</v>
      </c>
      <c r="F332" s="2">
        <f t="shared" si="122"/>
        <v>37799</v>
      </c>
      <c r="G332" s="1">
        <v>2003.5739726027398</v>
      </c>
      <c r="H332">
        <v>5</v>
      </c>
      <c r="I332" s="1" t="str">
        <f t="shared" si="109"/>
        <v/>
      </c>
      <c r="J332" s="1">
        <f t="shared" si="110"/>
        <v>0.90483741803595952</v>
      </c>
      <c r="K332">
        <f t="shared" si="111"/>
        <v>0</v>
      </c>
      <c r="L332">
        <f t="shared" si="118"/>
        <v>0.19354593672245635</v>
      </c>
      <c r="M332">
        <f t="shared" si="123"/>
        <v>0.19354593672245635</v>
      </c>
      <c r="N332">
        <f t="shared" si="119"/>
        <v>2.5265870784516911</v>
      </c>
      <c r="O332">
        <f t="shared" si="112"/>
        <v>4.2986895177429645</v>
      </c>
      <c r="P332">
        <f t="shared" si="120"/>
        <v>9.9694947541327572</v>
      </c>
      <c r="Q332">
        <f t="shared" si="124"/>
        <v>9.4007816971441205</v>
      </c>
      <c r="R332">
        <v>13.43</v>
      </c>
      <c r="S332">
        <f t="shared" si="113"/>
        <v>21.239751666612474</v>
      </c>
      <c r="T332">
        <f t="shared" si="114"/>
        <v>1.901146161963865</v>
      </c>
      <c r="U332">
        <f t="shared" si="115"/>
        <v>2.3750375669420833</v>
      </c>
      <c r="V332">
        <f t="shared" si="116"/>
        <v>1.3140242907661026E-8</v>
      </c>
      <c r="W332">
        <f t="shared" si="117"/>
        <v>-1.9161659460531499E-8</v>
      </c>
      <c r="X332">
        <f t="shared" si="125"/>
        <v>0.76923038733415516</v>
      </c>
      <c r="Y332">
        <f t="shared" si="125"/>
        <v>0.96490368790508507</v>
      </c>
      <c r="AL332">
        <v>13.24159722222222</v>
      </c>
    </row>
    <row r="333" spans="4:38" x14ac:dyDescent="0.55000000000000004">
      <c r="D333">
        <f t="shared" si="121"/>
        <v>1.1051709180756473</v>
      </c>
      <c r="E333">
        <f t="shared" si="108"/>
        <v>1.1051709180756477</v>
      </c>
      <c r="F333" s="2">
        <f t="shared" si="122"/>
        <v>37800</v>
      </c>
      <c r="G333" s="1">
        <v>2003.5767123287671</v>
      </c>
      <c r="H333">
        <v>5</v>
      </c>
      <c r="I333" s="1" t="str">
        <f t="shared" si="109"/>
        <v/>
      </c>
      <c r="J333" s="1">
        <f t="shared" si="110"/>
        <v>0.90483741803595952</v>
      </c>
      <c r="K333">
        <f t="shared" si="111"/>
        <v>0</v>
      </c>
      <c r="L333">
        <f t="shared" si="118"/>
        <v>0.20532316827791652</v>
      </c>
      <c r="M333">
        <f t="shared" si="123"/>
        <v>0.20532316827791652</v>
      </c>
      <c r="N333">
        <f t="shared" si="119"/>
        <v>2.576828827344579</v>
      </c>
      <c r="O333">
        <f t="shared" si="112"/>
        <v>4.5016061780994718</v>
      </c>
      <c r="P333">
        <f t="shared" si="120"/>
        <v>10.099141157386081</v>
      </c>
      <c r="Q333">
        <f t="shared" si="124"/>
        <v>9.4413565468919387</v>
      </c>
      <c r="R333">
        <v>13.5</v>
      </c>
      <c r="S333">
        <f t="shared" si="113"/>
        <v>21.293438567819514</v>
      </c>
      <c r="T333">
        <f t="shared" si="114"/>
        <v>1.9116842409154207</v>
      </c>
      <c r="U333">
        <f t="shared" si="115"/>
        <v>2.3927799281499684</v>
      </c>
      <c r="V333">
        <f t="shared" si="116"/>
        <v>1.268811566923489E-8</v>
      </c>
      <c r="W333">
        <f t="shared" si="117"/>
        <v>-1.8502347522153517E-8</v>
      </c>
      <c r="X333">
        <f t="shared" si="125"/>
        <v>0.76923040047439806</v>
      </c>
      <c r="Y333">
        <f t="shared" si="125"/>
        <v>0.96490366874342559</v>
      </c>
      <c r="AL333">
        <v>12.905624999999993</v>
      </c>
    </row>
    <row r="334" spans="4:38" x14ac:dyDescent="0.55000000000000004">
      <c r="D334">
        <f t="shared" si="121"/>
        <v>1.1051709180756473</v>
      </c>
      <c r="E334">
        <f t="shared" si="108"/>
        <v>1.1051709180756477</v>
      </c>
      <c r="F334" s="2">
        <f t="shared" si="122"/>
        <v>37801</v>
      </c>
      <c r="G334" s="1">
        <v>2003.5794520547945</v>
      </c>
      <c r="H334">
        <v>5</v>
      </c>
      <c r="I334" s="1" t="str">
        <f t="shared" si="109"/>
        <v/>
      </c>
      <c r="J334" s="1">
        <f t="shared" si="110"/>
        <v>0.90483741803595952</v>
      </c>
      <c r="K334">
        <f t="shared" si="111"/>
        <v>0</v>
      </c>
      <c r="L334">
        <f t="shared" si="118"/>
        <v>0.21765633588914796</v>
      </c>
      <c r="M334">
        <f t="shared" si="123"/>
        <v>0.21765633588914796</v>
      </c>
      <c r="N334">
        <f t="shared" si="119"/>
        <v>2.6274231528168817</v>
      </c>
      <c r="O334">
        <f t="shared" si="112"/>
        <v>4.7105371842777286</v>
      </c>
      <c r="P334">
        <f t="shared" si="120"/>
        <v>10.230828497712208</v>
      </c>
      <c r="Q334">
        <f t="shared" si="124"/>
        <v>9.4822161905071525</v>
      </c>
      <c r="R334">
        <v>13.43</v>
      </c>
      <c r="S334">
        <f t="shared" si="113"/>
        <v>21.345260587355565</v>
      </c>
      <c r="T334">
        <f t="shared" si="114"/>
        <v>1.9219116673585999</v>
      </c>
      <c r="U334">
        <f t="shared" si="115"/>
        <v>2.4100316910002251</v>
      </c>
      <c r="V334">
        <f t="shared" si="116"/>
        <v>1.2251545153385557E-8</v>
      </c>
      <c r="W334">
        <f t="shared" si="117"/>
        <v>-1.786572109002682E-8</v>
      </c>
      <c r="X334">
        <f t="shared" si="125"/>
        <v>0.76923041316251373</v>
      </c>
      <c r="Y334">
        <f t="shared" si="125"/>
        <v>0.96490365024107805</v>
      </c>
      <c r="AL334">
        <v>12.979444444444447</v>
      </c>
    </row>
    <row r="335" spans="4:38" x14ac:dyDescent="0.55000000000000004">
      <c r="D335">
        <f t="shared" si="121"/>
        <v>1.1051709180756473</v>
      </c>
      <c r="E335">
        <f t="shared" si="108"/>
        <v>1.1051709180756477</v>
      </c>
      <c r="F335" s="2">
        <f t="shared" si="122"/>
        <v>37802</v>
      </c>
      <c r="G335" s="1">
        <v>2003.5821917808219</v>
      </c>
      <c r="H335">
        <v>5</v>
      </c>
      <c r="I335" s="1" t="str">
        <f t="shared" si="109"/>
        <v/>
      </c>
      <c r="J335" s="1">
        <f t="shared" si="110"/>
        <v>0.90483741803595952</v>
      </c>
      <c r="K335">
        <f t="shared" si="111"/>
        <v>0</v>
      </c>
      <c r="L335">
        <f t="shared" si="118"/>
        <v>0.23056191721593625</v>
      </c>
      <c r="M335">
        <f t="shared" si="123"/>
        <v>0.23056191721593625</v>
      </c>
      <c r="N335">
        <f t="shared" si="119"/>
        <v>2.6783589261265979</v>
      </c>
      <c r="O335">
        <f t="shared" si="112"/>
        <v>4.9254540748986333</v>
      </c>
      <c r="P335">
        <f t="shared" si="120"/>
        <v>10.364555342090998</v>
      </c>
      <c r="Q335">
        <f t="shared" si="124"/>
        <v>9.5233514006850051</v>
      </c>
      <c r="R335">
        <v>12.5</v>
      </c>
      <c r="S335">
        <f t="shared" si="113"/>
        <v>21.395202369243002</v>
      </c>
      <c r="T335">
        <f t="shared" si="114"/>
        <v>1.9318197872476535</v>
      </c>
      <c r="U335">
        <f t="shared" si="115"/>
        <v>2.4267752011045438</v>
      </c>
      <c r="V335">
        <f t="shared" si="116"/>
        <v>1.1829996024448342E-8</v>
      </c>
      <c r="W335">
        <f t="shared" si="117"/>
        <v>-1.7250999614915052E-8</v>
      </c>
      <c r="X335">
        <f t="shared" si="125"/>
        <v>0.76923042541405884</v>
      </c>
      <c r="Y335">
        <f t="shared" si="125"/>
        <v>0.96490363237535692</v>
      </c>
      <c r="AL335">
        <v>12.926874999999992</v>
      </c>
    </row>
    <row r="336" spans="4:38" x14ac:dyDescent="0.55000000000000004">
      <c r="D336">
        <f t="shared" si="121"/>
        <v>1.1051709180756473</v>
      </c>
      <c r="E336">
        <f t="shared" si="108"/>
        <v>1.1051709180756477</v>
      </c>
      <c r="F336" s="2">
        <f t="shared" si="122"/>
        <v>37803</v>
      </c>
      <c r="G336" s="1">
        <v>2003.5860730593606</v>
      </c>
      <c r="H336">
        <v>5</v>
      </c>
      <c r="I336" s="1" t="str">
        <f t="shared" si="109"/>
        <v/>
      </c>
      <c r="J336" s="1">
        <f t="shared" si="110"/>
        <v>0.90483741803595952</v>
      </c>
      <c r="K336">
        <f t="shared" si="111"/>
        <v>0</v>
      </c>
      <c r="L336">
        <f t="shared" si="118"/>
        <v>0.24405631194168592</v>
      </c>
      <c r="M336">
        <f t="shared" si="123"/>
        <v>0.24405631194168592</v>
      </c>
      <c r="N336">
        <f t="shared" si="119"/>
        <v>2.7296246580245307</v>
      </c>
      <c r="O336">
        <f t="shared" si="112"/>
        <v>5.1603643582634247</v>
      </c>
      <c r="P336">
        <f t="shared" si="120"/>
        <v>10.500318588275592</v>
      </c>
      <c r="Q336">
        <f t="shared" si="124"/>
        <v>9.5647526489862553</v>
      </c>
      <c r="R336">
        <v>13.91</v>
      </c>
      <c r="S336">
        <f t="shared" si="113"/>
        <v>21.462705888436073</v>
      </c>
      <c r="T336">
        <f t="shared" si="114"/>
        <v>1.945293269672127</v>
      </c>
      <c r="U336">
        <f t="shared" si="115"/>
        <v>2.4495914929220044</v>
      </c>
      <c r="V336">
        <f t="shared" si="116"/>
        <v>1.1422951501360856E-8</v>
      </c>
      <c r="W336">
        <f t="shared" si="117"/>
        <v>-1.6657429401101265E-8</v>
      </c>
      <c r="X336">
        <f t="shared" si="125"/>
        <v>0.76923043724405482</v>
      </c>
      <c r="Y336">
        <f t="shared" si="125"/>
        <v>0.96490361512435729</v>
      </c>
      <c r="AL336">
        <v>12.991666666666674</v>
      </c>
    </row>
    <row r="337" spans="4:38" x14ac:dyDescent="0.55000000000000004">
      <c r="D337">
        <f t="shared" si="121"/>
        <v>1.1051709180756473</v>
      </c>
      <c r="E337">
        <f t="shared" si="108"/>
        <v>1.1051709180756477</v>
      </c>
      <c r="F337" s="2">
        <f t="shared" si="122"/>
        <v>37804</v>
      </c>
      <c r="G337" s="1">
        <v>2003.588812785388</v>
      </c>
      <c r="H337">
        <v>5</v>
      </c>
      <c r="I337" s="1" t="str">
        <f t="shared" si="109"/>
        <v/>
      </c>
      <c r="J337" s="1">
        <f t="shared" si="110"/>
        <v>0.90483741803595952</v>
      </c>
      <c r="K337">
        <f t="shared" si="111"/>
        <v>0</v>
      </c>
      <c r="L337">
        <f t="shared" si="118"/>
        <v>0.25819429648487341</v>
      </c>
      <c r="M337">
        <f t="shared" si="123"/>
        <v>0.25819429648487341</v>
      </c>
      <c r="N337">
        <f t="shared" si="119"/>
        <v>2.7813467317578495</v>
      </c>
      <c r="O337">
        <f t="shared" si="112"/>
        <v>5.3876542448737652</v>
      </c>
      <c r="P337">
        <f t="shared" si="120"/>
        <v>10.638503270945764</v>
      </c>
      <c r="Q337">
        <f t="shared" si="124"/>
        <v>9.6065274590024359</v>
      </c>
      <c r="R337">
        <v>14.24</v>
      </c>
      <c r="S337">
        <f t="shared" si="113"/>
        <v>21.508043761720248</v>
      </c>
      <c r="T337">
        <f t="shared" si="114"/>
        <v>1.9543952733514531</v>
      </c>
      <c r="U337">
        <f t="shared" si="115"/>
        <v>2.4650360616972442</v>
      </c>
      <c r="V337">
        <f t="shared" si="116"/>
        <v>1.1029912469484593E-8</v>
      </c>
      <c r="W337">
        <f t="shared" si="117"/>
        <v>-1.6084282676576134E-8</v>
      </c>
      <c r="X337">
        <f t="shared" si="125"/>
        <v>0.76923044866700629</v>
      </c>
      <c r="Y337">
        <f t="shared" si="125"/>
        <v>0.96490359846692786</v>
      </c>
      <c r="AL337">
        <v>13.245277777777771</v>
      </c>
    </row>
    <row r="338" spans="4:38" x14ac:dyDescent="0.55000000000000004">
      <c r="D338">
        <f t="shared" si="121"/>
        <v>1.1051709180756473</v>
      </c>
      <c r="E338">
        <f t="shared" si="108"/>
        <v>1.1051709180756477</v>
      </c>
      <c r="F338" s="2">
        <f t="shared" si="122"/>
        <v>37805</v>
      </c>
      <c r="G338" s="1">
        <v>2003.5915525114156</v>
      </c>
      <c r="H338">
        <v>5</v>
      </c>
      <c r="I338" s="1" t="str">
        <f t="shared" si="109"/>
        <v/>
      </c>
      <c r="J338" s="1">
        <f t="shared" si="110"/>
        <v>0.90483741803595952</v>
      </c>
      <c r="K338">
        <f t="shared" si="111"/>
        <v>0</v>
      </c>
      <c r="L338">
        <f t="shared" si="118"/>
        <v>0.27295499304617138</v>
      </c>
      <c r="M338">
        <f t="shared" si="123"/>
        <v>0.27295499304617138</v>
      </c>
      <c r="N338">
        <f t="shared" si="119"/>
        <v>2.8333698332151247</v>
      </c>
      <c r="O338">
        <f t="shared" si="112"/>
        <v>5.6207253809346014</v>
      </c>
      <c r="P338">
        <f t="shared" si="120"/>
        <v>10.778705585044188</v>
      </c>
      <c r="Q338">
        <f t="shared" si="124"/>
        <v>9.6485441365326885</v>
      </c>
      <c r="R338">
        <v>14.19</v>
      </c>
      <c r="S338">
        <f t="shared" si="113"/>
        <v>21.551453161187411</v>
      </c>
      <c r="T338">
        <f t="shared" si="114"/>
        <v>1.9631500245857478</v>
      </c>
      <c r="U338">
        <f t="shared" si="115"/>
        <v>2.4799149306951804</v>
      </c>
      <c r="V338">
        <f t="shared" si="116"/>
        <v>1.0650397050393501E-8</v>
      </c>
      <c r="W338">
        <f t="shared" si="117"/>
        <v>-1.5530856697920647E-8</v>
      </c>
      <c r="X338">
        <f t="shared" si="125"/>
        <v>0.76923045969691872</v>
      </c>
      <c r="Y338">
        <f t="shared" si="125"/>
        <v>0.96490358238264518</v>
      </c>
      <c r="AL338">
        <v>13.404652777777777</v>
      </c>
    </row>
    <row r="339" spans="4:38" x14ac:dyDescent="0.55000000000000004">
      <c r="D339">
        <f t="shared" si="121"/>
        <v>1.1051709180756473</v>
      </c>
      <c r="E339">
        <f t="shared" si="108"/>
        <v>1.1051709180756477</v>
      </c>
      <c r="F339" s="2">
        <f t="shared" si="122"/>
        <v>37806</v>
      </c>
      <c r="G339" s="1">
        <v>2003.5942922374429</v>
      </c>
      <c r="H339">
        <v>5</v>
      </c>
      <c r="I339" s="1" t="str">
        <f t="shared" si="109"/>
        <v/>
      </c>
      <c r="J339" s="1">
        <f t="shared" si="110"/>
        <v>0.90483741803595952</v>
      </c>
      <c r="K339">
        <f t="shared" si="111"/>
        <v>0</v>
      </c>
      <c r="L339">
        <f t="shared" si="118"/>
        <v>0.28835424066517029</v>
      </c>
      <c r="M339">
        <f t="shared" si="123"/>
        <v>0.28835424066517029</v>
      </c>
      <c r="N339">
        <f t="shared" si="119"/>
        <v>2.8856813029281083</v>
      </c>
      <c r="O339">
        <f t="shared" si="112"/>
        <v>5.8594873711368152</v>
      </c>
      <c r="P339">
        <f t="shared" si="120"/>
        <v>10.920916506279472</v>
      </c>
      <c r="Q339">
        <f t="shared" si="124"/>
        <v>9.6907921815704281</v>
      </c>
      <c r="R339">
        <v>13.84</v>
      </c>
      <c r="S339">
        <f t="shared" si="113"/>
        <v>21.592921223690752</v>
      </c>
      <c r="T339">
        <f t="shared" si="114"/>
        <v>1.9715498725824276</v>
      </c>
      <c r="U339">
        <f t="shared" si="115"/>
        <v>2.4942122591890019</v>
      </c>
      <c r="V339">
        <f t="shared" si="116"/>
        <v>1.0283939907984596E-8</v>
      </c>
      <c r="W339">
        <f t="shared" si="117"/>
        <v>-1.4996472938455518E-8</v>
      </c>
      <c r="X339">
        <f t="shared" si="125"/>
        <v>0.76923047034731573</v>
      </c>
      <c r="Y339">
        <f t="shared" si="125"/>
        <v>0.96490356685178846</v>
      </c>
      <c r="AL339">
        <v>13.289305555555554</v>
      </c>
    </row>
    <row r="340" spans="4:38" x14ac:dyDescent="0.55000000000000004">
      <c r="D340">
        <f t="shared" si="121"/>
        <v>1.1051709180756473</v>
      </c>
      <c r="E340">
        <f t="shared" si="108"/>
        <v>1.1051709180756477</v>
      </c>
      <c r="F340" s="2">
        <f t="shared" si="122"/>
        <v>37807</v>
      </c>
      <c r="G340" s="1">
        <v>2003.5970319634703</v>
      </c>
      <c r="H340">
        <v>5</v>
      </c>
      <c r="I340" s="1" t="str">
        <f t="shared" si="109"/>
        <v/>
      </c>
      <c r="J340" s="1">
        <f t="shared" si="110"/>
        <v>0.90483741803595952</v>
      </c>
      <c r="K340">
        <f t="shared" si="111"/>
        <v>0</v>
      </c>
      <c r="L340">
        <f t="shared" si="118"/>
        <v>0.30440763072307936</v>
      </c>
      <c r="M340">
        <f t="shared" si="123"/>
        <v>0.30440763072307936</v>
      </c>
      <c r="N340">
        <f t="shared" si="119"/>
        <v>2.9382681641915931</v>
      </c>
      <c r="O340">
        <f t="shared" si="112"/>
        <v>6.1038345133806917</v>
      </c>
      <c r="P340">
        <f t="shared" si="120"/>
        <v>11.065125170037275</v>
      </c>
      <c r="Q340">
        <f t="shared" si="124"/>
        <v>9.7332608302109396</v>
      </c>
      <c r="R340">
        <v>12.25</v>
      </c>
      <c r="S340">
        <f t="shared" si="113"/>
        <v>21.632435661344324</v>
      </c>
      <c r="T340">
        <f t="shared" si="114"/>
        <v>1.9795874294153941</v>
      </c>
      <c r="U340">
        <f t="shared" si="115"/>
        <v>2.5079127055896624</v>
      </c>
      <c r="V340">
        <f t="shared" si="116"/>
        <v>9.930091734999813E-9</v>
      </c>
      <c r="W340">
        <f t="shared" si="117"/>
        <v>-1.4480476179246082E-8</v>
      </c>
      <c r="X340">
        <f t="shared" si="125"/>
        <v>0.76923048063125565</v>
      </c>
      <c r="Y340">
        <f t="shared" si="125"/>
        <v>0.96490355185531551</v>
      </c>
      <c r="AL340">
        <v>12.887569444444457</v>
      </c>
    </row>
    <row r="341" spans="4:38" x14ac:dyDescent="0.55000000000000004">
      <c r="D341">
        <f t="shared" si="121"/>
        <v>1.1051709180756473</v>
      </c>
      <c r="E341">
        <f t="shared" si="108"/>
        <v>1.1051709180756477</v>
      </c>
      <c r="F341" s="2">
        <f t="shared" si="122"/>
        <v>37808</v>
      </c>
      <c r="G341" s="1">
        <v>2003.5997716894976</v>
      </c>
      <c r="H341">
        <v>5</v>
      </c>
      <c r="I341" s="1" t="str">
        <f t="shared" si="109"/>
        <v/>
      </c>
      <c r="J341" s="1">
        <f t="shared" si="110"/>
        <v>0.90483741803595952</v>
      </c>
      <c r="K341">
        <f t="shared" si="111"/>
        <v>0</v>
      </c>
      <c r="L341">
        <f t="shared" si="118"/>
        <v>0.32113046500631415</v>
      </c>
      <c r="M341">
        <f t="shared" si="123"/>
        <v>0.32113046500631415</v>
      </c>
      <c r="N341">
        <f t="shared" si="119"/>
        <v>2.991117134707495</v>
      </c>
      <c r="O341">
        <f t="shared" si="112"/>
        <v>6.353645569629518</v>
      </c>
      <c r="P341">
        <f t="shared" si="120"/>
        <v>11.211318838517746</v>
      </c>
      <c r="Q341">
        <f t="shared" si="124"/>
        <v>9.7759390646428592</v>
      </c>
      <c r="R341">
        <v>13.69</v>
      </c>
      <c r="S341">
        <f t="shared" si="113"/>
        <v>21.669984765171947</v>
      </c>
      <c r="T341">
        <f t="shared" si="114"/>
        <v>1.9872555825533187</v>
      </c>
      <c r="U341">
        <f t="shared" si="115"/>
        <v>2.5210014588163037</v>
      </c>
      <c r="V341">
        <f t="shared" si="116"/>
        <v>9.5884187117922792E-9</v>
      </c>
      <c r="W341">
        <f t="shared" si="117"/>
        <v>-1.398223376664065E-8</v>
      </c>
      <c r="X341">
        <f t="shared" si="125"/>
        <v>0.7692304905613474</v>
      </c>
      <c r="Y341">
        <f t="shared" si="125"/>
        <v>0.96490353737483936</v>
      </c>
      <c r="AL341">
        <v>13.031250000000007</v>
      </c>
    </row>
    <row r="342" spans="4:38" x14ac:dyDescent="0.55000000000000004">
      <c r="D342">
        <f t="shared" si="121"/>
        <v>1.1051709180756473</v>
      </c>
      <c r="E342">
        <f t="shared" si="108"/>
        <v>1.1051709180756477</v>
      </c>
      <c r="F342" s="2">
        <f t="shared" si="122"/>
        <v>37809</v>
      </c>
      <c r="G342" s="1">
        <v>2003.602511415525</v>
      </c>
      <c r="H342">
        <v>5</v>
      </c>
      <c r="I342" s="1" t="str">
        <f t="shared" si="109"/>
        <v/>
      </c>
      <c r="J342" s="1">
        <f t="shared" si="110"/>
        <v>0.90483741803595952</v>
      </c>
      <c r="K342">
        <f t="shared" si="111"/>
        <v>0</v>
      </c>
      <c r="L342">
        <f t="shared" si="118"/>
        <v>0.33853771314228542</v>
      </c>
      <c r="M342">
        <f t="shared" si="123"/>
        <v>0.33853771314228542</v>
      </c>
      <c r="N342">
        <f t="shared" si="119"/>
        <v>3.0442146388834219</v>
      </c>
      <c r="O342">
        <f t="shared" si="112"/>
        <v>6.6087835900283922</v>
      </c>
      <c r="P342">
        <f t="shared" si="120"/>
        <v>11.359482870845484</v>
      </c>
      <c r="Q342">
        <f t="shared" si="124"/>
        <v>9.8188156236810578</v>
      </c>
      <c r="R342">
        <v>12.61</v>
      </c>
      <c r="S342">
        <f t="shared" si="113"/>
        <v>21.705557408567429</v>
      </c>
      <c r="T342">
        <f t="shared" si="114"/>
        <v>1.9945475070129384</v>
      </c>
      <c r="U342">
        <f t="shared" si="115"/>
        <v>2.5334642688635709</v>
      </c>
      <c r="V342">
        <f t="shared" si="116"/>
        <v>9.2585019095814403E-9</v>
      </c>
      <c r="W342">
        <f t="shared" si="117"/>
        <v>-1.3501134814297711E-8</v>
      </c>
      <c r="X342">
        <f t="shared" ref="X342:Y357" si="126">MAX(0.0000000001,X341+V341)</f>
        <v>0.76923050014976613</v>
      </c>
      <c r="Y342">
        <f t="shared" si="126"/>
        <v>0.96490352339260554</v>
      </c>
      <c r="AL342">
        <v>13.153819444444434</v>
      </c>
    </row>
    <row r="343" spans="4:38" x14ac:dyDescent="0.55000000000000004">
      <c r="D343">
        <f t="shared" si="121"/>
        <v>1.1051709180756473</v>
      </c>
      <c r="E343">
        <f t="shared" si="108"/>
        <v>1.1051709180756477</v>
      </c>
      <c r="F343" s="2">
        <f t="shared" si="122"/>
        <v>37810</v>
      </c>
      <c r="G343" s="1">
        <v>2003.6052511415523</v>
      </c>
      <c r="H343">
        <v>5</v>
      </c>
      <c r="I343" s="1" t="str">
        <f t="shared" si="109"/>
        <v/>
      </c>
      <c r="J343" s="1">
        <f t="shared" si="110"/>
        <v>0.90483741803595952</v>
      </c>
      <c r="K343">
        <f t="shared" si="111"/>
        <v>0</v>
      </c>
      <c r="L343">
        <f t="shared" si="118"/>
        <v>0.35664396955332212</v>
      </c>
      <c r="M343">
        <f t="shared" si="123"/>
        <v>0.35664396955332212</v>
      </c>
      <c r="N343">
        <f t="shared" si="119"/>
        <v>3.0975468207648933</v>
      </c>
      <c r="O343">
        <f t="shared" si="112"/>
        <v>6.8690957930404775</v>
      </c>
      <c r="P343">
        <f t="shared" si="120"/>
        <v>11.509600696336385</v>
      </c>
      <c r="Q343">
        <f t="shared" si="124"/>
        <v>9.8618790138231152</v>
      </c>
      <c r="R343">
        <v>13.74</v>
      </c>
      <c r="S343">
        <f t="shared" si="113"/>
        <v>21.739143050581308</v>
      </c>
      <c r="T343">
        <f t="shared" si="114"/>
        <v>2.0014566771077171</v>
      </c>
      <c r="U343">
        <f t="shared" si="115"/>
        <v>2.5452874764731384</v>
      </c>
      <c r="V343">
        <f t="shared" si="116"/>
        <v>8.9399368047304861E-9</v>
      </c>
      <c r="W343">
        <f t="shared" si="117"/>
        <v>-1.3036589453785385E-8</v>
      </c>
      <c r="X343">
        <f t="shared" si="126"/>
        <v>0.76923050940826809</v>
      </c>
      <c r="Y343">
        <f t="shared" si="126"/>
        <v>0.96490350989147078</v>
      </c>
      <c r="AL343">
        <v>13.277430555555542</v>
      </c>
    </row>
    <row r="344" spans="4:38" x14ac:dyDescent="0.55000000000000004">
      <c r="D344">
        <f t="shared" si="121"/>
        <v>1.1051709180756473</v>
      </c>
      <c r="E344">
        <f t="shared" si="108"/>
        <v>1.1051709180756477</v>
      </c>
      <c r="F344" s="2">
        <f t="shared" si="122"/>
        <v>37811</v>
      </c>
      <c r="G344" s="1">
        <v>2003.6079908675799</v>
      </c>
      <c r="H344">
        <v>5</v>
      </c>
      <c r="I344" s="1" t="str">
        <f t="shared" si="109"/>
        <v/>
      </c>
      <c r="J344" s="1">
        <f t="shared" si="110"/>
        <v>0.90483741803595952</v>
      </c>
      <c r="K344">
        <f t="shared" si="111"/>
        <v>0</v>
      </c>
      <c r="L344">
        <f t="shared" si="118"/>
        <v>0.37546341008220013</v>
      </c>
      <c r="M344">
        <f t="shared" si="123"/>
        <v>0.37546341008220013</v>
      </c>
      <c r="N344">
        <f t="shared" si="119"/>
        <v>3.1510995575784562</v>
      </c>
      <c r="O344">
        <f t="shared" si="112"/>
        <v>7.1344135041333043</v>
      </c>
      <c r="P344">
        <f t="shared" si="120"/>
        <v>11.661653791100397</v>
      </c>
      <c r="Q344">
        <f t="shared" si="124"/>
        <v>9.905117520810137</v>
      </c>
      <c r="R344">
        <v>14.37</v>
      </c>
      <c r="S344">
        <f t="shared" si="113"/>
        <v>21.770731739070104</v>
      </c>
      <c r="T344">
        <f t="shared" si="114"/>
        <v>2.0079768777674496</v>
      </c>
      <c r="U344">
        <f t="shared" si="115"/>
        <v>2.5564580418262093</v>
      </c>
      <c r="V344">
        <f t="shared" si="116"/>
        <v>8.6323328624127171E-9</v>
      </c>
      <c r="W344">
        <f t="shared" si="117"/>
        <v>-1.2588028105997573E-8</v>
      </c>
      <c r="X344">
        <f t="shared" si="126"/>
        <v>0.76923051834820488</v>
      </c>
      <c r="Y344">
        <f t="shared" si="126"/>
        <v>0.9649034968548813</v>
      </c>
      <c r="AL344">
        <v>13.386180555555544</v>
      </c>
    </row>
    <row r="345" spans="4:38" x14ac:dyDescent="0.55000000000000004">
      <c r="D345">
        <f t="shared" si="121"/>
        <v>1.1051709180756473</v>
      </c>
      <c r="E345">
        <f t="shared" si="108"/>
        <v>1.1051709180756477</v>
      </c>
      <c r="F345" s="2">
        <f t="shared" si="122"/>
        <v>37812</v>
      </c>
      <c r="G345" s="1">
        <v>2003.6107305936073</v>
      </c>
      <c r="H345">
        <v>5</v>
      </c>
      <c r="I345" s="1" t="str">
        <f t="shared" si="109"/>
        <v/>
      </c>
      <c r="J345" s="1">
        <f t="shared" si="110"/>
        <v>0.90483741803595952</v>
      </c>
      <c r="K345">
        <f t="shared" si="111"/>
        <v>0</v>
      </c>
      <c r="L345">
        <f t="shared" si="118"/>
        <v>0.39500974844968861</v>
      </c>
      <c r="M345">
        <f t="shared" si="123"/>
        <v>0.39500974844968861</v>
      </c>
      <c r="N345">
        <f t="shared" si="119"/>
        <v>3.2048584738611847</v>
      </c>
      <c r="O345">
        <f t="shared" si="112"/>
        <v>7.4045521551561384</v>
      </c>
      <c r="P345">
        <f t="shared" si="120"/>
        <v>11.81562165815321</v>
      </c>
      <c r="Q345">
        <f t="shared" si="124"/>
        <v>9.9485192216710079</v>
      </c>
      <c r="R345">
        <v>13.92</v>
      </c>
      <c r="S345">
        <f t="shared" si="113"/>
        <v>21.800314113617006</v>
      </c>
      <c r="T345">
        <f t="shared" si="114"/>
        <v>2.0141022153791255</v>
      </c>
      <c r="U345">
        <f t="shared" si="115"/>
        <v>2.5669635721312103</v>
      </c>
      <c r="V345">
        <f t="shared" si="116"/>
        <v>8.3353128565999413E-9</v>
      </c>
      <c r="W345">
        <f t="shared" si="117"/>
        <v>-1.2154900808081237E-8</v>
      </c>
      <c r="X345">
        <f t="shared" si="126"/>
        <v>0.76923052698053773</v>
      </c>
      <c r="Y345">
        <f t="shared" si="126"/>
        <v>0.96490348426685324</v>
      </c>
      <c r="AL345">
        <v>13.725277777777771</v>
      </c>
    </row>
    <row r="346" spans="4:38" x14ac:dyDescent="0.55000000000000004">
      <c r="D346">
        <f t="shared" si="121"/>
        <v>1.1051709180756473</v>
      </c>
      <c r="E346">
        <f t="shared" si="108"/>
        <v>1.1051709180756477</v>
      </c>
      <c r="F346" s="2">
        <f t="shared" si="122"/>
        <v>37813</v>
      </c>
      <c r="G346" s="1">
        <v>2003.6134703196346</v>
      </c>
      <c r="H346">
        <v>5</v>
      </c>
      <c r="I346" s="1" t="str">
        <f t="shared" si="109"/>
        <v/>
      </c>
      <c r="J346" s="1">
        <f t="shared" si="110"/>
        <v>0.90483741803595952</v>
      </c>
      <c r="K346">
        <f t="shared" si="111"/>
        <v>0</v>
      </c>
      <c r="L346">
        <f t="shared" si="118"/>
        <v>0.41529619271039037</v>
      </c>
      <c r="M346">
        <f t="shared" si="123"/>
        <v>0.41529619271039037</v>
      </c>
      <c r="N346">
        <f t="shared" si="119"/>
        <v>3.2588089561494931</v>
      </c>
      <c r="O346">
        <f t="shared" si="112"/>
        <v>7.6793113464371148</v>
      </c>
      <c r="P346">
        <f t="shared" si="120"/>
        <v>11.971481811200098</v>
      </c>
      <c r="Q346">
        <f t="shared" si="124"/>
        <v>9.9920719972271215</v>
      </c>
      <c r="R346">
        <v>13.91</v>
      </c>
      <c r="S346">
        <f t="shared" si="113"/>
        <v>21.827881408332246</v>
      </c>
      <c r="T346">
        <f t="shared" si="114"/>
        <v>2.0198271281414115</v>
      </c>
      <c r="U346">
        <f t="shared" si="115"/>
        <v>2.5767923480537425</v>
      </c>
      <c r="V346">
        <f t="shared" si="116"/>
        <v>8.0485126757734449E-9</v>
      </c>
      <c r="W346">
        <f t="shared" si="117"/>
        <v>-1.1736676484852548E-8</v>
      </c>
      <c r="X346">
        <f t="shared" si="126"/>
        <v>0.76923053531585062</v>
      </c>
      <c r="Y346">
        <f t="shared" si="126"/>
        <v>0.96490347211195249</v>
      </c>
      <c r="AL346">
        <v>13.633541666666671</v>
      </c>
    </row>
    <row r="347" spans="4:38" x14ac:dyDescent="0.55000000000000004">
      <c r="D347">
        <f t="shared" si="121"/>
        <v>1.1051709180756473</v>
      </c>
      <c r="E347">
        <f t="shared" si="108"/>
        <v>1.1051709180756477</v>
      </c>
      <c r="F347" s="2">
        <f t="shared" si="122"/>
        <v>37814</v>
      </c>
      <c r="G347" s="1">
        <v>2003.616210045662</v>
      </c>
      <c r="H347">
        <v>5</v>
      </c>
      <c r="I347" s="1" t="str">
        <f t="shared" si="109"/>
        <v/>
      </c>
      <c r="J347" s="1">
        <f t="shared" si="110"/>
        <v>0.90483741803595952</v>
      </c>
      <c r="K347">
        <f t="shared" si="111"/>
        <v>0</v>
      </c>
      <c r="L347">
        <f t="shared" si="118"/>
        <v>0.43633540187871123</v>
      </c>
      <c r="M347">
        <f t="shared" si="123"/>
        <v>0.43633540187871123</v>
      </c>
      <c r="N347">
        <f t="shared" si="119"/>
        <v>3.3129361681991023</v>
      </c>
      <c r="O347">
        <f t="shared" si="112"/>
        <v>7.9584749731039652</v>
      </c>
      <c r="P347">
        <f t="shared" si="120"/>
        <v>12.129209762248534</v>
      </c>
      <c r="Q347">
        <f t="shared" si="124"/>
        <v>10.035763545033626</v>
      </c>
      <c r="R347">
        <v>14.24</v>
      </c>
      <c r="S347">
        <f t="shared" si="113"/>
        <v>21.853425454425626</v>
      </c>
      <c r="T347">
        <f t="shared" si="114"/>
        <v>2.0251463958818143</v>
      </c>
      <c r="U347">
        <f t="shared" si="115"/>
        <v>2.5859333488628504</v>
      </c>
      <c r="V347">
        <f t="shared" si="116"/>
        <v>7.7715806845457536E-9</v>
      </c>
      <c r="W347">
        <f t="shared" si="117"/>
        <v>-1.1332842393685372E-8</v>
      </c>
      <c r="X347">
        <f t="shared" si="126"/>
        <v>0.76923054336436325</v>
      </c>
      <c r="Y347">
        <f t="shared" si="126"/>
        <v>0.96490346037527597</v>
      </c>
      <c r="AL347">
        <v>13.308194444444442</v>
      </c>
    </row>
    <row r="348" spans="4:38" x14ac:dyDescent="0.55000000000000004">
      <c r="D348">
        <f t="shared" si="121"/>
        <v>1.1051709180756473</v>
      </c>
      <c r="E348">
        <f t="shared" si="108"/>
        <v>1.1051709180756477</v>
      </c>
      <c r="F348" s="2">
        <f t="shared" si="122"/>
        <v>37815</v>
      </c>
      <c r="G348" s="1">
        <v>2003.6189497716894</v>
      </c>
      <c r="H348">
        <v>5</v>
      </c>
      <c r="I348" s="1" t="str">
        <f t="shared" si="109"/>
        <v/>
      </c>
      <c r="J348" s="1">
        <f t="shared" si="110"/>
        <v>0.90483741803595952</v>
      </c>
      <c r="K348">
        <f t="shared" si="111"/>
        <v>0</v>
      </c>
      <c r="L348">
        <f t="shared" si="118"/>
        <v>0.45813944290091385</v>
      </c>
      <c r="M348">
        <f t="shared" si="123"/>
        <v>0.45813944290091385</v>
      </c>
      <c r="N348">
        <f t="shared" si="119"/>
        <v>3.3672250667054464</v>
      </c>
      <c r="O348">
        <f t="shared" si="112"/>
        <v>8.2418114169900694</v>
      </c>
      <c r="P348">
        <f t="shared" si="120"/>
        <v>12.288779013193844</v>
      </c>
      <c r="Q348">
        <f t="shared" si="124"/>
        <v>10.079581392731196</v>
      </c>
      <c r="R348">
        <v>14.39</v>
      </c>
      <c r="S348">
        <f t="shared" si="113"/>
        <v>21.876938682648017</v>
      </c>
      <c r="T348">
        <f t="shared" si="114"/>
        <v>2.0300551493290873</v>
      </c>
      <c r="U348">
        <f t="shared" si="115"/>
        <v>2.5943762762435627</v>
      </c>
      <c r="V348">
        <f t="shared" si="116"/>
        <v>7.5041772934492101E-9</v>
      </c>
      <c r="W348">
        <f t="shared" si="117"/>
        <v>-1.0942903347355148E-8</v>
      </c>
      <c r="X348">
        <f t="shared" si="126"/>
        <v>0.76923055113594396</v>
      </c>
      <c r="Y348">
        <f t="shared" si="126"/>
        <v>0.96490344904243353</v>
      </c>
      <c r="AL348">
        <v>13.298194444444439</v>
      </c>
    </row>
    <row r="349" spans="4:38" x14ac:dyDescent="0.55000000000000004">
      <c r="D349">
        <f t="shared" si="121"/>
        <v>1.1051709180756473</v>
      </c>
      <c r="E349">
        <f t="shared" si="108"/>
        <v>1.1051709180756477</v>
      </c>
      <c r="F349" s="2">
        <f t="shared" si="122"/>
        <v>37816</v>
      </c>
      <c r="G349" s="1">
        <v>2003.6216894977167</v>
      </c>
      <c r="H349">
        <v>5</v>
      </c>
      <c r="I349" s="1" t="str">
        <f t="shared" si="109"/>
        <v/>
      </c>
      <c r="J349" s="1">
        <f t="shared" si="110"/>
        <v>0.90483741803595952</v>
      </c>
      <c r="K349">
        <f t="shared" si="111"/>
        <v>0</v>
      </c>
      <c r="L349">
        <f t="shared" si="118"/>
        <v>0.48071974815294144</v>
      </c>
      <c r="M349">
        <f t="shared" si="123"/>
        <v>0.48071974815294144</v>
      </c>
      <c r="N349">
        <f t="shared" si="119"/>
        <v>3.4216604174928018</v>
      </c>
      <c r="O349">
        <f t="shared" si="112"/>
        <v>8.5290738049517572</v>
      </c>
      <c r="P349">
        <f t="shared" si="120"/>
        <v>12.450161051513268</v>
      </c>
      <c r="Q349">
        <f t="shared" si="124"/>
        <v>10.123512911781329</v>
      </c>
      <c r="R349">
        <v>13.36</v>
      </c>
      <c r="S349">
        <f t="shared" si="113"/>
        <v>21.89841412552461</v>
      </c>
      <c r="T349">
        <f t="shared" si="114"/>
        <v>2.0345488787987778</v>
      </c>
      <c r="U349">
        <f t="shared" si="115"/>
        <v>2.6021115766677667</v>
      </c>
      <c r="V349">
        <f t="shared" si="116"/>
        <v>7.2459746952580062E-9</v>
      </c>
      <c r="W349">
        <f t="shared" si="117"/>
        <v>-1.0566381290766369E-8</v>
      </c>
      <c r="X349">
        <f t="shared" si="126"/>
        <v>0.76923055864012124</v>
      </c>
      <c r="Y349">
        <f t="shared" si="126"/>
        <v>0.96490343809953016</v>
      </c>
      <c r="AL349">
        <v>13.101527777777768</v>
      </c>
    </row>
    <row r="350" spans="4:38" x14ac:dyDescent="0.55000000000000004">
      <c r="D350">
        <f t="shared" si="121"/>
        <v>1.1051709180756473</v>
      </c>
      <c r="E350">
        <f t="shared" si="108"/>
        <v>1.1051709180756477</v>
      </c>
      <c r="F350" s="2">
        <f t="shared" si="122"/>
        <v>37817</v>
      </c>
      <c r="G350" s="1">
        <v>2003.6244292237443</v>
      </c>
      <c r="H350">
        <v>5</v>
      </c>
      <c r="I350" s="1" t="str">
        <f t="shared" si="109"/>
        <v/>
      </c>
      <c r="J350" s="1">
        <f t="shared" si="110"/>
        <v>0.90483741803595952</v>
      </c>
      <c r="K350">
        <f t="shared" si="111"/>
        <v>0</v>
      </c>
      <c r="L350">
        <f t="shared" si="118"/>
        <v>0.50408707364595995</v>
      </c>
      <c r="M350">
        <f t="shared" si="123"/>
        <v>0.50408707364595995</v>
      </c>
      <c r="N350">
        <f t="shared" si="119"/>
        <v>3.4762268121383024</v>
      </c>
      <c r="O350">
        <f t="shared" si="112"/>
        <v>8.8200003341578466</v>
      </c>
      <c r="P350">
        <f t="shared" si="120"/>
        <v>12.613325350189973</v>
      </c>
      <c r="Q350">
        <f t="shared" si="124"/>
        <v>10.167545331556548</v>
      </c>
      <c r="R350">
        <v>13.81</v>
      </c>
      <c r="S350">
        <f t="shared" si="113"/>
        <v>21.917845419415606</v>
      </c>
      <c r="T350">
        <f t="shared" si="114"/>
        <v>2.038623442274714</v>
      </c>
      <c r="U350">
        <f t="shared" si="115"/>
        <v>2.6091304622599356</v>
      </c>
      <c r="V350">
        <f t="shared" si="116"/>
        <v>6.9966562543655186E-9</v>
      </c>
      <c r="W350">
        <f t="shared" si="117"/>
        <v>-1.0202814558490925E-8</v>
      </c>
      <c r="X350">
        <f t="shared" si="126"/>
        <v>0.76923056588609595</v>
      </c>
      <c r="Y350">
        <f t="shared" si="126"/>
        <v>0.96490342753314884</v>
      </c>
      <c r="AL350">
        <v>13.04374999999999</v>
      </c>
    </row>
    <row r="351" spans="4:38" x14ac:dyDescent="0.55000000000000004">
      <c r="D351">
        <f t="shared" si="121"/>
        <v>1.1051709180756473</v>
      </c>
      <c r="E351">
        <f t="shared" si="108"/>
        <v>1.1051709180756477</v>
      </c>
      <c r="F351" s="2">
        <f t="shared" si="122"/>
        <v>37818</v>
      </c>
      <c r="G351" s="1">
        <v>2003.6271689497717</v>
      </c>
      <c r="H351">
        <v>5</v>
      </c>
      <c r="I351" s="1" t="str">
        <f t="shared" si="109"/>
        <v/>
      </c>
      <c r="J351" s="1">
        <f t="shared" si="110"/>
        <v>0.90483741803595952</v>
      </c>
      <c r="K351">
        <f t="shared" si="111"/>
        <v>0</v>
      </c>
      <c r="L351">
        <f t="shared" si="118"/>
        <v>0.5282514581231047</v>
      </c>
      <c r="M351">
        <f t="shared" si="123"/>
        <v>0.5282514581231047</v>
      </c>
      <c r="N351">
        <f t="shared" si="119"/>
        <v>3.5309086849957212</v>
      </c>
      <c r="O351">
        <f t="shared" si="112"/>
        <v>9.1143146644916246</v>
      </c>
      <c r="P351">
        <f t="shared" si="120"/>
        <v>12.778239371976362</v>
      </c>
      <c r="Q351">
        <f t="shared" si="124"/>
        <v>10.211665753755709</v>
      </c>
      <c r="R351">
        <v>14.08</v>
      </c>
      <c r="S351">
        <f t="shared" si="113"/>
        <v>21.935226806407535</v>
      </c>
      <c r="T351">
        <f t="shared" si="114"/>
        <v>2.0422750728641144</v>
      </c>
      <c r="U351">
        <f t="shared" si="115"/>
        <v>2.6154249300874568</v>
      </c>
      <c r="V351">
        <f t="shared" si="116"/>
        <v>6.755916340250856E-9</v>
      </c>
      <c r="W351">
        <f t="shared" si="117"/>
        <v>-9.8517573751677467E-9</v>
      </c>
      <c r="X351">
        <f t="shared" si="126"/>
        <v>0.76923057288275221</v>
      </c>
      <c r="Y351">
        <f t="shared" si="126"/>
        <v>0.96490341733033425</v>
      </c>
      <c r="AL351">
        <v>13.346666666666678</v>
      </c>
    </row>
    <row r="352" spans="4:38" x14ac:dyDescent="0.55000000000000004">
      <c r="D352">
        <f t="shared" si="121"/>
        <v>1.1051709180756473</v>
      </c>
      <c r="E352">
        <f t="shared" si="108"/>
        <v>1.1051709180756477</v>
      </c>
      <c r="F352" s="2">
        <f t="shared" si="122"/>
        <v>37819</v>
      </c>
      <c r="G352" s="1">
        <v>2003.629908675799</v>
      </c>
      <c r="H352">
        <v>5</v>
      </c>
      <c r="I352" s="1" t="str">
        <f t="shared" si="109"/>
        <v/>
      </c>
      <c r="J352" s="1">
        <f t="shared" si="110"/>
        <v>0.90483741803595952</v>
      </c>
      <c r="K352">
        <f t="shared" si="111"/>
        <v>0</v>
      </c>
      <c r="L352">
        <f t="shared" si="118"/>
        <v>0.5532221832313009</v>
      </c>
      <c r="M352">
        <f t="shared" si="123"/>
        <v>0.5532221832313009</v>
      </c>
      <c r="N352">
        <f t="shared" si="119"/>
        <v>3.5856903305826102</v>
      </c>
      <c r="O352">
        <f t="shared" si="112"/>
        <v>9.4117263777850688</v>
      </c>
      <c r="P352">
        <f t="shared" si="120"/>
        <v>12.944868578092109</v>
      </c>
      <c r="Q352">
        <f t="shared" si="124"/>
        <v>10.25586116711365</v>
      </c>
      <c r="R352">
        <v>14.25</v>
      </c>
      <c r="S352">
        <f t="shared" si="113"/>
        <v>21.950553136023984</v>
      </c>
      <c r="T352">
        <f t="shared" si="114"/>
        <v>2.0455003856026668</v>
      </c>
      <c r="U352">
        <f t="shared" si="115"/>
        <v>2.6209877798051009</v>
      </c>
      <c r="V352">
        <f t="shared" si="116"/>
        <v>6.523459772367346E-9</v>
      </c>
      <c r="W352">
        <f t="shared" si="117"/>
        <v>-9.5127793212079759E-9</v>
      </c>
      <c r="X352">
        <f t="shared" si="126"/>
        <v>0.76923057963866859</v>
      </c>
      <c r="Y352">
        <f t="shared" si="126"/>
        <v>0.96490340747857684</v>
      </c>
      <c r="AL352">
        <v>13.582152777777782</v>
      </c>
    </row>
    <row r="353" spans="4:38" x14ac:dyDescent="0.55000000000000004">
      <c r="D353">
        <f t="shared" si="121"/>
        <v>1.1051709180756473</v>
      </c>
      <c r="E353">
        <f t="shared" si="108"/>
        <v>1.1051709180756477</v>
      </c>
      <c r="F353" s="2">
        <f t="shared" si="122"/>
        <v>37820</v>
      </c>
      <c r="G353" s="1">
        <v>2003.6326484018264</v>
      </c>
      <c r="H353">
        <v>5</v>
      </c>
      <c r="I353" s="1" t="str">
        <f t="shared" si="109"/>
        <v/>
      </c>
      <c r="J353" s="1">
        <f t="shared" si="110"/>
        <v>0.90483741803595952</v>
      </c>
      <c r="K353">
        <f t="shared" si="111"/>
        <v>0</v>
      </c>
      <c r="L353">
        <f t="shared" si="118"/>
        <v>0.57900773495126001</v>
      </c>
      <c r="M353">
        <f t="shared" si="123"/>
        <v>0.57900773495126001</v>
      </c>
      <c r="N353">
        <f t="shared" si="119"/>
        <v>3.6405559212929801</v>
      </c>
      <c r="O353">
        <f t="shared" si="112"/>
        <v>9.7119315031836084</v>
      </c>
      <c r="P353">
        <f t="shared" si="120"/>
        <v>13.113176441437288</v>
      </c>
      <c r="Q353">
        <f t="shared" si="124"/>
        <v>10.300118462373067</v>
      </c>
      <c r="R353">
        <v>14.22</v>
      </c>
      <c r="S353">
        <f t="shared" si="113"/>
        <v>21.963819866739478</v>
      </c>
      <c r="T353">
        <f t="shared" si="114"/>
        <v>2.0482963835866004</v>
      </c>
      <c r="U353">
        <f t="shared" si="115"/>
        <v>2.6258126295866377</v>
      </c>
      <c r="V353">
        <f t="shared" si="116"/>
        <v>6.2990015009534162E-9</v>
      </c>
      <c r="W353">
        <f t="shared" si="117"/>
        <v>-9.1854647846223436E-9</v>
      </c>
      <c r="X353">
        <f t="shared" si="126"/>
        <v>0.76923058616212836</v>
      </c>
      <c r="Y353">
        <f t="shared" si="126"/>
        <v>0.96490339796579749</v>
      </c>
      <c r="AL353">
        <v>13.649583333333338</v>
      </c>
    </row>
    <row r="354" spans="4:38" x14ac:dyDescent="0.55000000000000004">
      <c r="D354">
        <f t="shared" si="121"/>
        <v>1.1051709180756473</v>
      </c>
      <c r="E354">
        <f t="shared" si="108"/>
        <v>1.1051709180756477</v>
      </c>
      <c r="F354" s="2">
        <f t="shared" si="122"/>
        <v>37821</v>
      </c>
      <c r="G354" s="1">
        <v>2003.6353881278537</v>
      </c>
      <c r="H354">
        <v>5</v>
      </c>
      <c r="I354" s="1" t="str">
        <f t="shared" si="109"/>
        <v/>
      </c>
      <c r="J354" s="1">
        <f t="shared" si="110"/>
        <v>0.90483741803595952</v>
      </c>
      <c r="K354">
        <f t="shared" si="111"/>
        <v>0</v>
      </c>
      <c r="L354">
        <f t="shared" si="118"/>
        <v>0.60561576646683157</v>
      </c>
      <c r="M354">
        <f t="shared" si="123"/>
        <v>0.60561576646683157</v>
      </c>
      <c r="N354">
        <f t="shared" si="119"/>
        <v>3.6954895253965101</v>
      </c>
      <c r="O354">
        <f t="shared" si="112"/>
        <v>10.014613107598395</v>
      </c>
      <c r="P354">
        <f t="shared" si="120"/>
        <v>13.283124464384914</v>
      </c>
      <c r="Q354">
        <f t="shared" si="124"/>
        <v>10.344424447485721</v>
      </c>
      <c r="R354">
        <v>14.45</v>
      </c>
      <c r="S354">
        <f t="shared" si="113"/>
        <v>21.975023067337112</v>
      </c>
      <c r="T354">
        <f t="shared" si="114"/>
        <v>2.0506604634225969</v>
      </c>
      <c r="U354">
        <f t="shared" si="115"/>
        <v>2.6298939303028965</v>
      </c>
      <c r="V354">
        <f t="shared" si="116"/>
        <v>6.0822663572324132E-9</v>
      </c>
      <c r="W354">
        <f t="shared" si="117"/>
        <v>-8.8694124475430236E-9</v>
      </c>
      <c r="X354">
        <f t="shared" si="126"/>
        <v>0.7692305924611299</v>
      </c>
      <c r="Y354">
        <f t="shared" si="126"/>
        <v>0.96490338878033266</v>
      </c>
      <c r="AL354">
        <v>13.00305555555555</v>
      </c>
    </row>
    <row r="355" spans="4:38" x14ac:dyDescent="0.55000000000000004">
      <c r="D355">
        <f t="shared" si="121"/>
        <v>1.1051709180756473</v>
      </c>
      <c r="E355">
        <f t="shared" si="108"/>
        <v>1.1051709180756477</v>
      </c>
      <c r="F355" s="2">
        <f t="shared" si="122"/>
        <v>37822</v>
      </c>
      <c r="G355" s="1">
        <v>2003.6381278538813</v>
      </c>
      <c r="H355">
        <v>5</v>
      </c>
      <c r="I355" s="1" t="str">
        <f t="shared" si="109"/>
        <v/>
      </c>
      <c r="J355" s="1">
        <f t="shared" si="110"/>
        <v>0.90483741803595952</v>
      </c>
      <c r="K355">
        <f t="shared" si="111"/>
        <v>0</v>
      </c>
      <c r="L355">
        <f t="shared" si="118"/>
        <v>0.63305306265203265</v>
      </c>
      <c r="M355">
        <f t="shared" si="123"/>
        <v>0.63305306265203265</v>
      </c>
      <c r="N355">
        <f t="shared" si="119"/>
        <v>3.7504751252845443</v>
      </c>
      <c r="O355">
        <f t="shared" si="112"/>
        <v>10.319441949681625</v>
      </c>
      <c r="P355">
        <f t="shared" si="120"/>
        <v>13.45467220120182</v>
      </c>
      <c r="Q355">
        <f t="shared" si="124"/>
        <v>10.388765863009366</v>
      </c>
      <c r="R355">
        <v>14.29</v>
      </c>
      <c r="S355">
        <f t="shared" si="113"/>
        <v>21.984159418067627</v>
      </c>
      <c r="T355">
        <f t="shared" si="114"/>
        <v>2.0525904199708829</v>
      </c>
      <c r="U355">
        <f t="shared" si="115"/>
        <v>2.6332269778814359</v>
      </c>
      <c r="V355">
        <f t="shared" si="116"/>
        <v>5.8729886232011808E-9</v>
      </c>
      <c r="W355">
        <f t="shared" si="117"/>
        <v>-8.5642347935621643E-9</v>
      </c>
      <c r="X355">
        <f t="shared" si="126"/>
        <v>0.76923059854339626</v>
      </c>
      <c r="Y355">
        <f t="shared" si="126"/>
        <v>0.96490337991092023</v>
      </c>
      <c r="AL355">
        <v>13.264375000000003</v>
      </c>
    </row>
    <row r="356" spans="4:38" x14ac:dyDescent="0.55000000000000004">
      <c r="D356">
        <f t="shared" si="121"/>
        <v>1.1051709180756473</v>
      </c>
      <c r="E356">
        <f t="shared" si="108"/>
        <v>1.1051709180756477</v>
      </c>
      <c r="F356" s="2">
        <f t="shared" si="122"/>
        <v>37823</v>
      </c>
      <c r="G356" s="1">
        <v>2003.6408675799087</v>
      </c>
      <c r="H356">
        <v>5</v>
      </c>
      <c r="I356" s="1" t="str">
        <f t="shared" si="109"/>
        <v/>
      </c>
      <c r="J356" s="1">
        <f t="shared" si="110"/>
        <v>0.90483741803595952</v>
      </c>
      <c r="K356">
        <f t="shared" si="111"/>
        <v>0</v>
      </c>
      <c r="L356">
        <f t="shared" si="118"/>
        <v>0.66132550634979048</v>
      </c>
      <c r="M356">
        <f t="shared" si="123"/>
        <v>0.66132550634979048</v>
      </c>
      <c r="N356">
        <f t="shared" si="119"/>
        <v>3.8054966359219531</v>
      </c>
      <c r="O356">
        <f t="shared" si="112"/>
        <v>10.626077195426596</v>
      </c>
      <c r="P356">
        <f t="shared" si="120"/>
        <v>13.627777285128786</v>
      </c>
      <c r="Q356">
        <f t="shared" si="124"/>
        <v>10.433129397665757</v>
      </c>
      <c r="R356">
        <v>13.55</v>
      </c>
      <c r="S356">
        <f t="shared" si="113"/>
        <v>21.991226211631826</v>
      </c>
      <c r="T356">
        <f t="shared" si="114"/>
        <v>2.0540844503723377</v>
      </c>
      <c r="U356">
        <f t="shared" si="115"/>
        <v>2.635807923812453</v>
      </c>
      <c r="V356">
        <f t="shared" si="116"/>
        <v>5.670911656929789E-9</v>
      </c>
      <c r="W356">
        <f t="shared" si="117"/>
        <v>-8.2695576567037854E-9</v>
      </c>
      <c r="X356">
        <f t="shared" si="126"/>
        <v>0.76923060441638491</v>
      </c>
      <c r="Y356">
        <f t="shared" si="126"/>
        <v>0.96490337134668547</v>
      </c>
      <c r="AL356">
        <v>13.188750000000004</v>
      </c>
    </row>
    <row r="357" spans="4:38" x14ac:dyDescent="0.55000000000000004">
      <c r="D357">
        <f t="shared" si="121"/>
        <v>1.1051709180756473</v>
      </c>
      <c r="E357">
        <f t="shared" si="108"/>
        <v>1.1051709180756477</v>
      </c>
      <c r="F357" s="2">
        <f t="shared" si="122"/>
        <v>37824</v>
      </c>
      <c r="G357" s="1">
        <v>2003.643607305936</v>
      </c>
      <c r="H357">
        <v>5</v>
      </c>
      <c r="I357" s="1" t="str">
        <f t="shared" si="109"/>
        <v/>
      </c>
      <c r="J357" s="1">
        <f t="shared" si="110"/>
        <v>0.90483741803595952</v>
      </c>
      <c r="K357">
        <f t="shared" si="111"/>
        <v>0</v>
      </c>
      <c r="L357">
        <f t="shared" si="118"/>
        <v>0.6904380466112332</v>
      </c>
      <c r="M357">
        <f t="shared" si="123"/>
        <v>0.6904380466112332</v>
      </c>
      <c r="N357">
        <f t="shared" si="119"/>
        <v>3.8605379234634003</v>
      </c>
      <c r="O357">
        <f t="shared" si="112"/>
        <v>10.934167193059544</v>
      </c>
      <c r="P357">
        <f t="shared" si="120"/>
        <v>13.802395460133734</v>
      </c>
      <c r="Q357">
        <f t="shared" si="124"/>
        <v>10.477501704024826</v>
      </c>
      <c r="R357">
        <v>14.38</v>
      </c>
      <c r="S357">
        <f t="shared" si="113"/>
        <v>21.996221353985845</v>
      </c>
      <c r="T357">
        <f t="shared" si="114"/>
        <v>2.0551411573478022</v>
      </c>
      <c r="U357">
        <f t="shared" si="115"/>
        <v>2.6376337837638477</v>
      </c>
      <c r="V357">
        <f t="shared" si="116"/>
        <v>5.4757877399058685E-9</v>
      </c>
      <c r="W357">
        <f t="shared" si="117"/>
        <v>-7.9850197495789921E-9</v>
      </c>
      <c r="X357">
        <f t="shared" si="126"/>
        <v>0.76923061008729654</v>
      </c>
      <c r="Y357">
        <f t="shared" si="126"/>
        <v>0.96490336307712776</v>
      </c>
      <c r="AL357">
        <v>13.116180555555568</v>
      </c>
    </row>
    <row r="358" spans="4:38" x14ac:dyDescent="0.55000000000000004">
      <c r="D358">
        <f t="shared" si="121"/>
        <v>1.1051709180756473</v>
      </c>
      <c r="E358">
        <f t="shared" si="108"/>
        <v>1.1051709180756477</v>
      </c>
      <c r="F358" s="2">
        <f t="shared" si="122"/>
        <v>37825</v>
      </c>
      <c r="G358" s="1">
        <v>2003.6463470319634</v>
      </c>
      <c r="H358">
        <v>5</v>
      </c>
      <c r="I358" s="1" t="str">
        <f t="shared" si="109"/>
        <v/>
      </c>
      <c r="J358" s="1">
        <f t="shared" si="110"/>
        <v>0.90483741803595952</v>
      </c>
      <c r="K358">
        <f t="shared" si="111"/>
        <v>0</v>
      </c>
      <c r="L358">
        <f t="shared" si="118"/>
        <v>0.72039466905797167</v>
      </c>
      <c r="M358">
        <f t="shared" si="123"/>
        <v>0.72039466905797167</v>
      </c>
      <c r="N358">
        <f t="shared" si="119"/>
        <v>3.915582823991949</v>
      </c>
      <c r="O358">
        <f t="shared" si="112"/>
        <v>11.243350304480989</v>
      </c>
      <c r="P358">
        <f t="shared" si="120"/>
        <v>13.978480617333771</v>
      </c>
      <c r="Q358">
        <f t="shared" si="124"/>
        <v>10.521869414279521</v>
      </c>
      <c r="R358">
        <v>14.56</v>
      </c>
      <c r="S358">
        <f t="shared" si="113"/>
        <v>21.999143364962059</v>
      </c>
      <c r="T358">
        <f t="shared" si="114"/>
        <v>2.0557595517584493</v>
      </c>
      <c r="U358">
        <f t="shared" si="115"/>
        <v>2.6387024442724609</v>
      </c>
      <c r="V358">
        <f t="shared" si="116"/>
        <v>5.2873776190676125E-9</v>
      </c>
      <c r="W358">
        <f t="shared" si="117"/>
        <v>-7.7102721707245081E-9</v>
      </c>
      <c r="X358">
        <f t="shared" ref="X358:Y373" si="127">MAX(0.0000000001,X357+V357)</f>
        <v>0.76923061556308425</v>
      </c>
      <c r="Y358">
        <f t="shared" si="127"/>
        <v>0.96490335509210801</v>
      </c>
      <c r="AL358">
        <v>13.155000000000003</v>
      </c>
    </row>
    <row r="359" spans="4:38" x14ac:dyDescent="0.55000000000000004">
      <c r="D359">
        <f t="shared" si="121"/>
        <v>1.1051709180756473</v>
      </c>
      <c r="E359">
        <f t="shared" si="108"/>
        <v>1.1051709180756477</v>
      </c>
      <c r="F359" s="2">
        <f t="shared" si="122"/>
        <v>37826</v>
      </c>
      <c r="G359" s="1">
        <v>2003.6490867579907</v>
      </c>
      <c r="H359">
        <v>5</v>
      </c>
      <c r="I359" s="1" t="str">
        <f t="shared" si="109"/>
        <v/>
      </c>
      <c r="J359" s="1">
        <f t="shared" si="110"/>
        <v>0.90483741803595952</v>
      </c>
      <c r="K359">
        <f t="shared" si="111"/>
        <v>0</v>
      </c>
      <c r="L359">
        <f t="shared" si="118"/>
        <v>0.75119836852230315</v>
      </c>
      <c r="M359">
        <f t="shared" si="123"/>
        <v>0.75119836852230315</v>
      </c>
      <c r="N359">
        <f t="shared" si="119"/>
        <v>3.9706151623374777</v>
      </c>
      <c r="O359">
        <f t="shared" si="112"/>
        <v>11.553255790136955</v>
      </c>
      <c r="P359">
        <f t="shared" si="120"/>
        <v>14.155984836063261</v>
      </c>
      <c r="Q359">
        <f t="shared" si="124"/>
        <v>10.56621915607538</v>
      </c>
      <c r="R359">
        <v>14.52</v>
      </c>
      <c r="S359">
        <f t="shared" si="113"/>
        <v>21.999991378705527</v>
      </c>
      <c r="T359">
        <f t="shared" si="114"/>
        <v>2.0559390544197083</v>
      </c>
      <c r="U359">
        <f t="shared" si="115"/>
        <v>2.6390126674878238</v>
      </c>
      <c r="V359">
        <f t="shared" si="116"/>
        <v>5.1054502847591721E-9</v>
      </c>
      <c r="W359">
        <f t="shared" si="117"/>
        <v>-7.4449780715357683E-9</v>
      </c>
      <c r="X359">
        <f t="shared" si="127"/>
        <v>0.7692306208504619</v>
      </c>
      <c r="Y359">
        <f t="shared" si="127"/>
        <v>0.96490334738183581</v>
      </c>
      <c r="AL359">
        <v>13.455138888888873</v>
      </c>
    </row>
    <row r="360" spans="4:38" x14ac:dyDescent="0.55000000000000004">
      <c r="D360">
        <f t="shared" si="121"/>
        <v>1.1051709180756473</v>
      </c>
      <c r="E360">
        <f t="shared" si="108"/>
        <v>1.1051709180756477</v>
      </c>
      <c r="F360" s="2">
        <f t="shared" si="122"/>
        <v>37827</v>
      </c>
      <c r="G360" s="1">
        <v>2003.6518264840181</v>
      </c>
      <c r="H360">
        <v>5</v>
      </c>
      <c r="I360" s="1" t="str">
        <f t="shared" si="109"/>
        <v/>
      </c>
      <c r="J360" s="1">
        <f t="shared" si="110"/>
        <v>0.90483741803595952</v>
      </c>
      <c r="K360">
        <f t="shared" si="111"/>
        <v>0</v>
      </c>
      <c r="L360">
        <f t="shared" si="118"/>
        <v>0.78285112411171942</v>
      </c>
      <c r="M360">
        <f t="shared" si="123"/>
        <v>0.78285112411171942</v>
      </c>
      <c r="N360">
        <f t="shared" si="119"/>
        <v>4.0256187709320734</v>
      </c>
      <c r="O360">
        <f t="shared" si="112"/>
        <v>11.863504743840108</v>
      </c>
      <c r="P360">
        <f t="shared" si="120"/>
        <v>14.334858429546387</v>
      </c>
      <c r="Q360">
        <f t="shared" si="124"/>
        <v>10.610537568358861</v>
      </c>
      <c r="R360">
        <v>14.11</v>
      </c>
      <c r="S360">
        <f t="shared" si="113"/>
        <v>21.998765143931301</v>
      </c>
      <c r="T360">
        <f t="shared" si="114"/>
        <v>2.0556794971645744</v>
      </c>
      <c r="U360">
        <f t="shared" si="115"/>
        <v>2.6385640939536033</v>
      </c>
      <c r="V360">
        <f t="shared" si="116"/>
        <v>4.9297826515415366E-9</v>
      </c>
      <c r="W360">
        <f t="shared" si="117"/>
        <v>-7.1888121774832392E-9</v>
      </c>
      <c r="X360">
        <f t="shared" si="127"/>
        <v>0.76923062595591218</v>
      </c>
      <c r="Y360">
        <f t="shared" si="127"/>
        <v>0.96490333993685773</v>
      </c>
      <c r="AL360">
        <v>13.51319444444445</v>
      </c>
    </row>
    <row r="361" spans="4:38" x14ac:dyDescent="0.55000000000000004">
      <c r="D361">
        <f t="shared" si="121"/>
        <v>1.1051709180756473</v>
      </c>
      <c r="E361">
        <f t="shared" si="108"/>
        <v>1.1051709180756477</v>
      </c>
      <c r="F361" s="2">
        <f t="shared" si="122"/>
        <v>37828</v>
      </c>
      <c r="G361" s="1">
        <v>2003.6545662100457</v>
      </c>
      <c r="H361">
        <v>5</v>
      </c>
      <c r="I361" s="1" t="str">
        <f t="shared" si="109"/>
        <v/>
      </c>
      <c r="J361" s="1">
        <f t="shared" si="110"/>
        <v>0.90483741803595952</v>
      </c>
      <c r="K361">
        <f t="shared" si="111"/>
        <v>0</v>
      </c>
      <c r="L361">
        <f t="shared" si="118"/>
        <v>0.81535387683456906</v>
      </c>
      <c r="M361">
        <f t="shared" si="123"/>
        <v>0.81535387683456906</v>
      </c>
      <c r="N361">
        <f t="shared" si="119"/>
        <v>4.0805775086595144</v>
      </c>
      <c r="O361">
        <f t="shared" si="112"/>
        <v>12.17371107369744</v>
      </c>
      <c r="P361">
        <f t="shared" si="120"/>
        <v>14.515049995113923</v>
      </c>
      <c r="Q361">
        <f t="shared" si="124"/>
        <v>10.654811317208209</v>
      </c>
      <c r="R361">
        <v>14.25</v>
      </c>
      <c r="S361">
        <f t="shared" si="113"/>
        <v>21.995465023998946</v>
      </c>
      <c r="T361">
        <f t="shared" si="114"/>
        <v>2.0549811231524129</v>
      </c>
      <c r="U361">
        <f t="shared" si="115"/>
        <v>2.6373572434155585</v>
      </c>
      <c r="V361">
        <f t="shared" si="116"/>
        <v>4.7601593777812923E-9</v>
      </c>
      <c r="W361">
        <f t="shared" si="117"/>
        <v>-6.9414604134121483E-9</v>
      </c>
      <c r="X361">
        <f t="shared" si="127"/>
        <v>0.76923063088569488</v>
      </c>
      <c r="Y361">
        <f t="shared" si="127"/>
        <v>0.96490333274804552</v>
      </c>
      <c r="AL361">
        <v>13.182569444444443</v>
      </c>
    </row>
    <row r="362" spans="4:38" x14ac:dyDescent="0.55000000000000004">
      <c r="D362">
        <f t="shared" si="121"/>
        <v>1.1051709180756473</v>
      </c>
      <c r="E362">
        <f t="shared" si="108"/>
        <v>1.1051709180756477</v>
      </c>
      <c r="F362" s="2">
        <f t="shared" si="122"/>
        <v>37829</v>
      </c>
      <c r="G362" s="1">
        <v>2003.657305936073</v>
      </c>
      <c r="H362">
        <v>5</v>
      </c>
      <c r="I362" s="1" t="str">
        <f t="shared" si="109"/>
        <v/>
      </c>
      <c r="J362" s="1">
        <f t="shared" si="110"/>
        <v>0.90483741803595952</v>
      </c>
      <c r="K362">
        <f t="shared" si="111"/>
        <v>0</v>
      </c>
      <c r="L362">
        <f t="shared" si="118"/>
        <v>0.84870650991319219</v>
      </c>
      <c r="M362">
        <f t="shared" si="123"/>
        <v>0.84870650991319219</v>
      </c>
      <c r="N362">
        <f t="shared" si="119"/>
        <v>4.1354752796559069</v>
      </c>
      <c r="O362">
        <f t="shared" si="112"/>
        <v>12.483482524982213</v>
      </c>
      <c r="P362">
        <f t="shared" si="120"/>
        <v>14.696506468885</v>
      </c>
      <c r="Q362">
        <f t="shared" si="124"/>
        <v>10.699027111610837</v>
      </c>
      <c r="R362">
        <v>14.41</v>
      </c>
      <c r="S362">
        <f t="shared" si="113"/>
        <v>21.990091996805926</v>
      </c>
      <c r="T362">
        <f t="shared" si="114"/>
        <v>2.0538445864227026</v>
      </c>
      <c r="U362">
        <f t="shared" si="115"/>
        <v>2.6353935136537627</v>
      </c>
      <c r="V362">
        <f t="shared" si="116"/>
        <v>4.5963724770725634E-9</v>
      </c>
      <c r="W362">
        <f t="shared" si="117"/>
        <v>-6.7026194872088496E-9</v>
      </c>
      <c r="X362">
        <f t="shared" si="127"/>
        <v>0.76923063564585425</v>
      </c>
      <c r="Y362">
        <f t="shared" si="127"/>
        <v>0.96490332580658511</v>
      </c>
      <c r="AL362">
        <v>13.075277777777787</v>
      </c>
    </row>
    <row r="363" spans="4:38" x14ac:dyDescent="0.55000000000000004">
      <c r="D363">
        <f t="shared" si="121"/>
        <v>1.1051709180756473</v>
      </c>
      <c r="E363">
        <f t="shared" si="108"/>
        <v>1.1051709180756477</v>
      </c>
      <c r="F363" s="2">
        <f t="shared" si="122"/>
        <v>37830</v>
      </c>
      <c r="G363" s="1">
        <v>2003.6600456621004</v>
      </c>
      <c r="H363">
        <v>5</v>
      </c>
      <c r="I363" s="1" t="str">
        <f t="shared" si="109"/>
        <v/>
      </c>
      <c r="J363" s="1">
        <f t="shared" si="110"/>
        <v>0.90483741803595952</v>
      </c>
      <c r="K363">
        <f t="shared" si="111"/>
        <v>0</v>
      </c>
      <c r="L363">
        <f t="shared" si="118"/>
        <v>0.88290783189944477</v>
      </c>
      <c r="M363">
        <f t="shared" si="123"/>
        <v>0.88290783189944477</v>
      </c>
      <c r="N363">
        <f t="shared" si="119"/>
        <v>4.1902960520187822</v>
      </c>
      <c r="O363">
        <f t="shared" si="112"/>
        <v>12.792421740475557</v>
      </c>
      <c r="P363">
        <f t="shared" si="120"/>
        <v>14.879173184815766</v>
      </c>
      <c r="Q363">
        <f t="shared" si="124"/>
        <v>10.743171719151238</v>
      </c>
      <c r="R363">
        <v>12.77</v>
      </c>
      <c r="S363">
        <f t="shared" si="113"/>
        <v>21.982647654495011</v>
      </c>
      <c r="T363">
        <f t="shared" si="114"/>
        <v>2.0522709506940058</v>
      </c>
      <c r="U363">
        <f t="shared" si="115"/>
        <v>2.6326751773414423</v>
      </c>
      <c r="V363">
        <f t="shared" si="116"/>
        <v>4.4382211100701952E-9</v>
      </c>
      <c r="W363">
        <f t="shared" si="117"/>
        <v>-6.4719965775505983E-9</v>
      </c>
      <c r="X363">
        <f t="shared" si="127"/>
        <v>0.76923064024222676</v>
      </c>
      <c r="Y363">
        <f t="shared" si="127"/>
        <v>0.96490331910396565</v>
      </c>
      <c r="AL363">
        <v>12.912430555555563</v>
      </c>
    </row>
    <row r="364" spans="4:38" x14ac:dyDescent="0.55000000000000004">
      <c r="D364">
        <f t="shared" si="121"/>
        <v>1.1051709180756473</v>
      </c>
      <c r="E364">
        <f t="shared" si="108"/>
        <v>1.1051709180756477</v>
      </c>
      <c r="F364" s="2">
        <f t="shared" si="122"/>
        <v>37831</v>
      </c>
      <c r="G364" s="1">
        <v>2003.6627853881278</v>
      </c>
      <c r="H364">
        <v>5</v>
      </c>
      <c r="I364" s="1" t="str">
        <f t="shared" si="109"/>
        <v/>
      </c>
      <c r="J364" s="1">
        <f t="shared" si="110"/>
        <v>0.90483741803595952</v>
      </c>
      <c r="K364">
        <f t="shared" si="111"/>
        <v>0</v>
      </c>
      <c r="L364">
        <f t="shared" si="118"/>
        <v>0.91795556269526823</v>
      </c>
      <c r="M364">
        <f t="shared" si="123"/>
        <v>0.91795556269526823</v>
      </c>
      <c r="N364">
        <f t="shared" si="119"/>
        <v>4.2450238763821986</v>
      </c>
      <c r="O364">
        <f t="shared" si="112"/>
        <v>13.100127353558713</v>
      </c>
      <c r="P364">
        <f t="shared" si="120"/>
        <v>15.06299393799811</v>
      </c>
      <c r="Q364">
        <f t="shared" si="124"/>
        <v>10.7872319815738</v>
      </c>
      <c r="R364">
        <v>14.19</v>
      </c>
      <c r="S364">
        <f t="shared" si="113"/>
        <v>21.973134202987072</v>
      </c>
      <c r="T364">
        <f t="shared" si="114"/>
        <v>2.0502616874140798</v>
      </c>
      <c r="U364">
        <f t="shared" si="115"/>
        <v>2.6292053769457091</v>
      </c>
      <c r="V364">
        <f t="shared" si="116"/>
        <v>4.2855114040785125E-9</v>
      </c>
      <c r="W364">
        <f t="shared" si="117"/>
        <v>-6.2493089175719163E-9</v>
      </c>
      <c r="X364">
        <f t="shared" si="127"/>
        <v>0.76923064468044788</v>
      </c>
      <c r="Y364">
        <f t="shared" si="127"/>
        <v>0.96490331263196905</v>
      </c>
      <c r="AL364">
        <v>13.125347222222208</v>
      </c>
    </row>
    <row r="365" spans="4:38" x14ac:dyDescent="0.55000000000000004">
      <c r="D365">
        <f t="shared" si="121"/>
        <v>1.1051709180756473</v>
      </c>
      <c r="E365">
        <f t="shared" si="108"/>
        <v>1.1051709180756477</v>
      </c>
      <c r="F365" s="2">
        <f t="shared" si="122"/>
        <v>37832</v>
      </c>
      <c r="G365" s="1">
        <v>2003.6655251141551</v>
      </c>
      <c r="H365">
        <v>5</v>
      </c>
      <c r="I365" s="1" t="str">
        <f t="shared" si="109"/>
        <v/>
      </c>
      <c r="J365" s="1">
        <f t="shared" si="110"/>
        <v>0.90483741803595952</v>
      </c>
      <c r="K365">
        <f t="shared" si="111"/>
        <v>0</v>
      </c>
      <c r="L365">
        <f t="shared" si="118"/>
        <v>0.95384632256803181</v>
      </c>
      <c r="M365">
        <f t="shared" si="123"/>
        <v>0.95384632256803181</v>
      </c>
      <c r="N365">
        <f t="shared" si="119"/>
        <v>4.2996429043159905</v>
      </c>
      <c r="O365">
        <f t="shared" si="112"/>
        <v>13.406195109046715</v>
      </c>
      <c r="P365">
        <f t="shared" si="120"/>
        <v>15.247911052073512</v>
      </c>
      <c r="Q365">
        <f t="shared" si="124"/>
        <v>10.831194830185426</v>
      </c>
      <c r="R365">
        <v>14.33</v>
      </c>
      <c r="S365">
        <f t="shared" si="113"/>
        <v>21.961554461322425</v>
      </c>
      <c r="T365">
        <f t="shared" si="114"/>
        <v>2.0478186730632717</v>
      </c>
      <c r="U365">
        <f t="shared" si="115"/>
        <v>2.6249881176820549</v>
      </c>
      <c r="V365">
        <f t="shared" si="116"/>
        <v>4.1380561199844124E-9</v>
      </c>
      <c r="W365">
        <f t="shared" si="117"/>
        <v>-6.0342834617976848E-9</v>
      </c>
      <c r="X365">
        <f t="shared" si="127"/>
        <v>0.76923064896595927</v>
      </c>
      <c r="Y365">
        <f t="shared" si="127"/>
        <v>0.96490330638266009</v>
      </c>
      <c r="AL365">
        <v>13.372708333333339</v>
      </c>
    </row>
    <row r="366" spans="4:38" x14ac:dyDescent="0.55000000000000004">
      <c r="D366">
        <f t="shared" si="121"/>
        <v>1.1051709180756473</v>
      </c>
      <c r="E366">
        <f t="shared" si="108"/>
        <v>1.1051709180756477</v>
      </c>
      <c r="F366" s="2">
        <f t="shared" si="122"/>
        <v>37833</v>
      </c>
      <c r="G366" s="1">
        <v>2003.6682648401825</v>
      </c>
      <c r="H366">
        <v>5</v>
      </c>
      <c r="I366" s="1" t="str">
        <f t="shared" si="109"/>
        <v/>
      </c>
      <c r="J366" s="1">
        <f t="shared" si="110"/>
        <v>0.90483741803595952</v>
      </c>
      <c r="K366">
        <f t="shared" si="111"/>
        <v>0</v>
      </c>
      <c r="L366">
        <f t="shared" si="118"/>
        <v>0.99057562423665291</v>
      </c>
      <c r="M366">
        <f t="shared" si="123"/>
        <v>0.99057562423665291</v>
      </c>
      <c r="N366">
        <f t="shared" si="119"/>
        <v>4.3541374065078173</v>
      </c>
      <c r="O366">
        <f t="shared" si="112"/>
        <v>13.710219006603593</v>
      </c>
      <c r="P366">
        <f t="shared" si="120"/>
        <v>15.433865450608691</v>
      </c>
      <c r="Q366">
        <f t="shared" si="124"/>
        <v>10.875047301063168</v>
      </c>
      <c r="R366">
        <v>13.9</v>
      </c>
      <c r="S366">
        <f t="shared" si="113"/>
        <v>21.947911860826888</v>
      </c>
      <c r="T366">
        <f t="shared" si="114"/>
        <v>2.0449441857224855</v>
      </c>
      <c r="U366">
        <f t="shared" si="115"/>
        <v>2.6200282585533672</v>
      </c>
      <c r="V366">
        <f t="shared" si="116"/>
        <v>3.9956744579683345E-9</v>
      </c>
      <c r="W366">
        <f t="shared" si="117"/>
        <v>-5.8266565738929188E-9</v>
      </c>
      <c r="X366">
        <f t="shared" si="127"/>
        <v>0.76923065310401539</v>
      </c>
      <c r="Y366">
        <f t="shared" si="127"/>
        <v>0.96490330034837668</v>
      </c>
      <c r="AL366">
        <v>13.821111111111103</v>
      </c>
    </row>
    <row r="367" spans="4:38" x14ac:dyDescent="0.55000000000000004">
      <c r="D367">
        <f t="shared" si="121"/>
        <v>1.1051709180756473</v>
      </c>
      <c r="E367">
        <f t="shared" si="108"/>
        <v>1.1051709180756477</v>
      </c>
      <c r="F367" s="2">
        <f t="shared" si="122"/>
        <v>37834</v>
      </c>
      <c r="G367" s="1">
        <v>2003.6694063926941</v>
      </c>
      <c r="H367">
        <v>5</v>
      </c>
      <c r="I367" s="1" t="str">
        <f t="shared" si="109"/>
        <v/>
      </c>
      <c r="J367" s="1">
        <f t="shared" si="110"/>
        <v>0.90483741803595952</v>
      </c>
      <c r="K367">
        <f t="shared" si="111"/>
        <v>0</v>
      </c>
      <c r="L367">
        <f t="shared" si="118"/>
        <v>1.0281378680903615</v>
      </c>
      <c r="M367">
        <f t="shared" si="123"/>
        <v>1.0281378680903615</v>
      </c>
      <c r="N367">
        <f t="shared" si="119"/>
        <v>4.408491790687493</v>
      </c>
      <c r="O367">
        <f t="shared" si="112"/>
        <v>14.030401973290425</v>
      </c>
      <c r="P367">
        <f t="shared" si="120"/>
        <v>15.620796732262708</v>
      </c>
      <c r="Q367">
        <f t="shared" si="124"/>
        <v>10.918776550033034</v>
      </c>
      <c r="R367">
        <v>14.17</v>
      </c>
      <c r="S367">
        <f t="shared" si="113"/>
        <v>21.94161955405507</v>
      </c>
      <c r="T367">
        <f t="shared" si="114"/>
        <v>2.0436197606437316</v>
      </c>
      <c r="U367">
        <f t="shared" si="115"/>
        <v>2.6177438071887598</v>
      </c>
      <c r="V367">
        <f t="shared" si="116"/>
        <v>3.8581918493374445E-9</v>
      </c>
      <c r="W367">
        <f t="shared" si="117"/>
        <v>-5.6261736866569656E-9</v>
      </c>
      <c r="X367">
        <f t="shared" si="127"/>
        <v>0.76923065709968985</v>
      </c>
      <c r="Y367">
        <f t="shared" si="127"/>
        <v>0.96490329452172008</v>
      </c>
      <c r="AL367">
        <v>13.870416666666664</v>
      </c>
    </row>
    <row r="368" spans="4:38" x14ac:dyDescent="0.55000000000000004">
      <c r="D368">
        <f t="shared" si="121"/>
        <v>1.1051709180756473</v>
      </c>
      <c r="E368">
        <f t="shared" si="108"/>
        <v>1.1051709180756477</v>
      </c>
      <c r="F368" s="2">
        <f t="shared" si="122"/>
        <v>37835</v>
      </c>
      <c r="G368" s="1">
        <v>2003.6721461187215</v>
      </c>
      <c r="H368">
        <v>5</v>
      </c>
      <c r="I368" s="1" t="str">
        <f t="shared" si="109"/>
        <v/>
      </c>
      <c r="J368" s="1">
        <f t="shared" si="110"/>
        <v>0.90483741803595952</v>
      </c>
      <c r="K368">
        <f t="shared" si="111"/>
        <v>0</v>
      </c>
      <c r="L368">
        <f t="shared" si="118"/>
        <v>1.066577325551431</v>
      </c>
      <c r="M368">
        <f t="shared" si="123"/>
        <v>1.066577325551431</v>
      </c>
      <c r="N368">
        <f t="shared" si="119"/>
        <v>4.4627617306390555</v>
      </c>
      <c r="O368">
        <f t="shared" si="112"/>
        <v>14.332382869061856</v>
      </c>
      <c r="P368">
        <f t="shared" si="120"/>
        <v>15.808901789808216</v>
      </c>
      <c r="Q368">
        <f t="shared" si="124"/>
        <v>10.96242962791043</v>
      </c>
      <c r="R368">
        <v>14.17</v>
      </c>
      <c r="S368">
        <f t="shared" si="113"/>
        <v>21.92506163544817</v>
      </c>
      <c r="T368">
        <f t="shared" si="114"/>
        <v>2.0401386933948458</v>
      </c>
      <c r="U368">
        <f t="shared" si="115"/>
        <v>2.6117418900782314</v>
      </c>
      <c r="V368">
        <f t="shared" si="116"/>
        <v>3.7254396789698774E-9</v>
      </c>
      <c r="W368">
        <f t="shared" si="117"/>
        <v>-5.4325889897732793E-9</v>
      </c>
      <c r="X368">
        <f t="shared" si="127"/>
        <v>0.76923066095788173</v>
      </c>
      <c r="Y368">
        <f t="shared" si="127"/>
        <v>0.96490328889554644</v>
      </c>
      <c r="AL368">
        <v>13.619791666666659</v>
      </c>
    </row>
    <row r="369" spans="4:38" x14ac:dyDescent="0.55000000000000004">
      <c r="D369">
        <f t="shared" si="121"/>
        <v>1.1051709180756473</v>
      </c>
      <c r="E369">
        <f t="shared" si="108"/>
        <v>1.1051709180756477</v>
      </c>
      <c r="F369" s="2">
        <f t="shared" si="122"/>
        <v>37836</v>
      </c>
      <c r="G369" s="1">
        <v>2003.674885844749</v>
      </c>
      <c r="H369">
        <v>5</v>
      </c>
      <c r="I369" s="1" t="str">
        <f t="shared" si="109"/>
        <v/>
      </c>
      <c r="J369" s="1">
        <f t="shared" si="110"/>
        <v>0.90483741803595952</v>
      </c>
      <c r="K369">
        <f t="shared" si="111"/>
        <v>0</v>
      </c>
      <c r="L369">
        <f t="shared" si="118"/>
        <v>1.1058441279324225</v>
      </c>
      <c r="M369">
        <f t="shared" si="123"/>
        <v>1.1058441279324225</v>
      </c>
      <c r="N369">
        <f t="shared" si="119"/>
        <v>4.5168696400438542</v>
      </c>
      <c r="O369">
        <f t="shared" si="112"/>
        <v>14.631256203979653</v>
      </c>
      <c r="P369">
        <f t="shared" si="120"/>
        <v>15.997895454592584</v>
      </c>
      <c r="Q369">
        <f t="shared" si="124"/>
        <v>11.005941568500923</v>
      </c>
      <c r="R369">
        <v>13.98</v>
      </c>
      <c r="S369">
        <f t="shared" si="113"/>
        <v>21.906451671623383</v>
      </c>
      <c r="T369">
        <f t="shared" si="114"/>
        <v>2.0362332897021687</v>
      </c>
      <c r="U369">
        <f t="shared" si="115"/>
        <v>2.605012570631124</v>
      </c>
      <c r="V369">
        <f t="shared" si="116"/>
        <v>3.5972552714369499E-9</v>
      </c>
      <c r="W369">
        <f t="shared" si="117"/>
        <v>-5.2456651383758768E-9</v>
      </c>
      <c r="X369">
        <f t="shared" si="127"/>
        <v>0.76923066468332135</v>
      </c>
      <c r="Y369">
        <f t="shared" si="127"/>
        <v>0.9649032834629574</v>
      </c>
      <c r="AL369">
        <v>13.57465277777777</v>
      </c>
    </row>
    <row r="370" spans="4:38" x14ac:dyDescent="0.55000000000000004">
      <c r="D370">
        <f t="shared" si="121"/>
        <v>1.1051709180756473</v>
      </c>
      <c r="E370">
        <f t="shared" si="108"/>
        <v>1.1051709180756477</v>
      </c>
      <c r="F370" s="2">
        <f t="shared" si="122"/>
        <v>37837</v>
      </c>
      <c r="G370" s="1">
        <v>2003.6776255707764</v>
      </c>
      <c r="H370">
        <v>5</v>
      </c>
      <c r="I370" s="1" t="str">
        <f t="shared" si="109"/>
        <v/>
      </c>
      <c r="J370" s="1">
        <f t="shared" si="110"/>
        <v>0.90483741803595952</v>
      </c>
      <c r="K370">
        <f t="shared" si="111"/>
        <v>0</v>
      </c>
      <c r="L370">
        <f t="shared" si="118"/>
        <v>1.1459297613679831</v>
      </c>
      <c r="M370">
        <f t="shared" si="123"/>
        <v>1.1459297613679831</v>
      </c>
      <c r="N370">
        <f t="shared" si="119"/>
        <v>4.5708003389740153</v>
      </c>
      <c r="O370">
        <f t="shared" si="112"/>
        <v>14.926617323119558</v>
      </c>
      <c r="P370">
        <f t="shared" si="120"/>
        <v>16.187714190678001</v>
      </c>
      <c r="Q370">
        <f t="shared" si="124"/>
        <v>11.049299881405208</v>
      </c>
      <c r="R370">
        <v>14.25</v>
      </c>
      <c r="S370">
        <f t="shared" si="113"/>
        <v>21.885795177116915</v>
      </c>
      <c r="T370">
        <f t="shared" si="114"/>
        <v>2.0319071640904531</v>
      </c>
      <c r="U370">
        <f t="shared" si="115"/>
        <v>2.5975635319777886</v>
      </c>
      <c r="V370">
        <f t="shared" si="116"/>
        <v>3.4734813775250117E-9</v>
      </c>
      <c r="W370">
        <f t="shared" si="117"/>
        <v>-5.0651729338602181E-9</v>
      </c>
      <c r="X370">
        <f t="shared" si="127"/>
        <v>0.76923066828057662</v>
      </c>
      <c r="Y370">
        <f t="shared" si="127"/>
        <v>0.96490327821729227</v>
      </c>
      <c r="AL370">
        <v>13.600138888888885</v>
      </c>
    </row>
    <row r="371" spans="4:38" x14ac:dyDescent="0.55000000000000004">
      <c r="D371">
        <f t="shared" si="121"/>
        <v>1.1051709180756473</v>
      </c>
      <c r="E371">
        <f t="shared" si="108"/>
        <v>1.1051709180756477</v>
      </c>
      <c r="F371" s="2">
        <f t="shared" si="122"/>
        <v>37838</v>
      </c>
      <c r="G371" s="1">
        <v>2003.6803652968038</v>
      </c>
      <c r="H371">
        <v>5</v>
      </c>
      <c r="I371" s="1" t="str">
        <f t="shared" si="109"/>
        <v/>
      </c>
      <c r="J371" s="1">
        <f t="shared" si="110"/>
        <v>0.90483741803595952</v>
      </c>
      <c r="K371">
        <f t="shared" si="111"/>
        <v>0</v>
      </c>
      <c r="L371">
        <f t="shared" si="118"/>
        <v>1.1868246033491325</v>
      </c>
      <c r="M371">
        <f t="shared" si="123"/>
        <v>1.1868246033491325</v>
      </c>
      <c r="N371">
        <f t="shared" si="119"/>
        <v>4.6245388431997236</v>
      </c>
      <c r="O371">
        <f t="shared" si="112"/>
        <v>15.218065145340667</v>
      </c>
      <c r="P371">
        <f t="shared" si="120"/>
        <v>16.378293420894089</v>
      </c>
      <c r="Q371">
        <f t="shared" si="124"/>
        <v>11.092492244939635</v>
      </c>
      <c r="R371">
        <v>14.61</v>
      </c>
      <c r="S371">
        <f t="shared" si="113"/>
        <v>21.863098272892035</v>
      </c>
      <c r="T371">
        <f t="shared" si="114"/>
        <v>2.0271643090143487</v>
      </c>
      <c r="U371">
        <f t="shared" si="115"/>
        <v>2.5894032494654207</v>
      </c>
      <c r="V371">
        <f t="shared" si="116"/>
        <v>3.3539662991355357E-9</v>
      </c>
      <c r="W371">
        <f t="shared" si="117"/>
        <v>-4.8908910740830258E-9</v>
      </c>
      <c r="X371">
        <f t="shared" si="127"/>
        <v>0.76923067175405802</v>
      </c>
      <c r="Y371">
        <f t="shared" si="127"/>
        <v>0.96490327315211932</v>
      </c>
      <c r="AL371">
        <v>13.279236111111118</v>
      </c>
    </row>
    <row r="372" spans="4:38" x14ac:dyDescent="0.55000000000000004">
      <c r="D372">
        <f t="shared" si="121"/>
        <v>1.1051709180756473</v>
      </c>
      <c r="E372">
        <f t="shared" si="108"/>
        <v>1.1051709180756477</v>
      </c>
      <c r="F372" s="2">
        <f t="shared" si="122"/>
        <v>37839</v>
      </c>
      <c r="G372" s="1">
        <v>2003.6831050228311</v>
      </c>
      <c r="H372">
        <v>5</v>
      </c>
      <c r="I372" s="1" t="str">
        <f t="shared" si="109"/>
        <v/>
      </c>
      <c r="J372" s="1">
        <f t="shared" si="110"/>
        <v>0.90483741803595952</v>
      </c>
      <c r="K372">
        <f t="shared" si="111"/>
        <v>0</v>
      </c>
      <c r="L372">
        <f t="shared" si="118"/>
        <v>1.2285179325144495</v>
      </c>
      <c r="M372">
        <f t="shared" si="123"/>
        <v>1.2285179325144495</v>
      </c>
      <c r="N372">
        <f t="shared" si="119"/>
        <v>4.6780703805125246</v>
      </c>
      <c r="O372">
        <f t="shared" si="112"/>
        <v>15.505203335928474</v>
      </c>
      <c r="P372">
        <f t="shared" si="120"/>
        <v>16.5695676166503</v>
      </c>
      <c r="Q372">
        <f t="shared" si="124"/>
        <v>11.135506519717051</v>
      </c>
      <c r="R372">
        <v>14.41</v>
      </c>
      <c r="S372">
        <f t="shared" si="113"/>
        <v>21.838367684528581</v>
      </c>
      <c r="T372">
        <f t="shared" si="114"/>
        <v>2.0220090876632493</v>
      </c>
      <c r="U372">
        <f t="shared" si="115"/>
        <v>2.580540972023059</v>
      </c>
      <c r="V372">
        <f t="shared" si="116"/>
        <v>3.2385634590736956E-9</v>
      </c>
      <c r="W372">
        <f t="shared" si="117"/>
        <v>-4.722605889684317E-9</v>
      </c>
      <c r="X372">
        <f t="shared" si="127"/>
        <v>0.76923067510802434</v>
      </c>
      <c r="Y372">
        <f t="shared" si="127"/>
        <v>0.9649032682612283</v>
      </c>
      <c r="AL372">
        <v>13.153958333333327</v>
      </c>
    </row>
    <row r="373" spans="4:38" x14ac:dyDescent="0.55000000000000004">
      <c r="D373">
        <f t="shared" si="121"/>
        <v>1.1051709180756473</v>
      </c>
      <c r="E373">
        <f t="shared" si="108"/>
        <v>1.1051709180756477</v>
      </c>
      <c r="F373" s="2">
        <f t="shared" si="122"/>
        <v>37840</v>
      </c>
      <c r="G373" s="1">
        <v>2003.6858447488585</v>
      </c>
      <c r="H373">
        <v>5</v>
      </c>
      <c r="I373" s="1" t="str">
        <f t="shared" si="109"/>
        <v/>
      </c>
      <c r="J373" s="1">
        <f t="shared" si="110"/>
        <v>0.90483741803595952</v>
      </c>
      <c r="K373">
        <f t="shared" si="111"/>
        <v>0</v>
      </c>
      <c r="L373">
        <f t="shared" si="118"/>
        <v>1.2709979416539796</v>
      </c>
      <c r="M373">
        <f t="shared" si="123"/>
        <v>1.2709979416539796</v>
      </c>
      <c r="N373">
        <f t="shared" si="119"/>
        <v>4.7313804065906959</v>
      </c>
      <c r="O373">
        <f t="shared" si="112"/>
        <v>15.787641465622876</v>
      </c>
      <c r="P373">
        <f t="shared" si="120"/>
        <v>16.761470390342716</v>
      </c>
      <c r="Q373">
        <f t="shared" si="124"/>
        <v>11.178330761831637</v>
      </c>
      <c r="R373">
        <v>14.06</v>
      </c>
      <c r="S373">
        <f t="shared" si="113"/>
        <v>21.811610740238844</v>
      </c>
      <c r="T373">
        <f t="shared" si="114"/>
        <v>2.0164462261301033</v>
      </c>
      <c r="U373">
        <f t="shared" si="115"/>
        <v>2.5709867019223536</v>
      </c>
      <c r="V373">
        <f t="shared" si="116"/>
        <v>3.1271314149261542E-9</v>
      </c>
      <c r="W373">
        <f t="shared" si="117"/>
        <v>-4.5601110526538591E-9</v>
      </c>
      <c r="X373">
        <f t="shared" si="127"/>
        <v>0.76923067834658776</v>
      </c>
      <c r="Y373">
        <f t="shared" si="127"/>
        <v>0.96490326353862244</v>
      </c>
      <c r="AL373">
        <v>13.477361111111113</v>
      </c>
    </row>
    <row r="374" spans="4:38" x14ac:dyDescent="0.55000000000000004">
      <c r="D374">
        <f t="shared" si="121"/>
        <v>1.1051709180756473</v>
      </c>
      <c r="E374">
        <f t="shared" si="108"/>
        <v>1.1051709180756477</v>
      </c>
      <c r="F374" s="2">
        <f t="shared" si="122"/>
        <v>37841</v>
      </c>
      <c r="G374" s="1">
        <v>2003.6885844748858</v>
      </c>
      <c r="H374">
        <v>5</v>
      </c>
      <c r="I374" s="1" t="str">
        <f t="shared" si="109"/>
        <v/>
      </c>
      <c r="J374" s="1">
        <f t="shared" si="110"/>
        <v>0.90483741803595952</v>
      </c>
      <c r="K374">
        <f t="shared" si="111"/>
        <v>0</v>
      </c>
      <c r="L374">
        <f t="shared" si="118"/>
        <v>1.3142517538885627</v>
      </c>
      <c r="M374">
        <f t="shared" si="123"/>
        <v>1.3142517538885627</v>
      </c>
      <c r="N374">
        <f t="shared" si="119"/>
        <v>4.7844546203743175</v>
      </c>
      <c r="O374">
        <f t="shared" si="112"/>
        <v>16.064996150410231</v>
      </c>
      <c r="P374">
        <f t="shared" si="120"/>
        <v>16.953934590091684</v>
      </c>
      <c r="Q374">
        <f t="shared" si="124"/>
        <v>11.220953235620703</v>
      </c>
      <c r="R374">
        <v>13.79</v>
      </c>
      <c r="S374">
        <f t="shared" si="113"/>
        <v>21.782835368680367</v>
      </c>
      <c r="T374">
        <f t="shared" si="114"/>
        <v>2.0104808049603973</v>
      </c>
      <c r="U374">
        <f t="shared" si="115"/>
        <v>2.5607511729930539</v>
      </c>
      <c r="V374">
        <f t="shared" si="116"/>
        <v>3.0195334704830046E-9</v>
      </c>
      <c r="W374">
        <f t="shared" si="117"/>
        <v>-4.4032073057143073E-9</v>
      </c>
      <c r="X374">
        <f t="shared" ref="X374:Y389" si="128">MAX(0.0000000001,X373+V373)</f>
        <v>0.7692306814737192</v>
      </c>
      <c r="Y374">
        <f t="shared" si="128"/>
        <v>0.96490325897851137</v>
      </c>
      <c r="AL374">
        <v>13.498888888888896</v>
      </c>
    </row>
    <row r="375" spans="4:38" x14ac:dyDescent="0.55000000000000004">
      <c r="D375">
        <f t="shared" si="121"/>
        <v>1.1051709180756473</v>
      </c>
      <c r="E375">
        <f t="shared" si="108"/>
        <v>1.1051709180756477</v>
      </c>
      <c r="F375" s="2">
        <f t="shared" si="122"/>
        <v>37842</v>
      </c>
      <c r="G375" s="1">
        <v>2003.6913242009134</v>
      </c>
      <c r="H375">
        <v>5</v>
      </c>
      <c r="I375" s="1" t="str">
        <f t="shared" si="109"/>
        <v/>
      </c>
      <c r="J375" s="1">
        <f t="shared" si="110"/>
        <v>0.90483741803595952</v>
      </c>
      <c r="K375">
        <f t="shared" si="111"/>
        <v>0</v>
      </c>
      <c r="L375">
        <f t="shared" si="118"/>
        <v>1.3582654419718785</v>
      </c>
      <c r="M375">
        <f t="shared" si="123"/>
        <v>1.3582654419718785</v>
      </c>
      <c r="N375">
        <f t="shared" si="119"/>
        <v>4.83727897891906</v>
      </c>
      <c r="O375">
        <f t="shared" si="112"/>
        <v>16.336892166744029</v>
      </c>
      <c r="P375">
        <f t="shared" si="120"/>
        <v>17.146892396535662</v>
      </c>
      <c r="Q375">
        <f t="shared" si="124"/>
        <v>11.263362425977782</v>
      </c>
      <c r="R375">
        <v>13.8</v>
      </c>
      <c r="S375">
        <f t="shared" si="113"/>
        <v>21.752050096613413</v>
      </c>
      <c r="T375">
        <f t="shared" si="114"/>
        <v>2.0041182501152486</v>
      </c>
      <c r="U375">
        <f t="shared" si="115"/>
        <v>2.5498458273846785</v>
      </c>
      <c r="V375">
        <f t="shared" si="116"/>
        <v>2.9156377867600725E-9</v>
      </c>
      <c r="W375">
        <f t="shared" si="117"/>
        <v>-4.2517022749710698E-9</v>
      </c>
      <c r="X375">
        <f t="shared" si="128"/>
        <v>0.76923068449325271</v>
      </c>
      <c r="Y375">
        <f t="shared" si="128"/>
        <v>0.96490325457530401</v>
      </c>
      <c r="AL375">
        <v>13.19020833333334</v>
      </c>
    </row>
    <row r="376" spans="4:38" x14ac:dyDescent="0.55000000000000004">
      <c r="D376">
        <f t="shared" si="121"/>
        <v>1.1051709180756473</v>
      </c>
      <c r="E376">
        <f t="shared" si="108"/>
        <v>1.1051709180756477</v>
      </c>
      <c r="F376" s="2">
        <f t="shared" si="122"/>
        <v>37843</v>
      </c>
      <c r="G376" s="1">
        <v>2003.6940639269408</v>
      </c>
      <c r="H376">
        <v>5</v>
      </c>
      <c r="I376" s="1" t="str">
        <f t="shared" si="109"/>
        <v/>
      </c>
      <c r="J376" s="1">
        <f t="shared" si="110"/>
        <v>0.90483741803595952</v>
      </c>
      <c r="K376">
        <f t="shared" si="111"/>
        <v>0</v>
      </c>
      <c r="L376">
        <f t="shared" si="118"/>
        <v>1.4030240506478895</v>
      </c>
      <c r="M376">
        <f t="shared" si="123"/>
        <v>1.4030240506478895</v>
      </c>
      <c r="N376">
        <f t="shared" si="119"/>
        <v>4.889839711699957</v>
      </c>
      <c r="O376">
        <f t="shared" si="112"/>
        <v>16.60296353686843</v>
      </c>
      <c r="P376">
        <f t="shared" si="120"/>
        <v>17.340275421398843</v>
      </c>
      <c r="Q376">
        <f t="shared" si="124"/>
        <v>11.305547050193159</v>
      </c>
      <c r="R376">
        <v>14.26</v>
      </c>
      <c r="S376">
        <f t="shared" si="113"/>
        <v>21.719264046381426</v>
      </c>
      <c r="T376">
        <f t="shared" si="114"/>
        <v>1.9973643233695462</v>
      </c>
      <c r="U376">
        <f t="shared" si="115"/>
        <v>2.5382827909452788</v>
      </c>
      <c r="V376">
        <f t="shared" si="116"/>
        <v>2.8153168823985553E-9</v>
      </c>
      <c r="W376">
        <f t="shared" si="117"/>
        <v>-4.1054102270510207E-9</v>
      </c>
      <c r="X376">
        <f t="shared" si="128"/>
        <v>0.76923068740889056</v>
      </c>
      <c r="Y376">
        <f t="shared" si="128"/>
        <v>0.96490325032360169</v>
      </c>
      <c r="AL376">
        <v>13.239722222222206</v>
      </c>
    </row>
    <row r="377" spans="4:38" x14ac:dyDescent="0.55000000000000004">
      <c r="D377">
        <f t="shared" si="121"/>
        <v>1.1051709180756473</v>
      </c>
      <c r="E377">
        <f t="shared" si="108"/>
        <v>1.1051709180756477</v>
      </c>
      <c r="F377" s="2">
        <f t="shared" si="122"/>
        <v>37844</v>
      </c>
      <c r="G377" s="1">
        <v>2003.6968036529681</v>
      </c>
      <c r="H377">
        <v>5</v>
      </c>
      <c r="I377" s="1" t="str">
        <f t="shared" si="109"/>
        <v/>
      </c>
      <c r="J377" s="1">
        <f t="shared" si="110"/>
        <v>0.90483741803595952</v>
      </c>
      <c r="K377">
        <f t="shared" si="111"/>
        <v>0</v>
      </c>
      <c r="L377">
        <f t="shared" si="118"/>
        <v>1.4485116219817755</v>
      </c>
      <c r="M377">
        <f t="shared" si="123"/>
        <v>1.4485116219817755</v>
      </c>
      <c r="N377">
        <f t="shared" si="119"/>
        <v>4.9421233343379596</v>
      </c>
      <c r="O377">
        <f t="shared" si="112"/>
        <v>16.862854579125525</v>
      </c>
      <c r="P377">
        <f t="shared" si="120"/>
        <v>17.534014807541883</v>
      </c>
      <c r="Q377">
        <f t="shared" si="124"/>
        <v>11.347496069299385</v>
      </c>
      <c r="R377">
        <v>14.54</v>
      </c>
      <c r="S377">
        <f t="shared" si="113"/>
        <v>21.684486933202457</v>
      </c>
      <c r="T377">
        <f t="shared" si="114"/>
        <v>1.990225112169614</v>
      </c>
      <c r="U377">
        <f t="shared" si="115"/>
        <v>2.5260748472959675</v>
      </c>
      <c r="V377">
        <f t="shared" si="116"/>
        <v>2.718447855709627E-9</v>
      </c>
      <c r="W377">
        <f t="shared" si="117"/>
        <v>-3.9641517707300622E-9</v>
      </c>
      <c r="X377">
        <f t="shared" si="128"/>
        <v>0.76923069022420743</v>
      </c>
      <c r="Y377">
        <f t="shared" si="128"/>
        <v>0.96490324621819146</v>
      </c>
      <c r="AL377">
        <v>13.268611111111106</v>
      </c>
    </row>
    <row r="378" spans="4:38" x14ac:dyDescent="0.55000000000000004">
      <c r="D378">
        <f t="shared" si="121"/>
        <v>1.1051709180756473</v>
      </c>
      <c r="E378">
        <f t="shared" si="108"/>
        <v>1.1051709180756477</v>
      </c>
      <c r="F378" s="2">
        <f t="shared" si="122"/>
        <v>37845</v>
      </c>
      <c r="G378" s="1">
        <v>2003.6995433789955</v>
      </c>
      <c r="H378">
        <v>5</v>
      </c>
      <c r="I378" s="1" t="str">
        <f t="shared" si="109"/>
        <v/>
      </c>
      <c r="J378" s="1">
        <f t="shared" si="110"/>
        <v>0.90483741803595952</v>
      </c>
      <c r="K378">
        <f t="shared" si="111"/>
        <v>0</v>
      </c>
      <c r="L378">
        <f t="shared" si="118"/>
        <v>1.4947112235684208</v>
      </c>
      <c r="M378">
        <f t="shared" si="123"/>
        <v>1.4947112235684208</v>
      </c>
      <c r="N378">
        <f t="shared" si="119"/>
        <v>4.994116661724088</v>
      </c>
      <c r="O378">
        <f t="shared" si="112"/>
        <v>17.116220918403396</v>
      </c>
      <c r="P378">
        <f t="shared" si="120"/>
        <v>17.728041330198501</v>
      </c>
      <c r="Q378">
        <f t="shared" si="124"/>
        <v>11.389198698900952</v>
      </c>
      <c r="R378">
        <v>14.9</v>
      </c>
      <c r="S378">
        <f t="shared" si="113"/>
        <v>21.647729062282327</v>
      </c>
      <c r="T378">
        <f t="shared" si="114"/>
        <v>1.9827070189809031</v>
      </c>
      <c r="U378">
        <f t="shared" si="115"/>
        <v>2.5132354106916619</v>
      </c>
      <c r="V378">
        <f t="shared" si="116"/>
        <v>2.6249118295629259E-9</v>
      </c>
      <c r="W378">
        <f t="shared" si="117"/>
        <v>-3.8277537112163529E-9</v>
      </c>
      <c r="X378">
        <f t="shared" si="128"/>
        <v>0.76923069294265534</v>
      </c>
      <c r="Y378">
        <f t="shared" si="128"/>
        <v>0.96490324225403967</v>
      </c>
      <c r="AL378">
        <v>12.961527777777775</v>
      </c>
    </row>
    <row r="379" spans="4:38" x14ac:dyDescent="0.55000000000000004">
      <c r="D379">
        <f t="shared" si="121"/>
        <v>1.1051709180756473</v>
      </c>
      <c r="E379">
        <f t="shared" si="108"/>
        <v>1.1051709180756477</v>
      </c>
      <c r="F379" s="2">
        <f t="shared" si="122"/>
        <v>37846</v>
      </c>
      <c r="G379" s="1">
        <v>2003.7022831050228</v>
      </c>
      <c r="H379">
        <v>5</v>
      </c>
      <c r="I379" s="1" t="str">
        <f t="shared" si="109"/>
        <v/>
      </c>
      <c r="J379" s="1">
        <f t="shared" si="110"/>
        <v>0.90483741803595952</v>
      </c>
      <c r="K379">
        <f t="shared" si="111"/>
        <v>0</v>
      </c>
      <c r="L379">
        <f t="shared" si="118"/>
        <v>1.5416049795092519</v>
      </c>
      <c r="M379">
        <f t="shared" si="123"/>
        <v>1.5416049795092519</v>
      </c>
      <c r="N379">
        <f t="shared" si="119"/>
        <v>5.045806820517897</v>
      </c>
      <c r="O379">
        <f t="shared" si="112"/>
        <v>17.362730452160985</v>
      </c>
      <c r="P379">
        <f t="shared" si="120"/>
        <v>17.922285499096112</v>
      </c>
      <c r="Q379">
        <f t="shared" si="124"/>
        <v>11.430644419468967</v>
      </c>
      <c r="R379">
        <v>14.79</v>
      </c>
      <c r="S379">
        <f t="shared" si="113"/>
        <v>21.609001325767295</v>
      </c>
      <c r="T379">
        <f t="shared" si="114"/>
        <v>1.9748167501588159</v>
      </c>
      <c r="U379">
        <f t="shared" si="115"/>
        <v>2.4997784977641104</v>
      </c>
      <c r="V379">
        <f t="shared" si="116"/>
        <v>2.5345941873089473E-9</v>
      </c>
      <c r="W379">
        <f t="shared" si="117"/>
        <v>-3.6960488281057025E-9</v>
      </c>
      <c r="X379">
        <f t="shared" si="128"/>
        <v>0.76923069556756718</v>
      </c>
      <c r="Y379">
        <f t="shared" si="128"/>
        <v>0.964903238426286</v>
      </c>
      <c r="AL379">
        <v>12.899305555555561</v>
      </c>
    </row>
    <row r="380" spans="4:38" x14ac:dyDescent="0.55000000000000004">
      <c r="D380">
        <f t="shared" si="121"/>
        <v>1.1051709180756473</v>
      </c>
      <c r="E380">
        <f t="shared" si="108"/>
        <v>1.1051709180756477</v>
      </c>
      <c r="F380" s="2">
        <f t="shared" si="122"/>
        <v>37847</v>
      </c>
      <c r="G380" s="1">
        <v>2003.7050228310502</v>
      </c>
      <c r="H380">
        <v>5</v>
      </c>
      <c r="I380" s="1" t="str">
        <f t="shared" si="109"/>
        <v/>
      </c>
      <c r="J380" s="1">
        <f t="shared" si="110"/>
        <v>0.90483741803595952</v>
      </c>
      <c r="K380">
        <f t="shared" si="111"/>
        <v>0</v>
      </c>
      <c r="L380">
        <f t="shared" si="118"/>
        <v>1.5891741040357203</v>
      </c>
      <c r="M380">
        <f t="shared" si="123"/>
        <v>1.5891741040357203</v>
      </c>
      <c r="N380">
        <f t="shared" si="119"/>
        <v>5.0971812609993021</v>
      </c>
      <c r="O380">
        <f t="shared" si="112"/>
        <v>17.602064267698001</v>
      </c>
      <c r="P380">
        <f t="shared" si="120"/>
        <v>18.116677661155894</v>
      </c>
      <c r="Q380">
        <f t="shared" si="124"/>
        <v>11.471822986083742</v>
      </c>
      <c r="R380">
        <v>14.71</v>
      </c>
      <c r="S380">
        <f t="shared" si="113"/>
        <v>21.568315199529685</v>
      </c>
      <c r="T380">
        <f t="shared" si="114"/>
        <v>1.9665613043718069</v>
      </c>
      <c r="U380">
        <f t="shared" si="115"/>
        <v>2.4857186982374886</v>
      </c>
      <c r="V380">
        <f t="shared" si="116"/>
        <v>2.4473842258343481E-9</v>
      </c>
      <c r="W380">
        <f t="shared" si="117"/>
        <v>-3.5688756394591792E-9</v>
      </c>
      <c r="X380">
        <f t="shared" si="128"/>
        <v>0.76923069810216138</v>
      </c>
      <c r="Y380">
        <f t="shared" si="128"/>
        <v>0.9649032347302372</v>
      </c>
      <c r="AL380">
        <v>13.169722222222216</v>
      </c>
    </row>
    <row r="381" spans="4:38" x14ac:dyDescent="0.55000000000000004">
      <c r="D381">
        <f t="shared" si="121"/>
        <v>1.1051709180756473</v>
      </c>
      <c r="E381">
        <f t="shared" si="108"/>
        <v>1.1051709180756477</v>
      </c>
      <c r="F381" s="2">
        <f t="shared" si="122"/>
        <v>37848</v>
      </c>
      <c r="G381" s="1">
        <v>2003.7077625570778</v>
      </c>
      <c r="H381">
        <v>5</v>
      </c>
      <c r="I381" s="1" t="str">
        <f t="shared" si="109"/>
        <v/>
      </c>
      <c r="J381" s="1">
        <f t="shared" si="110"/>
        <v>0.90483741803595952</v>
      </c>
      <c r="K381">
        <f t="shared" si="111"/>
        <v>0</v>
      </c>
      <c r="L381">
        <f t="shared" si="118"/>
        <v>1.6373989376458518</v>
      </c>
      <c r="M381">
        <f t="shared" si="123"/>
        <v>1.6373989376458518</v>
      </c>
      <c r="N381">
        <f t="shared" si="119"/>
        <v>5.1482277682547659</v>
      </c>
      <c r="O381">
        <f t="shared" si="112"/>
        <v>17.833917506544587</v>
      </c>
      <c r="P381">
        <f t="shared" si="120"/>
        <v>18.311148103465609</v>
      </c>
      <c r="Q381">
        <f t="shared" si="124"/>
        <v>11.512724437609634</v>
      </c>
      <c r="R381">
        <v>14.73</v>
      </c>
      <c r="S381">
        <f t="shared" si="113"/>
        <v>21.525682739738183</v>
      </c>
      <c r="T381">
        <f t="shared" si="114"/>
        <v>1.9579479605985128</v>
      </c>
      <c r="U381">
        <f t="shared" si="115"/>
        <v>2.4710711446950766</v>
      </c>
      <c r="V381">
        <f t="shared" si="116"/>
        <v>2.3631749473951302E-9</v>
      </c>
      <c r="W381">
        <f t="shared" si="117"/>
        <v>-3.4460781936362928E-9</v>
      </c>
      <c r="X381">
        <f t="shared" si="128"/>
        <v>0.76923070054954557</v>
      </c>
      <c r="Y381">
        <f t="shared" si="128"/>
        <v>0.96490323116136156</v>
      </c>
      <c r="AL381">
        <v>13.907083333333327</v>
      </c>
    </row>
    <row r="382" spans="4:38" x14ac:dyDescent="0.55000000000000004">
      <c r="D382">
        <f t="shared" si="121"/>
        <v>1.1051709180756473</v>
      </c>
      <c r="E382">
        <f t="shared" si="108"/>
        <v>1.1051709180756477</v>
      </c>
      <c r="F382" s="2">
        <f t="shared" si="122"/>
        <v>37849</v>
      </c>
      <c r="G382" s="1">
        <v>2003.7105022831051</v>
      </c>
      <c r="H382">
        <v>5</v>
      </c>
      <c r="I382" s="1" t="str">
        <f t="shared" si="109"/>
        <v/>
      </c>
      <c r="J382" s="1">
        <f t="shared" si="110"/>
        <v>0.90483741803595952</v>
      </c>
      <c r="K382">
        <f t="shared" si="111"/>
        <v>0</v>
      </c>
      <c r="L382">
        <f t="shared" si="118"/>
        <v>1.6862589856089876</v>
      </c>
      <c r="M382">
        <f t="shared" si="123"/>
        <v>1.6862589856089876</v>
      </c>
      <c r="N382">
        <f t="shared" si="119"/>
        <v>5.1989344726806692</v>
      </c>
      <c r="O382">
        <f t="shared" si="112"/>
        <v>18.058000172553193</v>
      </c>
      <c r="P382">
        <f t="shared" si="120"/>
        <v>18.505627156216804</v>
      </c>
      <c r="Q382">
        <f t="shared" si="124"/>
        <v>11.553339105288368</v>
      </c>
      <c r="R382">
        <v>14.46</v>
      </c>
      <c r="S382">
        <f t="shared" si="113"/>
        <v>21.481116579314907</v>
      </c>
      <c r="T382">
        <f t="shared" si="114"/>
        <v>1.9489842657520373</v>
      </c>
      <c r="U382">
        <f t="shared" si="115"/>
        <v>2.4558514815295549</v>
      </c>
      <c r="V382">
        <f t="shared" si="116"/>
        <v>2.2818631151277913E-9</v>
      </c>
      <c r="W382">
        <f t="shared" si="117"/>
        <v>-3.3275059582726918E-9</v>
      </c>
      <c r="X382">
        <f t="shared" si="128"/>
        <v>0.76923070291272055</v>
      </c>
      <c r="Y382">
        <f t="shared" si="128"/>
        <v>0.96490322771528336</v>
      </c>
      <c r="AL382">
        <v>13.491041666666652</v>
      </c>
    </row>
    <row r="383" spans="4:38" x14ac:dyDescent="0.55000000000000004">
      <c r="D383">
        <f t="shared" si="121"/>
        <v>1.1051709180756473</v>
      </c>
      <c r="E383">
        <f t="shared" si="108"/>
        <v>1.1051709180756477</v>
      </c>
      <c r="F383" s="2">
        <f t="shared" si="122"/>
        <v>37850</v>
      </c>
      <c r="G383" s="1">
        <v>2003.7132420091325</v>
      </c>
      <c r="H383">
        <v>5</v>
      </c>
      <c r="I383" s="1" t="str">
        <f t="shared" si="109"/>
        <v/>
      </c>
      <c r="J383" s="1">
        <f t="shared" si="110"/>
        <v>0.90483741803595952</v>
      </c>
      <c r="K383">
        <f t="shared" si="111"/>
        <v>0</v>
      </c>
      <c r="L383">
        <f t="shared" si="118"/>
        <v>1.7357329586844759</v>
      </c>
      <c r="M383">
        <f t="shared" si="123"/>
        <v>1.7357329586844759</v>
      </c>
      <c r="N383">
        <f t="shared" si="119"/>
        <v>5.2492898597896094</v>
      </c>
      <c r="O383">
        <f t="shared" si="112"/>
        <v>18.274037880145276</v>
      </c>
      <c r="P383">
        <f t="shared" si="120"/>
        <v>18.700045295302033</v>
      </c>
      <c r="Q383">
        <f t="shared" si="124"/>
        <v>11.593657620739206</v>
      </c>
      <c r="R383">
        <v>13.96</v>
      </c>
      <c r="S383">
        <f t="shared" si="113"/>
        <v>21.434629924180026</v>
      </c>
      <c r="T383">
        <f t="shared" si="114"/>
        <v>1.9396780219443073</v>
      </c>
      <c r="U383">
        <f t="shared" si="115"/>
        <v>2.4400758331412367</v>
      </c>
      <c r="V383">
        <f t="shared" si="116"/>
        <v>2.2033490726380833E-9</v>
      </c>
      <c r="W383">
        <f t="shared" si="117"/>
        <v>-3.2130135357855139E-9</v>
      </c>
      <c r="X383">
        <f t="shared" si="128"/>
        <v>0.7692307051945837</v>
      </c>
      <c r="Y383">
        <f t="shared" si="128"/>
        <v>0.96490322438777743</v>
      </c>
      <c r="AL383">
        <v>13.213611111111113</v>
      </c>
    </row>
    <row r="384" spans="4:38" x14ac:dyDescent="0.55000000000000004">
      <c r="D384">
        <f t="shared" si="121"/>
        <v>1.1051709180756473</v>
      </c>
      <c r="E384">
        <f t="shared" si="108"/>
        <v>1.1051709180756477</v>
      </c>
      <c r="F384" s="2">
        <f t="shared" si="122"/>
        <v>37851</v>
      </c>
      <c r="G384" s="1">
        <v>2003.7159817351599</v>
      </c>
      <c r="H384">
        <v>5</v>
      </c>
      <c r="I384" s="1" t="str">
        <f t="shared" si="109"/>
        <v/>
      </c>
      <c r="J384" s="1">
        <f t="shared" si="110"/>
        <v>0.90483741803595952</v>
      </c>
      <c r="K384">
        <f t="shared" si="111"/>
        <v>0</v>
      </c>
      <c r="L384">
        <f t="shared" si="118"/>
        <v>1.7857988158903533</v>
      </c>
      <c r="M384">
        <f t="shared" si="123"/>
        <v>1.7857988158903533</v>
      </c>
      <c r="N384">
        <f t="shared" si="119"/>
        <v>5.2992827793067985</v>
      </c>
      <c r="O384">
        <f t="shared" si="112"/>
        <v>18.481772539887633</v>
      </c>
      <c r="P384">
        <f t="shared" si="120"/>
        <v>18.894333244267521</v>
      </c>
      <c r="Q384">
        <f t="shared" si="124"/>
        <v>11.63367092335583</v>
      </c>
      <c r="R384">
        <v>14.29</v>
      </c>
      <c r="S384">
        <f t="shared" si="113"/>
        <v>21.386236549328107</v>
      </c>
      <c r="T384">
        <f t="shared" si="114"/>
        <v>1.9300372734332489</v>
      </c>
      <c r="U384">
        <f t="shared" si="115"/>
        <v>2.4237607714995484</v>
      </c>
      <c r="V384">
        <f t="shared" si="116"/>
        <v>2.1275365080786202E-9</v>
      </c>
      <c r="W384">
        <f t="shared" si="117"/>
        <v>-3.1024605523510829E-9</v>
      </c>
      <c r="X384">
        <f t="shared" si="128"/>
        <v>0.76923070739793276</v>
      </c>
      <c r="Y384">
        <f t="shared" si="128"/>
        <v>0.9649032211747639</v>
      </c>
      <c r="AL384">
        <v>13.269861111111103</v>
      </c>
    </row>
    <row r="385" spans="4:38" x14ac:dyDescent="0.55000000000000004">
      <c r="D385">
        <f t="shared" si="121"/>
        <v>1.1051709180756473</v>
      </c>
      <c r="E385">
        <f t="shared" si="108"/>
        <v>1.1051709180756477</v>
      </c>
      <c r="F385" s="2">
        <f t="shared" si="122"/>
        <v>37852</v>
      </c>
      <c r="G385" s="1">
        <v>2003.7187214611872</v>
      </c>
      <c r="H385">
        <v>5</v>
      </c>
      <c r="I385" s="1" t="str">
        <f t="shared" si="109"/>
        <v/>
      </c>
      <c r="J385" s="1">
        <f t="shared" si="110"/>
        <v>0.90483741803595952</v>
      </c>
      <c r="K385">
        <f t="shared" si="111"/>
        <v>0</v>
      </c>
      <c r="L385">
        <f t="shared" si="118"/>
        <v>1.8364338091503194</v>
      </c>
      <c r="M385">
        <f t="shared" si="123"/>
        <v>1.8364338091503194</v>
      </c>
      <c r="N385">
        <f t="shared" si="119"/>
        <v>5.3489024535462981</v>
      </c>
      <c r="O385">
        <f t="shared" si="112"/>
        <v>18.680962978912277</v>
      </c>
      <c r="P385">
        <f t="shared" si="120"/>
        <v>19.088422075322086</v>
      </c>
      <c r="Q385">
        <f t="shared" si="124"/>
        <v>11.673370267091748</v>
      </c>
      <c r="R385">
        <v>15.05</v>
      </c>
      <c r="S385">
        <f t="shared" si="113"/>
        <v>21.335950794755117</v>
      </c>
      <c r="T385">
        <f t="shared" si="114"/>
        <v>1.9200702932906983</v>
      </c>
      <c r="U385">
        <f t="shared" si="115"/>
        <v>2.4069232831746272</v>
      </c>
      <c r="V385">
        <f t="shared" si="116"/>
        <v>2.0543325235378163E-9</v>
      </c>
      <c r="W385">
        <f t="shared" si="117"/>
        <v>-2.9957114774936677E-9</v>
      </c>
      <c r="X385">
        <f t="shared" si="128"/>
        <v>0.76923070952546924</v>
      </c>
      <c r="Y385">
        <f t="shared" si="128"/>
        <v>0.96490321807230339</v>
      </c>
      <c r="AL385">
        <v>13.211250000000007</v>
      </c>
    </row>
    <row r="386" spans="4:38" x14ac:dyDescent="0.55000000000000004">
      <c r="D386">
        <f t="shared" si="121"/>
        <v>1.1051709180756473</v>
      </c>
      <c r="E386">
        <f t="shared" si="108"/>
        <v>1.1051709180756477</v>
      </c>
      <c r="F386" s="2">
        <f t="shared" si="122"/>
        <v>37853</v>
      </c>
      <c r="G386" s="1">
        <v>2003.7214611872148</v>
      </c>
      <c r="H386">
        <v>5</v>
      </c>
      <c r="I386" s="1" t="str">
        <f t="shared" si="109"/>
        <v/>
      </c>
      <c r="J386" s="1">
        <f t="shared" si="110"/>
        <v>0.90483741803595952</v>
      </c>
      <c r="K386">
        <f t="shared" si="111"/>
        <v>0</v>
      </c>
      <c r="L386">
        <f t="shared" si="118"/>
        <v>1.88761452964049</v>
      </c>
      <c r="M386">
        <f t="shared" si="123"/>
        <v>1.88761452964049</v>
      </c>
      <c r="N386">
        <f t="shared" si="119"/>
        <v>5.3981384850591123</v>
      </c>
      <c r="O386">
        <f t="shared" si="112"/>
        <v>18.871385494009033</v>
      </c>
      <c r="P386">
        <f t="shared" si="120"/>
        <v>19.282243309109035</v>
      </c>
      <c r="Q386">
        <f t="shared" si="124"/>
        <v>11.712747226628158</v>
      </c>
      <c r="R386">
        <v>14.44</v>
      </c>
      <c r="S386">
        <f t="shared" si="113"/>
        <v>21.283787561220411</v>
      </c>
      <c r="T386">
        <f t="shared" si="114"/>
        <v>1.9097855698223487</v>
      </c>
      <c r="U386">
        <f t="shared" si="115"/>
        <v>2.3895807359343251</v>
      </c>
      <c r="V386">
        <f t="shared" si="116"/>
        <v>1.9836473158507673E-9</v>
      </c>
      <c r="W386">
        <f t="shared" si="117"/>
        <v>-2.8926353951019834E-9</v>
      </c>
      <c r="X386">
        <f t="shared" si="128"/>
        <v>0.76923071157980172</v>
      </c>
      <c r="Y386">
        <f t="shared" si="128"/>
        <v>0.96490321507659194</v>
      </c>
      <c r="AL386">
        <v>13.335416666666667</v>
      </c>
    </row>
    <row r="387" spans="4:38" x14ac:dyDescent="0.55000000000000004">
      <c r="D387">
        <f t="shared" si="121"/>
        <v>1.1051709180756473</v>
      </c>
      <c r="E387">
        <f t="shared" si="108"/>
        <v>1.1051709180756477</v>
      </c>
      <c r="F387" s="2">
        <f t="shared" si="122"/>
        <v>37854</v>
      </c>
      <c r="G387" s="1">
        <v>2003.7242009132422</v>
      </c>
      <c r="H387">
        <v>5</v>
      </c>
      <c r="I387" s="1" t="str">
        <f t="shared" si="109"/>
        <v/>
      </c>
      <c r="J387" s="1">
        <f t="shared" si="110"/>
        <v>0.90483741803595952</v>
      </c>
      <c r="K387">
        <f t="shared" si="111"/>
        <v>0</v>
      </c>
      <c r="L387">
        <f t="shared" si="118"/>
        <v>1.9393169556514738</v>
      </c>
      <c r="M387">
        <f t="shared" si="123"/>
        <v>1.9393169556514738</v>
      </c>
      <c r="N387">
        <f t="shared" si="119"/>
        <v>5.4469808635472425</v>
      </c>
      <c r="O387">
        <f t="shared" si="112"/>
        <v>19.052834335609756</v>
      </c>
      <c r="P387">
        <f t="shared" si="120"/>
        <v>19.475729012954275</v>
      </c>
      <c r="Q387">
        <f t="shared" si="124"/>
        <v>11.75179370291986</v>
      </c>
      <c r="R387">
        <v>14.37</v>
      </c>
      <c r="S387">
        <f t="shared" si="113"/>
        <v>21.229762305821666</v>
      </c>
      <c r="T387">
        <f t="shared" si="114"/>
        <v>1.8991917927701436</v>
      </c>
      <c r="U387">
        <f t="shared" si="115"/>
        <v>2.3717508449999665</v>
      </c>
      <c r="V387">
        <f t="shared" si="116"/>
        <v>1.9153942182326134E-9</v>
      </c>
      <c r="W387">
        <f t="shared" si="117"/>
        <v>-2.7931059548569337E-9</v>
      </c>
      <c r="X387">
        <f t="shared" si="128"/>
        <v>0.76923071356344908</v>
      </c>
      <c r="Y387">
        <f t="shared" si="128"/>
        <v>0.96490321218395658</v>
      </c>
      <c r="AL387">
        <v>13.62</v>
      </c>
    </row>
    <row r="388" spans="4:38" x14ac:dyDescent="0.55000000000000004">
      <c r="D388">
        <f t="shared" si="121"/>
        <v>1.1051709180756473</v>
      </c>
      <c r="E388">
        <f t="shared" ref="E388:E451" si="129">MIN(1/J388,ftmax)</f>
        <v>1.1051709180756477</v>
      </c>
      <c r="F388" s="2">
        <f t="shared" si="122"/>
        <v>37855</v>
      </c>
      <c r="G388" s="1">
        <v>2003.7269406392695</v>
      </c>
      <c r="H388">
        <v>5</v>
      </c>
      <c r="I388" s="1" t="str">
        <f t="shared" ref="I388:I451" si="130">IF(H388&gt;cutoff,H388,"")</f>
        <v/>
      </c>
      <c r="J388" s="1">
        <f t="shared" ref="J388:J451" si="131">MIN(1,EXP(-H388/turbh))</f>
        <v>0.90483741803595952</v>
      </c>
      <c r="K388">
        <f t="shared" ref="K388:K451" si="132">IF(INT((G388-INT(G388))*365)=spawnday,1,0)</f>
        <v>0</v>
      </c>
      <c r="L388">
        <f t="shared" si="118"/>
        <v>1.991516501776432</v>
      </c>
      <c r="M388">
        <f t="shared" si="123"/>
        <v>1.991516501776432</v>
      </c>
      <c r="N388">
        <f t="shared" si="119"/>
        <v>5.4954199720398567</v>
      </c>
      <c r="O388">
        <f t="shared" ref="O388:O451" si="133">(E388*U388*J388*hh*L388^(2/3)-T388*mm*L388)</f>
        <v>19.225122121406457</v>
      </c>
      <c r="P388">
        <f t="shared" si="120"/>
        <v>19.668811897311336</v>
      </c>
      <c r="Q388">
        <f t="shared" si="124"/>
        <v>11.790501928116562</v>
      </c>
      <c r="R388">
        <v>14.15</v>
      </c>
      <c r="S388">
        <f t="shared" ref="S388:S451" si="134">tbar+tamp*SIN(2*PI()*G388+tshift)</f>
        <v>21.173891037402605</v>
      </c>
      <c r="T388">
        <f t="shared" ref="T388:T451" si="135">qten^((S388-tbar)/10)*IF(S388&gt;Ttorp,1,torpmult)</f>
        <v>1.8882978393359586</v>
      </c>
      <c r="U388">
        <f t="shared" ref="U388:U451" si="136">qtenq^((S388-tbar)/10)*IF(S388&gt;Ttorp,1,torpmult)</f>
        <v>2.3534516390677114</v>
      </c>
      <c r="V388">
        <f t="shared" ref="V388:V451" si="137">GA*MIN(1,EXP(-H388/turbA))-mA*X388-aB*X388*Y388</f>
        <v>1.8494895892562369E-9</v>
      </c>
      <c r="W388">
        <f t="shared" ref="W388:W451" si="138">eB*aB*X388*Y388-zB*Y388</f>
        <v>-2.6970011085536427E-9</v>
      </c>
      <c r="X388">
        <f t="shared" si="128"/>
        <v>0.76923071547884325</v>
      </c>
      <c r="Y388">
        <f t="shared" si="128"/>
        <v>0.96490320939085061</v>
      </c>
      <c r="AL388">
        <v>14.302500000000006</v>
      </c>
    </row>
    <row r="389" spans="4:38" x14ac:dyDescent="0.55000000000000004">
      <c r="D389">
        <f t="shared" si="121"/>
        <v>1.1051709180756473</v>
      </c>
      <c r="E389">
        <f t="shared" si="129"/>
        <v>1.1051709180756477</v>
      </c>
      <c r="F389" s="2">
        <f t="shared" si="122"/>
        <v>37856</v>
      </c>
      <c r="G389" s="1">
        <v>2003.7296803652969</v>
      </c>
      <c r="H389">
        <v>5</v>
      </c>
      <c r="I389" s="1" t="str">
        <f t="shared" si="130"/>
        <v/>
      </c>
      <c r="J389" s="1">
        <f t="shared" si="131"/>
        <v>0.90483741803595952</v>
      </c>
      <c r="K389">
        <f t="shared" si="132"/>
        <v>0</v>
      </c>
      <c r="L389">
        <f t="shared" ref="L389:L452" si="139">IF(K389=1,wrec,L388+O388/365)</f>
        <v>2.04418806923234</v>
      </c>
      <c r="M389">
        <f t="shared" si="123"/>
        <v>2.04418806923234</v>
      </c>
      <c r="N389">
        <f t="shared" ref="N389:N452" si="140">(L389/0.012)^(1/3)</f>
        <v>5.5434465923299463</v>
      </c>
      <c r="O389">
        <f t="shared" si="133"/>
        <v>19.388080178785774</v>
      </c>
      <c r="P389">
        <f t="shared" ref="P389:P452" si="141">P388+(J388*U388*hh*P388^(2/3)-T388*mm*P388)/365</f>
        <v>19.861425410134014</v>
      </c>
      <c r="Q389">
        <f t="shared" si="124"/>
        <v>11.828864469858816</v>
      </c>
      <c r="R389">
        <v>14.18</v>
      </c>
      <c r="S389">
        <f t="shared" si="134"/>
        <v>21.116190311819665</v>
      </c>
      <c r="T389">
        <f t="shared" si="135"/>
        <v>1.8771127600664643</v>
      </c>
      <c r="U389">
        <f t="shared" si="136"/>
        <v>2.3347014262030972</v>
      </c>
      <c r="V389">
        <f t="shared" si="137"/>
        <v>1.785852604685445E-9</v>
      </c>
      <c r="W389">
        <f t="shared" si="138"/>
        <v>-2.6042030268347283E-9</v>
      </c>
      <c r="X389">
        <f t="shared" si="128"/>
        <v>0.76923071732833281</v>
      </c>
      <c r="Y389">
        <f t="shared" si="128"/>
        <v>0.96490320669384955</v>
      </c>
      <c r="AL389">
        <v>14.65916666666668</v>
      </c>
    </row>
    <row r="390" spans="4:38" x14ac:dyDescent="0.55000000000000004">
      <c r="D390">
        <f t="shared" ref="D390:D453" si="142">0.9*D389+0.1*E390</f>
        <v>1.1051709180756473</v>
      </c>
      <c r="E390">
        <f t="shared" si="129"/>
        <v>1.1051709180756477</v>
      </c>
      <c r="F390" s="2">
        <f t="shared" ref="F390:F453" si="143">F389+1</f>
        <v>37857</v>
      </c>
      <c r="G390" s="1">
        <v>2003.7324200913242</v>
      </c>
      <c r="H390">
        <v>5</v>
      </c>
      <c r="I390" s="1" t="str">
        <f t="shared" si="130"/>
        <v/>
      </c>
      <c r="J390" s="1">
        <f t="shared" si="131"/>
        <v>0.90483741803595952</v>
      </c>
      <c r="K390">
        <f t="shared" si="132"/>
        <v>0</v>
      </c>
      <c r="L390">
        <f t="shared" si="139"/>
        <v>2.0973060971194242</v>
      </c>
      <c r="M390">
        <f t="shared" ref="M390:M453" si="144">IF(K391=1,"",L390)</f>
        <v>2.0973060971194242</v>
      </c>
      <c r="N390">
        <f t="shared" si="140"/>
        <v>5.5910519096721867</v>
      </c>
      <c r="O390">
        <f t="shared" si="133"/>
        <v>19.541558815575279</v>
      </c>
      <c r="P390">
        <f t="shared" si="141"/>
        <v>20.053503828918696</v>
      </c>
      <c r="Q390">
        <f t="shared" ref="Q390:Q453" si="145">(P390/0.012)^(1/3)</f>
        <v>11.866874234949808</v>
      </c>
      <c r="R390">
        <v>13.7</v>
      </c>
      <c r="S390">
        <f t="shared" si="134"/>
        <v>21.05667722705531</v>
      </c>
      <c r="T390">
        <f t="shared" si="135"/>
        <v>1.8656457646312774</v>
      </c>
      <c r="U390">
        <f t="shared" si="136"/>
        <v>2.3155187597020457</v>
      </c>
      <c r="V390">
        <f t="shared" si="137"/>
        <v>1.7244052158416068E-9</v>
      </c>
      <c r="W390">
        <f t="shared" si="138"/>
        <v>-2.5145979187790601E-9</v>
      </c>
      <c r="X390">
        <f t="shared" ref="X390:Y405" si="146">MAX(0.0000000001,X389+V389)</f>
        <v>0.76923071911418539</v>
      </c>
      <c r="Y390">
        <f t="shared" si="146"/>
        <v>0.96490320408964647</v>
      </c>
      <c r="AL390">
        <v>14.840694444444438</v>
      </c>
    </row>
    <row r="391" spans="4:38" x14ac:dyDescent="0.55000000000000004">
      <c r="D391">
        <f t="shared" si="142"/>
        <v>1.1051709180756473</v>
      </c>
      <c r="E391">
        <f t="shared" si="129"/>
        <v>1.1051709180756477</v>
      </c>
      <c r="F391" s="2">
        <f t="shared" si="143"/>
        <v>37858</v>
      </c>
      <c r="G391" s="1">
        <v>2003.7351598173516</v>
      </c>
      <c r="H391">
        <v>5</v>
      </c>
      <c r="I391" s="1" t="str">
        <f t="shared" si="130"/>
        <v/>
      </c>
      <c r="J391" s="1">
        <f t="shared" si="131"/>
        <v>0.90483741803595952</v>
      </c>
      <c r="K391">
        <f t="shared" si="132"/>
        <v>0</v>
      </c>
      <c r="L391">
        <f t="shared" si="139"/>
        <v>2.1508446144223701</v>
      </c>
      <c r="M391">
        <f t="shared" si="144"/>
        <v>2.1508446144223701</v>
      </c>
      <c r="N391">
        <f t="shared" si="140"/>
        <v>5.638227516744645</v>
      </c>
      <c r="O391">
        <f t="shared" si="133"/>
        <v>19.68542751886077</v>
      </c>
      <c r="P391">
        <f t="shared" si="141"/>
        <v>20.244982350169757</v>
      </c>
      <c r="Q391">
        <f t="shared" si="145"/>
        <v>11.904524472405809</v>
      </c>
      <c r="R391">
        <v>14.01</v>
      </c>
      <c r="S391">
        <f t="shared" si="134"/>
        <v>20.995369418114951</v>
      </c>
      <c r="T391">
        <f t="shared" si="135"/>
        <v>1.8539062075166723</v>
      </c>
      <c r="U391">
        <f t="shared" si="136"/>
        <v>2.2959224039939627</v>
      </c>
      <c r="V391">
        <f t="shared" si="137"/>
        <v>1.6650721218480768E-9</v>
      </c>
      <c r="W391">
        <f t="shared" si="138"/>
        <v>-2.4280759347572456E-9</v>
      </c>
      <c r="X391">
        <f t="shared" si="146"/>
        <v>0.76923072083859056</v>
      </c>
      <c r="Y391">
        <f t="shared" si="146"/>
        <v>0.9649032015750485</v>
      </c>
      <c r="AL391">
        <v>14.392291666666669</v>
      </c>
    </row>
    <row r="392" spans="4:38" x14ac:dyDescent="0.55000000000000004">
      <c r="D392">
        <f t="shared" si="142"/>
        <v>1.1051709180756473</v>
      </c>
      <c r="E392">
        <f t="shared" si="129"/>
        <v>1.1051709180756477</v>
      </c>
      <c r="F392" s="2">
        <f t="shared" si="143"/>
        <v>37859</v>
      </c>
      <c r="G392" s="1">
        <v>2003.7378995433792</v>
      </c>
      <c r="H392">
        <v>5</v>
      </c>
      <c r="I392" s="1" t="str">
        <f t="shared" si="130"/>
        <v/>
      </c>
      <c r="J392" s="1">
        <f t="shared" si="131"/>
        <v>0.90483741803595952</v>
      </c>
      <c r="K392">
        <f t="shared" si="132"/>
        <v>0</v>
      </c>
      <c r="L392">
        <f t="shared" si="139"/>
        <v>2.2047772925562352</v>
      </c>
      <c r="M392">
        <f t="shared" si="144"/>
        <v>2.2047772925562352</v>
      </c>
      <c r="N392">
        <f t="shared" si="140"/>
        <v>5.6849654168786046</v>
      </c>
      <c r="O392">
        <f t="shared" si="133"/>
        <v>19.819575082511701</v>
      </c>
      <c r="P392">
        <f t="shared" si="141"/>
        <v>20.435797176052386</v>
      </c>
      <c r="Q392">
        <f t="shared" si="145"/>
        <v>11.941808775889545</v>
      </c>
      <c r="R392">
        <v>14.51</v>
      </c>
      <c r="S392">
        <f t="shared" si="134"/>
        <v>20.932285051818752</v>
      </c>
      <c r="T392">
        <f t="shared" si="135"/>
        <v>1.8419035736904334</v>
      </c>
      <c r="U392">
        <f t="shared" si="136"/>
        <v>2.2759313007168358</v>
      </c>
      <c r="V392">
        <f t="shared" si="137"/>
        <v>1.6077805198300155E-9</v>
      </c>
      <c r="W392">
        <f t="shared" si="138"/>
        <v>-2.3445309998981756E-9</v>
      </c>
      <c r="X392">
        <f t="shared" si="146"/>
        <v>0.76923072250366265</v>
      </c>
      <c r="Y392">
        <f t="shared" si="146"/>
        <v>0.96490319914697253</v>
      </c>
      <c r="AL392">
        <v>14.167013888888883</v>
      </c>
    </row>
    <row r="393" spans="4:38" x14ac:dyDescent="0.55000000000000004">
      <c r="D393">
        <f t="shared" si="142"/>
        <v>1.1051709180756473</v>
      </c>
      <c r="E393">
        <f t="shared" si="129"/>
        <v>1.1051709180756477</v>
      </c>
      <c r="F393" s="2">
        <f t="shared" si="143"/>
        <v>37860</v>
      </c>
      <c r="G393" s="1">
        <v>2003.7406392694065</v>
      </c>
      <c r="H393">
        <v>5</v>
      </c>
      <c r="I393" s="1" t="str">
        <f t="shared" si="130"/>
        <v/>
      </c>
      <c r="J393" s="1">
        <f t="shared" si="131"/>
        <v>0.90483741803595952</v>
      </c>
      <c r="K393">
        <f t="shared" si="132"/>
        <v>0</v>
      </c>
      <c r="L393">
        <f t="shared" si="139"/>
        <v>2.2590774982617465</v>
      </c>
      <c r="M393">
        <f t="shared" si="144"/>
        <v>2.2590774982617465</v>
      </c>
      <c r="N393">
        <f t="shared" si="140"/>
        <v>5.7312580265634345</v>
      </c>
      <c r="O393">
        <f t="shared" si="133"/>
        <v>19.943909663989832</v>
      </c>
      <c r="P393">
        <f t="shared" si="141"/>
        <v>20.62588559801398</v>
      </c>
      <c r="Q393">
        <f t="shared" si="145"/>
        <v>11.97872108553285</v>
      </c>
      <c r="R393">
        <v>14.7</v>
      </c>
      <c r="S393">
        <f t="shared" si="134"/>
        <v>20.867442821432299</v>
      </c>
      <c r="T393">
        <f t="shared" si="135"/>
        <v>1.8296474642603298</v>
      </c>
      <c r="U393">
        <f t="shared" si="136"/>
        <v>2.2555645350370295</v>
      </c>
      <c r="V393">
        <f t="shared" si="137"/>
        <v>1.5524602298144785E-9</v>
      </c>
      <c r="W393">
        <f t="shared" si="138"/>
        <v>-2.2638606544944651E-9</v>
      </c>
      <c r="X393">
        <f t="shared" si="146"/>
        <v>0.76923072411144311</v>
      </c>
      <c r="Y393">
        <f t="shared" si="146"/>
        <v>0.96490319680244152</v>
      </c>
      <c r="AL393">
        <v>14.43333333333333</v>
      </c>
    </row>
    <row r="394" spans="4:38" x14ac:dyDescent="0.55000000000000004">
      <c r="D394">
        <f t="shared" si="142"/>
        <v>1.1051709180756473</v>
      </c>
      <c r="E394">
        <f t="shared" si="129"/>
        <v>1.1051709180756477</v>
      </c>
      <c r="F394" s="2">
        <f t="shared" si="143"/>
        <v>37861</v>
      </c>
      <c r="G394" s="1">
        <v>2003.7433789954339</v>
      </c>
      <c r="H394">
        <v>5</v>
      </c>
      <c r="I394" s="1" t="str">
        <f t="shared" si="130"/>
        <v/>
      </c>
      <c r="J394" s="1">
        <f t="shared" si="131"/>
        <v>0.90483741803595952</v>
      </c>
      <c r="K394">
        <f t="shared" si="132"/>
        <v>0</v>
      </c>
      <c r="L394">
        <f t="shared" si="139"/>
        <v>2.3137183466562394</v>
      </c>
      <c r="M394">
        <f t="shared" si="144"/>
        <v>2.3137183466562394</v>
      </c>
      <c r="N394">
        <f t="shared" si="140"/>
        <v>5.7770981772349828</v>
      </c>
      <c r="O394">
        <f t="shared" si="133"/>
        <v>20.058358771478481</v>
      </c>
      <c r="P394">
        <f t="shared" si="141"/>
        <v>20.815186077168146</v>
      </c>
      <c r="Q394">
        <f t="shared" si="145"/>
        <v>12.015255689156488</v>
      </c>
      <c r="R394">
        <v>14.09</v>
      </c>
      <c r="S394">
        <f t="shared" si="134"/>
        <v>20.800861941114995</v>
      </c>
      <c r="T394">
        <f t="shared" si="135"/>
        <v>1.8171475821551901</v>
      </c>
      <c r="U394">
        <f t="shared" si="136"/>
        <v>2.2348413022957256</v>
      </c>
      <c r="V394">
        <f t="shared" si="137"/>
        <v>1.4990433616635102E-9</v>
      </c>
      <c r="W394">
        <f t="shared" si="138"/>
        <v>-2.1859660123690894E-9</v>
      </c>
      <c r="X394">
        <f t="shared" si="146"/>
        <v>0.76923072566390338</v>
      </c>
      <c r="Y394">
        <f t="shared" si="146"/>
        <v>0.96490319453858087</v>
      </c>
      <c r="AL394">
        <v>14.18125</v>
      </c>
    </row>
    <row r="395" spans="4:38" x14ac:dyDescent="0.55000000000000004">
      <c r="D395">
        <f t="shared" si="142"/>
        <v>1.1051709180756473</v>
      </c>
      <c r="E395">
        <f t="shared" si="129"/>
        <v>1.1051709180756477</v>
      </c>
      <c r="F395" s="2">
        <f t="shared" si="143"/>
        <v>37862</v>
      </c>
      <c r="G395" s="1">
        <v>2003.7461187214612</v>
      </c>
      <c r="H395">
        <v>5</v>
      </c>
      <c r="I395" s="1" t="str">
        <f t="shared" si="130"/>
        <v/>
      </c>
      <c r="J395" s="1">
        <f t="shared" si="131"/>
        <v>0.90483741803595952</v>
      </c>
      <c r="K395">
        <f t="shared" si="132"/>
        <v>0</v>
      </c>
      <c r="L395">
        <f t="shared" si="139"/>
        <v>2.3686727542493311</v>
      </c>
      <c r="M395">
        <f t="shared" si="144"/>
        <v>2.3686727542493311</v>
      </c>
      <c r="N395">
        <f t="shared" si="140"/>
        <v>5.822479116357612</v>
      </c>
      <c r="O395">
        <f t="shared" si="133"/>
        <v>20.162869182858085</v>
      </c>
      <c r="P395">
        <f t="shared" si="141"/>
        <v>21.003638321249991</v>
      </c>
      <c r="Q395">
        <f t="shared" si="145"/>
        <v>12.051407222896128</v>
      </c>
      <c r="R395">
        <v>14.13</v>
      </c>
      <c r="S395">
        <f t="shared" si="134"/>
        <v>20.732562140211854</v>
      </c>
      <c r="T395">
        <f t="shared" si="135"/>
        <v>1.8044137178657689</v>
      </c>
      <c r="U395">
        <f t="shared" si="136"/>
        <v>2.2137808750757446</v>
      </c>
      <c r="V395">
        <f t="shared" si="137"/>
        <v>1.4474644538520209E-9</v>
      </c>
      <c r="W395">
        <f t="shared" si="138"/>
        <v>-2.1107515596474613E-9</v>
      </c>
      <c r="X395">
        <f t="shared" si="146"/>
        <v>0.76923072716294671</v>
      </c>
      <c r="Y395">
        <f t="shared" si="146"/>
        <v>0.9649031923526149</v>
      </c>
      <c r="AL395">
        <v>14.251805555555567</v>
      </c>
    </row>
    <row r="396" spans="4:38" x14ac:dyDescent="0.55000000000000004">
      <c r="D396">
        <f t="shared" si="142"/>
        <v>1.1051709180756473</v>
      </c>
      <c r="E396">
        <f t="shared" si="129"/>
        <v>1.1051709180756477</v>
      </c>
      <c r="F396" s="2">
        <f t="shared" si="143"/>
        <v>37863</v>
      </c>
      <c r="G396" s="1">
        <v>2003.7488584474886</v>
      </c>
      <c r="H396">
        <v>5</v>
      </c>
      <c r="I396" s="1" t="str">
        <f t="shared" si="130"/>
        <v/>
      </c>
      <c r="J396" s="1">
        <f t="shared" si="131"/>
        <v>0.90483741803595952</v>
      </c>
      <c r="K396">
        <f t="shared" si="132"/>
        <v>0</v>
      </c>
      <c r="L396">
        <f t="shared" si="139"/>
        <v>2.4239134917366134</v>
      </c>
      <c r="M396">
        <f t="shared" si="144"/>
        <v>2.4239134917366134</v>
      </c>
      <c r="N396">
        <f t="shared" si="140"/>
        <v>5.8673945078119507</v>
      </c>
      <c r="O396">
        <f t="shared" si="133"/>
        <v>20.25740679841558</v>
      </c>
      <c r="P396">
        <f t="shared" si="141"/>
        <v>21.191183357967994</v>
      </c>
      <c r="Q396">
        <f t="shared" si="145"/>
        <v>12.087170671245323</v>
      </c>
      <c r="R396">
        <v>14.41</v>
      </c>
      <c r="S396">
        <f t="shared" si="134"/>
        <v>20.662563657420421</v>
      </c>
      <c r="T396">
        <f t="shared" si="135"/>
        <v>1.7914557352826723</v>
      </c>
      <c r="U396">
        <f t="shared" si="136"/>
        <v>2.1924025707803931</v>
      </c>
      <c r="V396">
        <f t="shared" si="137"/>
        <v>1.3976602930565463E-9</v>
      </c>
      <c r="W396">
        <f t="shared" si="138"/>
        <v>-2.0381250784295979E-9</v>
      </c>
      <c r="X396">
        <f t="shared" si="146"/>
        <v>0.7692307286104112</v>
      </c>
      <c r="Y396">
        <f t="shared" si="146"/>
        <v>0.96490319024186333</v>
      </c>
      <c r="AL396">
        <v>14.175208333333332</v>
      </c>
    </row>
    <row r="397" spans="4:38" x14ac:dyDescent="0.55000000000000004">
      <c r="D397">
        <f t="shared" si="142"/>
        <v>1.1051709180756473</v>
      </c>
      <c r="E397">
        <f t="shared" si="129"/>
        <v>1.1051709180756477</v>
      </c>
      <c r="F397" s="2">
        <f t="shared" si="143"/>
        <v>37864</v>
      </c>
      <c r="G397" s="1">
        <v>2003.751598173516</v>
      </c>
      <c r="H397">
        <v>5</v>
      </c>
      <c r="I397" s="1" t="str">
        <f t="shared" si="130"/>
        <v/>
      </c>
      <c r="J397" s="1">
        <f t="shared" si="131"/>
        <v>0.90483741803595952</v>
      </c>
      <c r="K397">
        <f t="shared" si="132"/>
        <v>0</v>
      </c>
      <c r="L397">
        <f t="shared" si="139"/>
        <v>2.4794132363898069</v>
      </c>
      <c r="M397">
        <f t="shared" si="144"/>
        <v>2.4794132363898069</v>
      </c>
      <c r="N397">
        <f t="shared" si="140"/>
        <v>5.9118384316022299</v>
      </c>
      <c r="O397">
        <f t="shared" si="133"/>
        <v>20.341956429358898</v>
      </c>
      <c r="P397">
        <f t="shared" si="141"/>
        <v>21.377763604594946</v>
      </c>
      <c r="Q397">
        <f t="shared" si="145"/>
        <v>12.1225413665278</v>
      </c>
      <c r="R397">
        <v>14.21</v>
      </c>
      <c r="S397">
        <f t="shared" si="134"/>
        <v>20.590887234816634</v>
      </c>
      <c r="T397">
        <f t="shared" si="135"/>
        <v>1.7782835576586193</v>
      </c>
      <c r="U397">
        <f t="shared" si="136"/>
        <v>2.1707257197971819</v>
      </c>
      <c r="V397">
        <f t="shared" si="137"/>
        <v>1.3495697753773683E-9</v>
      </c>
      <c r="W397">
        <f t="shared" si="138"/>
        <v>-1.9679975149511364E-9</v>
      </c>
      <c r="X397">
        <f t="shared" si="146"/>
        <v>0.76923073000807152</v>
      </c>
      <c r="Y397">
        <f t="shared" si="146"/>
        <v>0.96490318820373822</v>
      </c>
      <c r="AL397">
        <v>13.838749999999987</v>
      </c>
    </row>
    <row r="398" spans="4:38" x14ac:dyDescent="0.55000000000000004">
      <c r="D398">
        <f t="shared" si="142"/>
        <v>1.1051709180756473</v>
      </c>
      <c r="E398">
        <f t="shared" si="129"/>
        <v>1.1051709180756477</v>
      </c>
      <c r="F398" s="2">
        <f t="shared" si="143"/>
        <v>37865</v>
      </c>
      <c r="G398" s="1">
        <v>2003.7527397260274</v>
      </c>
      <c r="H398">
        <v>5</v>
      </c>
      <c r="I398" s="1" t="str">
        <f t="shared" si="130"/>
        <v/>
      </c>
      <c r="J398" s="1">
        <f t="shared" si="131"/>
        <v>0.90483741803595952</v>
      </c>
      <c r="K398">
        <f t="shared" si="132"/>
        <v>0</v>
      </c>
      <c r="L398">
        <f t="shared" si="139"/>
        <v>2.5351446238675024</v>
      </c>
      <c r="M398">
        <f t="shared" si="144"/>
        <v>2.5351446238675024</v>
      </c>
      <c r="N398">
        <f t="shared" si="140"/>
        <v>5.9558053828985944</v>
      </c>
      <c r="O398">
        <f t="shared" si="133"/>
        <v>20.541662823740296</v>
      </c>
      <c r="P398">
        <f t="shared" si="141"/>
        <v>21.563322933656906</v>
      </c>
      <c r="Q398">
        <f t="shared" si="145"/>
        <v>12.15751498781251</v>
      </c>
      <c r="R398">
        <v>14.56</v>
      </c>
      <c r="S398">
        <f t="shared" si="134"/>
        <v>20.560531865998435</v>
      </c>
      <c r="T398">
        <f t="shared" si="135"/>
        <v>1.7727343018482864</v>
      </c>
      <c r="U398">
        <f t="shared" si="136"/>
        <v>2.1616101786575066</v>
      </c>
      <c r="V398">
        <f t="shared" si="137"/>
        <v>1.3031339202163039E-9</v>
      </c>
      <c r="W398">
        <f t="shared" si="138"/>
        <v>-1.9002828893777135E-9</v>
      </c>
      <c r="X398">
        <f t="shared" si="146"/>
        <v>0.76923073135764131</v>
      </c>
      <c r="Y398">
        <f t="shared" si="146"/>
        <v>0.96490318623574067</v>
      </c>
      <c r="AL398">
        <v>13.647708333333323</v>
      </c>
    </row>
    <row r="399" spans="4:38" x14ac:dyDescent="0.55000000000000004">
      <c r="D399">
        <f t="shared" si="142"/>
        <v>1.1051709180756473</v>
      </c>
      <c r="E399">
        <f t="shared" si="129"/>
        <v>1.1051709180756477</v>
      </c>
      <c r="F399" s="2">
        <f t="shared" si="143"/>
        <v>37866</v>
      </c>
      <c r="G399" s="1">
        <v>2003.7554794520547</v>
      </c>
      <c r="H399">
        <v>5</v>
      </c>
      <c r="I399" s="1" t="str">
        <f t="shared" si="130"/>
        <v/>
      </c>
      <c r="J399" s="1">
        <f t="shared" si="131"/>
        <v>0.90483741803595952</v>
      </c>
      <c r="K399">
        <f t="shared" si="132"/>
        <v>0</v>
      </c>
      <c r="L399">
        <f t="shared" si="139"/>
        <v>2.5914231521517226</v>
      </c>
      <c r="M399">
        <f t="shared" si="144"/>
        <v>2.5914231521517226</v>
      </c>
      <c r="N399">
        <f t="shared" si="140"/>
        <v>5.9995548683287527</v>
      </c>
      <c r="O399">
        <f t="shared" si="133"/>
        <v>20.611209694544911</v>
      </c>
      <c r="P399">
        <f t="shared" si="141"/>
        <v>21.748982268241463</v>
      </c>
      <c r="Q399">
        <f t="shared" si="145"/>
        <v>12.192307228194833</v>
      </c>
      <c r="R399">
        <v>14.92</v>
      </c>
      <c r="S399">
        <f t="shared" si="134"/>
        <v>20.486514836422742</v>
      </c>
      <c r="T399">
        <f t="shared" si="135"/>
        <v>1.7592757537767987</v>
      </c>
      <c r="U399">
        <f t="shared" si="136"/>
        <v>2.1395434346841555</v>
      </c>
      <c r="V399">
        <f t="shared" si="137"/>
        <v>1.2582958563989166E-9</v>
      </c>
      <c r="W399">
        <f t="shared" si="138"/>
        <v>-1.8348981917215568E-9</v>
      </c>
      <c r="X399">
        <f t="shared" si="146"/>
        <v>0.76923073266077524</v>
      </c>
      <c r="Y399">
        <f t="shared" si="146"/>
        <v>0.96490318433545774</v>
      </c>
      <c r="AL399">
        <v>13.728333333333342</v>
      </c>
    </row>
    <row r="400" spans="4:38" x14ac:dyDescent="0.55000000000000004">
      <c r="D400">
        <f t="shared" si="142"/>
        <v>1.1051709180756473</v>
      </c>
      <c r="E400">
        <f t="shared" si="129"/>
        <v>1.1051709180756477</v>
      </c>
      <c r="F400" s="2">
        <f t="shared" si="143"/>
        <v>37867</v>
      </c>
      <c r="G400" s="1">
        <v>2003.7582191780823</v>
      </c>
      <c r="H400">
        <v>5</v>
      </c>
      <c r="I400" s="1" t="str">
        <f t="shared" si="130"/>
        <v/>
      </c>
      <c r="J400" s="1">
        <f t="shared" si="131"/>
        <v>0.90483741803595952</v>
      </c>
      <c r="K400">
        <f t="shared" si="132"/>
        <v>0</v>
      </c>
      <c r="L400">
        <f t="shared" si="139"/>
        <v>2.6478922198080102</v>
      </c>
      <c r="M400">
        <f t="shared" si="144"/>
        <v>2.6478922198080102</v>
      </c>
      <c r="N400">
        <f t="shared" si="140"/>
        <v>6.0428203882176259</v>
      </c>
      <c r="O400">
        <f t="shared" si="133"/>
        <v>20.670752666755252</v>
      </c>
      <c r="P400">
        <f t="shared" si="141"/>
        <v>21.933538092156137</v>
      </c>
      <c r="Q400">
        <f t="shared" si="145"/>
        <v>12.226696981346292</v>
      </c>
      <c r="R400">
        <v>15.49</v>
      </c>
      <c r="S400">
        <f t="shared" si="134"/>
        <v>20.410872034084413</v>
      </c>
      <c r="T400">
        <f t="shared" si="135"/>
        <v>1.7456271528811254</v>
      </c>
      <c r="U400">
        <f t="shared" si="136"/>
        <v>2.1172247247161087</v>
      </c>
      <c r="V400">
        <f t="shared" si="137"/>
        <v>1.215000586252124E-9</v>
      </c>
      <c r="W400">
        <f t="shared" si="138"/>
        <v>-1.7717632291858187E-9</v>
      </c>
      <c r="X400">
        <f t="shared" si="146"/>
        <v>0.76923073391907115</v>
      </c>
      <c r="Y400">
        <f t="shared" si="146"/>
        <v>0.96490318250055951</v>
      </c>
      <c r="AL400">
        <v>13.988611111111121</v>
      </c>
    </row>
    <row r="401" spans="4:38" x14ac:dyDescent="0.55000000000000004">
      <c r="D401">
        <f t="shared" si="142"/>
        <v>1.1051709180756473</v>
      </c>
      <c r="E401">
        <f t="shared" si="129"/>
        <v>1.1051709180756477</v>
      </c>
      <c r="F401" s="2">
        <f t="shared" si="143"/>
        <v>37868</v>
      </c>
      <c r="G401" s="1">
        <v>2003.7609589041097</v>
      </c>
      <c r="H401">
        <v>5</v>
      </c>
      <c r="I401" s="1" t="str">
        <f t="shared" si="130"/>
        <v/>
      </c>
      <c r="J401" s="1">
        <f t="shared" si="131"/>
        <v>0.90483741803595952</v>
      </c>
      <c r="K401">
        <f t="shared" si="132"/>
        <v>0</v>
      </c>
      <c r="L401">
        <f t="shared" si="139"/>
        <v>2.7045244188950108</v>
      </c>
      <c r="M401">
        <f t="shared" si="144"/>
        <v>2.7045244188950108</v>
      </c>
      <c r="N401">
        <f t="shared" si="140"/>
        <v>6.0855974366783414</v>
      </c>
      <c r="O401">
        <f t="shared" si="133"/>
        <v>20.720340544212281</v>
      </c>
      <c r="P401">
        <f t="shared" si="141"/>
        <v>22.116937948236249</v>
      </c>
      <c r="Q401">
        <f t="shared" si="145"/>
        <v>12.260680758009343</v>
      </c>
      <c r="R401">
        <v>15.79</v>
      </c>
      <c r="S401">
        <f t="shared" si="134"/>
        <v>20.333625873586016</v>
      </c>
      <c r="T401">
        <f t="shared" si="135"/>
        <v>1.7317985215817335</v>
      </c>
      <c r="U401">
        <f t="shared" si="136"/>
        <v>2.0946731927412872</v>
      </c>
      <c r="V401">
        <f t="shared" si="137"/>
        <v>1.1731949856041979E-9</v>
      </c>
      <c r="W401">
        <f t="shared" si="138"/>
        <v>-1.7108006122867891E-9</v>
      </c>
      <c r="X401">
        <f t="shared" si="146"/>
        <v>0.7692307351340717</v>
      </c>
      <c r="Y401">
        <f t="shared" si="146"/>
        <v>0.96490318072879633</v>
      </c>
      <c r="AL401">
        <v>14.026388888888881</v>
      </c>
    </row>
    <row r="402" spans="4:38" x14ac:dyDescent="0.55000000000000004">
      <c r="D402">
        <f t="shared" si="142"/>
        <v>1.1051709180756473</v>
      </c>
      <c r="E402">
        <f t="shared" si="129"/>
        <v>1.1051709180756477</v>
      </c>
      <c r="F402" s="2">
        <f t="shared" si="143"/>
        <v>37869</v>
      </c>
      <c r="G402" s="1">
        <v>2003.763698630137</v>
      </c>
      <c r="H402">
        <v>5</v>
      </c>
      <c r="I402" s="1" t="str">
        <f t="shared" si="130"/>
        <v/>
      </c>
      <c r="J402" s="1">
        <f t="shared" si="131"/>
        <v>0.90483741803595952</v>
      </c>
      <c r="K402">
        <f t="shared" si="132"/>
        <v>0</v>
      </c>
      <c r="L402">
        <f t="shared" si="139"/>
        <v>2.7612924751805239</v>
      </c>
      <c r="M402">
        <f t="shared" si="144"/>
        <v>2.7612924751805239</v>
      </c>
      <c r="N402">
        <f t="shared" si="140"/>
        <v>6.1278819147913177</v>
      </c>
      <c r="O402">
        <f t="shared" si="133"/>
        <v>20.760039449588582</v>
      </c>
      <c r="P402">
        <f t="shared" si="141"/>
        <v>22.299131034000876</v>
      </c>
      <c r="Q402">
        <f t="shared" si="145"/>
        <v>12.294255407885856</v>
      </c>
      <c r="R402">
        <v>16.059999999999999</v>
      </c>
      <c r="S402">
        <f t="shared" si="134"/>
        <v>20.254799244640434</v>
      </c>
      <c r="T402">
        <f t="shared" si="135"/>
        <v>1.7177998818447042</v>
      </c>
      <c r="U402">
        <f t="shared" si="136"/>
        <v>2.0719078638738924</v>
      </c>
      <c r="V402">
        <f t="shared" si="137"/>
        <v>1.1328278454181273E-9</v>
      </c>
      <c r="W402">
        <f t="shared" si="138"/>
        <v>-1.6519355952593351E-9</v>
      </c>
      <c r="X402">
        <f t="shared" si="146"/>
        <v>0.76923073630726668</v>
      </c>
      <c r="Y402">
        <f t="shared" si="146"/>
        <v>0.96490317901799572</v>
      </c>
      <c r="AL402">
        <v>13.865902777777784</v>
      </c>
    </row>
    <row r="403" spans="4:38" x14ac:dyDescent="0.55000000000000004">
      <c r="D403">
        <f t="shared" si="142"/>
        <v>1.1051709180756473</v>
      </c>
      <c r="E403">
        <f t="shared" si="129"/>
        <v>1.1051709180756477</v>
      </c>
      <c r="F403" s="2">
        <f t="shared" si="143"/>
        <v>37870</v>
      </c>
      <c r="G403" s="1">
        <v>2003.7664383561644</v>
      </c>
      <c r="H403">
        <v>5</v>
      </c>
      <c r="I403" s="1" t="str">
        <f t="shared" si="130"/>
        <v/>
      </c>
      <c r="J403" s="1">
        <f t="shared" si="131"/>
        <v>0.90483741803595952</v>
      </c>
      <c r="K403">
        <f t="shared" si="132"/>
        <v>0</v>
      </c>
      <c r="L403">
        <f t="shared" si="139"/>
        <v>2.8181692955903554</v>
      </c>
      <c r="M403">
        <f t="shared" si="144"/>
        <v>2.8181692955903554</v>
      </c>
      <c r="N403">
        <f t="shared" si="140"/>
        <v>6.1696701269281347</v>
      </c>
      <c r="O403">
        <f t="shared" si="133"/>
        <v>20.789932308284317</v>
      </c>
      <c r="P403">
        <f t="shared" si="141"/>
        <v>22.480068248854788</v>
      </c>
      <c r="Q403">
        <f t="shared" si="145"/>
        <v>12.327418116281839</v>
      </c>
      <c r="R403">
        <v>15.49</v>
      </c>
      <c r="S403">
        <f t="shared" si="134"/>
        <v>20.174415505270961</v>
      </c>
      <c r="T403">
        <f t="shared" si="135"/>
        <v>1.7036412422907843</v>
      </c>
      <c r="U403">
        <f t="shared" si="136"/>
        <v>2.0489476168537277</v>
      </c>
      <c r="V403">
        <f t="shared" si="137"/>
        <v>1.0938496358692262E-9</v>
      </c>
      <c r="W403">
        <f t="shared" si="138"/>
        <v>-1.5950959927901742E-9</v>
      </c>
      <c r="X403">
        <f t="shared" si="146"/>
        <v>0.76923073744009451</v>
      </c>
      <c r="Y403">
        <f t="shared" si="146"/>
        <v>0.96490317736606013</v>
      </c>
      <c r="AL403">
        <v>14.060763888888893</v>
      </c>
    </row>
    <row r="404" spans="4:38" x14ac:dyDescent="0.55000000000000004">
      <c r="D404">
        <f t="shared" si="142"/>
        <v>1.1051709180756473</v>
      </c>
      <c r="E404">
        <f t="shared" si="129"/>
        <v>1.1051709180756477</v>
      </c>
      <c r="F404" s="2">
        <f t="shared" si="143"/>
        <v>37871</v>
      </c>
      <c r="G404" s="1">
        <v>2003.7691780821917</v>
      </c>
      <c r="H404">
        <v>5</v>
      </c>
      <c r="I404" s="1" t="str">
        <f t="shared" si="130"/>
        <v/>
      </c>
      <c r="J404" s="1">
        <f t="shared" si="131"/>
        <v>0.90483741803595952</v>
      </c>
      <c r="K404">
        <f t="shared" si="132"/>
        <v>0</v>
      </c>
      <c r="L404">
        <f t="shared" si="139"/>
        <v>2.875128014243189</v>
      </c>
      <c r="M404">
        <f t="shared" si="144"/>
        <v>2.875128014243189</v>
      </c>
      <c r="N404">
        <f t="shared" si="140"/>
        <v>6.2109587765164891</v>
      </c>
      <c r="O404">
        <f t="shared" si="133"/>
        <v>20.81011828775662</v>
      </c>
      <c r="P404">
        <f t="shared" si="141"/>
        <v>22.659702236912395</v>
      </c>
      <c r="Q404">
        <f t="shared" si="145"/>
        <v>12.360166400287282</v>
      </c>
      <c r="R404">
        <v>15.28</v>
      </c>
      <c r="S404">
        <f t="shared" si="134"/>
        <v>20.092498474905653</v>
      </c>
      <c r="T404">
        <f t="shared" si="135"/>
        <v>1.6893325856042363</v>
      </c>
      <c r="U404">
        <f t="shared" si="136"/>
        <v>2.0258111575431115</v>
      </c>
      <c r="V404">
        <f t="shared" si="137"/>
        <v>1.056212603489648E-9</v>
      </c>
      <c r="W404">
        <f t="shared" si="138"/>
        <v>-1.5402121245067235E-9</v>
      </c>
      <c r="X404">
        <f t="shared" si="146"/>
        <v>0.76923073853394419</v>
      </c>
      <c r="Y404">
        <f t="shared" si="146"/>
        <v>0.96490317577096418</v>
      </c>
      <c r="AL404">
        <v>13.894652777777788</v>
      </c>
    </row>
    <row r="405" spans="4:38" x14ac:dyDescent="0.55000000000000004">
      <c r="D405">
        <f t="shared" si="142"/>
        <v>1.1051709180756473</v>
      </c>
      <c r="E405">
        <f t="shared" si="129"/>
        <v>1.1051709180756477</v>
      </c>
      <c r="F405" s="2">
        <f t="shared" si="143"/>
        <v>37872</v>
      </c>
      <c r="G405" s="1">
        <v>2003.7719178082191</v>
      </c>
      <c r="H405">
        <v>5</v>
      </c>
      <c r="I405" s="1" t="str">
        <f t="shared" si="130"/>
        <v/>
      </c>
      <c r="J405" s="1">
        <f t="shared" si="131"/>
        <v>0.90483741803595952</v>
      </c>
      <c r="K405">
        <f t="shared" si="132"/>
        <v>0</v>
      </c>
      <c r="L405">
        <f t="shared" si="139"/>
        <v>2.9321420369493714</v>
      </c>
      <c r="M405">
        <f t="shared" si="144"/>
        <v>2.9321420369493714</v>
      </c>
      <c r="N405">
        <f t="shared" si="140"/>
        <v>6.251744961269619</v>
      </c>
      <c r="O405">
        <f t="shared" si="133"/>
        <v>20.82071219592418</v>
      </c>
      <c r="P405">
        <f t="shared" si="141"/>
        <v>22.837987425414958</v>
      </c>
      <c r="Q405">
        <f t="shared" si="145"/>
        <v>12.392498104511271</v>
      </c>
      <c r="R405">
        <v>15.64</v>
      </c>
      <c r="S405">
        <f t="shared" si="134"/>
        <v>20.009072427345838</v>
      </c>
      <c r="T405">
        <f t="shared" si="135"/>
        <v>1.6748838562592288</v>
      </c>
      <c r="U405">
        <f t="shared" si="136"/>
        <v>2.0025169934606977</v>
      </c>
      <c r="V405">
        <f t="shared" si="137"/>
        <v>1.0198705630015681E-9</v>
      </c>
      <c r="W405">
        <f t="shared" si="138"/>
        <v>-1.4872166970159029E-9</v>
      </c>
      <c r="X405">
        <f t="shared" si="146"/>
        <v>0.76923073959015675</v>
      </c>
      <c r="Y405">
        <f t="shared" si="146"/>
        <v>0.96490317423075211</v>
      </c>
      <c r="AL405">
        <v>13.320277777777772</v>
      </c>
    </row>
    <row r="406" spans="4:38" x14ac:dyDescent="0.55000000000000004">
      <c r="D406">
        <f t="shared" si="142"/>
        <v>1.1051709180756473</v>
      </c>
      <c r="E406">
        <f t="shared" si="129"/>
        <v>1.1051709180756477</v>
      </c>
      <c r="F406" s="2">
        <f t="shared" si="143"/>
        <v>37873</v>
      </c>
      <c r="G406" s="1">
        <v>2003.7746575342467</v>
      </c>
      <c r="H406">
        <v>5</v>
      </c>
      <c r="I406" s="1" t="str">
        <f t="shared" si="130"/>
        <v/>
      </c>
      <c r="J406" s="1">
        <f t="shared" si="131"/>
        <v>0.90483741803595952</v>
      </c>
      <c r="K406">
        <f t="shared" si="132"/>
        <v>0</v>
      </c>
      <c r="L406">
        <f t="shared" si="139"/>
        <v>2.9891850840614924</v>
      </c>
      <c r="M406">
        <f t="shared" si="144"/>
        <v>2.9891850840614924</v>
      </c>
      <c r="N406">
        <f t="shared" si="140"/>
        <v>6.2920261679041642</v>
      </c>
      <c r="O406">
        <f t="shared" si="133"/>
        <v>20.821843842155943</v>
      </c>
      <c r="P406">
        <f t="shared" si="141"/>
        <v>23.0148800587286</v>
      </c>
      <c r="Q406">
        <f t="shared" si="145"/>
        <v>12.424411396393037</v>
      </c>
      <c r="R406">
        <v>15.49</v>
      </c>
      <c r="S406">
        <f t="shared" si="134"/>
        <v>19.924162083512257</v>
      </c>
      <c r="T406">
        <f t="shared" si="135"/>
        <v>1.6603049485672896</v>
      </c>
      <c r="U406">
        <f t="shared" si="136"/>
        <v>1.9790834093663536</v>
      </c>
      <c r="V406">
        <f t="shared" si="137"/>
        <v>9.8477899446169914E-10</v>
      </c>
      <c r="W406">
        <f t="shared" si="138"/>
        <v>-1.4360447206374083E-9</v>
      </c>
      <c r="X406">
        <f t="shared" ref="X406:Y421" si="147">MAX(0.0000000001,X405+V405)</f>
        <v>0.76923074061002727</v>
      </c>
      <c r="Y406">
        <f t="shared" si="147"/>
        <v>0.96490317274353543</v>
      </c>
      <c r="AL406">
        <v>13.058055555555566</v>
      </c>
    </row>
    <row r="407" spans="4:38" x14ac:dyDescent="0.55000000000000004">
      <c r="D407">
        <f t="shared" si="142"/>
        <v>1.1051709180756473</v>
      </c>
      <c r="E407">
        <f t="shared" si="129"/>
        <v>1.1051709180756477</v>
      </c>
      <c r="F407" s="2">
        <f t="shared" si="143"/>
        <v>37874</v>
      </c>
      <c r="G407" s="1">
        <v>2003.777397260274</v>
      </c>
      <c r="H407">
        <v>5</v>
      </c>
      <c r="I407" s="1" t="str">
        <f t="shared" si="130"/>
        <v/>
      </c>
      <c r="J407" s="1">
        <f t="shared" si="131"/>
        <v>0.90483741803595952</v>
      </c>
      <c r="K407">
        <f t="shared" si="132"/>
        <v>0</v>
      </c>
      <c r="L407">
        <f t="shared" si="139"/>
        <v>3.0462312315742484</v>
      </c>
      <c r="M407">
        <f t="shared" si="144"/>
        <v>3.0462312315742484</v>
      </c>
      <c r="N407">
        <f t="shared" si="140"/>
        <v>6.3318002663706876</v>
      </c>
      <c r="O407">
        <f t="shared" si="133"/>
        <v>20.813657365359301</v>
      </c>
      <c r="P407">
        <f t="shared" si="141"/>
        <v>23.190338227924464</v>
      </c>
      <c r="Q407">
        <f t="shared" si="145"/>
        <v>12.45590476110984</v>
      </c>
      <c r="R407">
        <v>15.22</v>
      </c>
      <c r="S407">
        <f t="shared" si="134"/>
        <v>19.837792604190245</v>
      </c>
      <c r="T407">
        <f t="shared" si="135"/>
        <v>1.6456056951029228</v>
      </c>
      <c r="U407">
        <f t="shared" si="136"/>
        <v>1.9555284439951084</v>
      </c>
      <c r="V407">
        <f t="shared" si="137"/>
        <v>9.5089482121668567E-10</v>
      </c>
      <c r="W407">
        <f t="shared" si="138"/>
        <v>-1.3866334677703485E-9</v>
      </c>
      <c r="X407">
        <f t="shared" si="147"/>
        <v>0.76923074159480631</v>
      </c>
      <c r="Y407">
        <f t="shared" si="147"/>
        <v>0.9649031713074907</v>
      </c>
      <c r="AL407">
        <v>13.64736111111112</v>
      </c>
    </row>
    <row r="408" spans="4:38" x14ac:dyDescent="0.55000000000000004">
      <c r="D408">
        <f t="shared" si="142"/>
        <v>1.1051709180756473</v>
      </c>
      <c r="E408">
        <f t="shared" si="129"/>
        <v>1.1051709180756477</v>
      </c>
      <c r="F408" s="2">
        <f t="shared" si="143"/>
        <v>37875</v>
      </c>
      <c r="G408" s="1">
        <v>2003.7801369863014</v>
      </c>
      <c r="H408">
        <v>5</v>
      </c>
      <c r="I408" s="1" t="str">
        <f t="shared" si="130"/>
        <v/>
      </c>
      <c r="J408" s="1">
        <f t="shared" si="131"/>
        <v>0.90483741803595952</v>
      </c>
      <c r="K408">
        <f t="shared" si="132"/>
        <v>0</v>
      </c>
      <c r="L408">
        <f t="shared" si="139"/>
        <v>3.1032549503834521</v>
      </c>
      <c r="M408">
        <f t="shared" si="144"/>
        <v>3.1032549503834521</v>
      </c>
      <c r="N408">
        <f t="shared" si="140"/>
        <v>6.3710655036228907</v>
      </c>
      <c r="O408">
        <f t="shared" si="133"/>
        <v>20.796310532270837</v>
      </c>
      <c r="P408">
        <f t="shared" si="141"/>
        <v>23.36432189596422</v>
      </c>
      <c r="Q408">
        <f t="shared" si="145"/>
        <v>12.486976996103946</v>
      </c>
      <c r="R408">
        <v>15.39</v>
      </c>
      <c r="S408">
        <f t="shared" si="134"/>
        <v>19.749989582502284</v>
      </c>
      <c r="T408">
        <f t="shared" si="135"/>
        <v>1.630795855477583</v>
      </c>
      <c r="U408">
        <f t="shared" si="136"/>
        <v>1.9318698678956263</v>
      </c>
      <c r="V408">
        <f t="shared" si="137"/>
        <v>9.1817656255877012E-10</v>
      </c>
      <c r="W408">
        <f t="shared" si="138"/>
        <v>-1.3389223479931545E-9</v>
      </c>
      <c r="X408">
        <f t="shared" si="147"/>
        <v>0.76923074254570112</v>
      </c>
      <c r="Y408">
        <f t="shared" si="147"/>
        <v>0.96490316992085723</v>
      </c>
      <c r="AL408">
        <v>13.956249999999994</v>
      </c>
    </row>
    <row r="409" spans="4:38" x14ac:dyDescent="0.55000000000000004">
      <c r="D409">
        <f t="shared" si="142"/>
        <v>1.1051709180756473</v>
      </c>
      <c r="E409">
        <f t="shared" si="129"/>
        <v>1.1051709180756477</v>
      </c>
      <c r="F409" s="2">
        <f t="shared" si="143"/>
        <v>37876</v>
      </c>
      <c r="G409" s="1">
        <v>2003.7828767123287</v>
      </c>
      <c r="H409">
        <v>5</v>
      </c>
      <c r="I409" s="1" t="str">
        <f t="shared" si="130"/>
        <v/>
      </c>
      <c r="J409" s="1">
        <f t="shared" si="131"/>
        <v>0.90483741803595952</v>
      </c>
      <c r="K409">
        <f t="shared" si="132"/>
        <v>0</v>
      </c>
      <c r="L409">
        <f t="shared" si="139"/>
        <v>3.1602311436225503</v>
      </c>
      <c r="M409">
        <f t="shared" si="144"/>
        <v>3.1602311436225503</v>
      </c>
      <c r="N409">
        <f t="shared" si="140"/>
        <v>6.4098204969506059</v>
      </c>
      <c r="O409">
        <f t="shared" si="133"/>
        <v>20.7699740107204</v>
      </c>
      <c r="P409">
        <f t="shared" si="141"/>
        <v>23.536792918522295</v>
      </c>
      <c r="Q409">
        <f t="shared" si="145"/>
        <v>12.517627205250296</v>
      </c>
      <c r="R409">
        <v>15.1</v>
      </c>
      <c r="S409">
        <f t="shared" si="134"/>
        <v>19.660779036397194</v>
      </c>
      <c r="T409">
        <f t="shared" si="135"/>
        <v>1.6158851055273276</v>
      </c>
      <c r="U409">
        <f t="shared" si="136"/>
        <v>1.9081251624793647</v>
      </c>
      <c r="V409">
        <f t="shared" si="137"/>
        <v>8.8658405617003666E-10</v>
      </c>
      <c r="W409">
        <f t="shared" si="138"/>
        <v>-1.2928528803080042E-9</v>
      </c>
      <c r="X409">
        <f t="shared" si="147"/>
        <v>0.76923074346387765</v>
      </c>
      <c r="Y409">
        <f t="shared" si="147"/>
        <v>0.96490316858193492</v>
      </c>
      <c r="AL409">
        <v>13.778611111111097</v>
      </c>
    </row>
    <row r="410" spans="4:38" x14ac:dyDescent="0.55000000000000004">
      <c r="D410">
        <f t="shared" si="142"/>
        <v>1.1051709180756473</v>
      </c>
      <c r="E410">
        <f t="shared" si="129"/>
        <v>1.1051709180756477</v>
      </c>
      <c r="F410" s="2">
        <f t="shared" si="143"/>
        <v>37877</v>
      </c>
      <c r="G410" s="1">
        <v>2003.7856164383561</v>
      </c>
      <c r="H410">
        <v>5</v>
      </c>
      <c r="I410" s="1" t="str">
        <f t="shared" si="130"/>
        <v/>
      </c>
      <c r="J410" s="1">
        <f t="shared" si="131"/>
        <v>0.90483741803595952</v>
      </c>
      <c r="K410">
        <f t="shared" si="132"/>
        <v>0</v>
      </c>
      <c r="L410">
        <f t="shared" si="139"/>
        <v>3.2171351820080858</v>
      </c>
      <c r="M410">
        <f t="shared" si="144"/>
        <v>3.2171351820080858</v>
      </c>
      <c r="N410">
        <f t="shared" si="140"/>
        <v>6.4480642269035853</v>
      </c>
      <c r="O410">
        <f t="shared" si="133"/>
        <v>20.73483062095098</v>
      </c>
      <c r="P410">
        <f t="shared" si="141"/>
        <v>23.707715060498568</v>
      </c>
      <c r="Q410">
        <f t="shared" si="145"/>
        <v>12.547854792687966</v>
      </c>
      <c r="R410">
        <v>14.71</v>
      </c>
      <c r="S410">
        <f t="shared" si="134"/>
        <v>19.570187400875902</v>
      </c>
      <c r="T410">
        <f t="shared" si="135"/>
        <v>1.6008830268806185</v>
      </c>
      <c r="U410">
        <f t="shared" si="136"/>
        <v>1.8843115002255784</v>
      </c>
      <c r="V410">
        <f t="shared" si="137"/>
        <v>8.560785830225015E-10</v>
      </c>
      <c r="W410">
        <f t="shared" si="138"/>
        <v>-1.2483685474240502E-9</v>
      </c>
      <c r="X410">
        <f t="shared" si="147"/>
        <v>0.76923074435046168</v>
      </c>
      <c r="Y410">
        <f t="shared" si="147"/>
        <v>0.96490316728908199</v>
      </c>
      <c r="AL410">
        <v>13.631874999999985</v>
      </c>
    </row>
    <row r="411" spans="4:38" x14ac:dyDescent="0.55000000000000004">
      <c r="D411">
        <f t="shared" si="142"/>
        <v>1.1051709180756473</v>
      </c>
      <c r="E411">
        <f t="shared" si="129"/>
        <v>1.1051709180756477</v>
      </c>
      <c r="F411" s="2">
        <f t="shared" si="143"/>
        <v>37878</v>
      </c>
      <c r="G411" s="1">
        <v>2003.7883561643835</v>
      </c>
      <c r="H411">
        <v>5</v>
      </c>
      <c r="I411" s="1" t="str">
        <f t="shared" si="130"/>
        <v/>
      </c>
      <c r="J411" s="1">
        <f t="shared" si="131"/>
        <v>0.90483741803595952</v>
      </c>
      <c r="K411">
        <f t="shared" si="132"/>
        <v>0</v>
      </c>
      <c r="L411">
        <f t="shared" si="139"/>
        <v>3.2739429371339788</v>
      </c>
      <c r="M411">
        <f t="shared" si="144"/>
        <v>3.2739429371339788</v>
      </c>
      <c r="N411">
        <f t="shared" si="140"/>
        <v>6.4857960298319686</v>
      </c>
      <c r="O411">
        <f t="shared" si="133"/>
        <v>20.691074569550143</v>
      </c>
      <c r="P411">
        <f t="shared" si="141"/>
        <v>23.877054008282087</v>
      </c>
      <c r="Q411">
        <f t="shared" si="145"/>
        <v>12.577659456337557</v>
      </c>
      <c r="R411">
        <v>14.98</v>
      </c>
      <c r="S411">
        <f t="shared" si="134"/>
        <v>19.478241520185357</v>
      </c>
      <c r="T411">
        <f t="shared" si="135"/>
        <v>1.5857990969582161</v>
      </c>
      <c r="U411">
        <f t="shared" si="136"/>
        <v>1.8604457261220186</v>
      </c>
      <c r="V411">
        <f t="shared" si="137"/>
        <v>8.2662274247802259E-10</v>
      </c>
      <c r="W411">
        <f t="shared" si="138"/>
        <v>-1.2054148304518897E-9</v>
      </c>
      <c r="X411">
        <f t="shared" si="147"/>
        <v>0.76923074520654022</v>
      </c>
      <c r="Y411">
        <f t="shared" si="147"/>
        <v>0.96490316604071347</v>
      </c>
      <c r="AL411">
        <v>13.69854166666665</v>
      </c>
    </row>
    <row r="412" spans="4:38" x14ac:dyDescent="0.55000000000000004">
      <c r="D412">
        <f t="shared" si="142"/>
        <v>1.1051709180756473</v>
      </c>
      <c r="E412">
        <f t="shared" si="129"/>
        <v>1.1051709180756477</v>
      </c>
      <c r="F412" s="2">
        <f t="shared" si="143"/>
        <v>37879</v>
      </c>
      <c r="G412" s="1">
        <v>2003.791095890411</v>
      </c>
      <c r="H412">
        <v>5</v>
      </c>
      <c r="I412" s="1" t="str">
        <f t="shared" si="130"/>
        <v/>
      </c>
      <c r="J412" s="1">
        <f t="shared" si="131"/>
        <v>0.90483741803595952</v>
      </c>
      <c r="K412">
        <f t="shared" si="132"/>
        <v>0</v>
      </c>
      <c r="L412">
        <f t="shared" si="139"/>
        <v>3.330630812666993</v>
      </c>
      <c r="M412">
        <f t="shared" si="144"/>
        <v>3.330630812666993</v>
      </c>
      <c r="N412">
        <f t="shared" si="140"/>
        <v>6.5230155900706768</v>
      </c>
      <c r="O412">
        <f t="shared" si="133"/>
        <v>20.638910669525707</v>
      </c>
      <c r="P412">
        <f t="shared" si="141"/>
        <v>24.044777377845659</v>
      </c>
      <c r="Q412">
        <f t="shared" si="145"/>
        <v>12.607041181127816</v>
      </c>
      <c r="R412">
        <v>15.09</v>
      </c>
      <c r="S412">
        <f t="shared" si="134"/>
        <v>19.384968639883859</v>
      </c>
      <c r="T412">
        <f t="shared" si="135"/>
        <v>1.5706426793996742</v>
      </c>
      <c r="U412">
        <f t="shared" si="136"/>
        <v>1.836544340326949</v>
      </c>
      <c r="V412">
        <f t="shared" si="137"/>
        <v>7.9818039677714836E-10</v>
      </c>
      <c r="W412">
        <f t="shared" si="138"/>
        <v>-1.1639390701256858E-9</v>
      </c>
      <c r="X412">
        <f t="shared" si="147"/>
        <v>0.76923074603316299</v>
      </c>
      <c r="Y412">
        <f t="shared" si="147"/>
        <v>0.96490316483529859</v>
      </c>
      <c r="AL412">
        <v>13.740138888888877</v>
      </c>
    </row>
    <row r="413" spans="4:38" x14ac:dyDescent="0.55000000000000004">
      <c r="D413">
        <f t="shared" si="142"/>
        <v>1.1051709180756473</v>
      </c>
      <c r="E413">
        <f t="shared" si="129"/>
        <v>1.1051709180756477</v>
      </c>
      <c r="F413" s="2">
        <f t="shared" si="143"/>
        <v>37880</v>
      </c>
      <c r="G413" s="1">
        <v>2003.7938356164384</v>
      </c>
      <c r="H413">
        <v>5</v>
      </c>
      <c r="I413" s="1" t="str">
        <f t="shared" si="130"/>
        <v/>
      </c>
      <c r="J413" s="1">
        <f t="shared" si="131"/>
        <v>0.90483741803595952</v>
      </c>
      <c r="K413">
        <f t="shared" si="132"/>
        <v>0</v>
      </c>
      <c r="L413">
        <f t="shared" si="139"/>
        <v>3.3871757734054198</v>
      </c>
      <c r="M413">
        <f t="shared" si="144"/>
        <v>3.3871757734054198</v>
      </c>
      <c r="N413">
        <f t="shared" si="140"/>
        <v>6.559722931794659</v>
      </c>
      <c r="O413">
        <f t="shared" si="133"/>
        <v>20.578553550178967</v>
      </c>
      <c r="P413">
        <f t="shared" si="141"/>
        <v>24.210854718761293</v>
      </c>
      <c r="Q413">
        <f t="shared" si="145"/>
        <v>12.636000231954416</v>
      </c>
      <c r="R413">
        <v>15.16</v>
      </c>
      <c r="S413">
        <f t="shared" si="134"/>
        <v>19.290396398748904</v>
      </c>
      <c r="T413">
        <f t="shared" si="135"/>
        <v>1.5554230149215107</v>
      </c>
      <c r="U413">
        <f t="shared" si="136"/>
        <v>1.8126234820532603</v>
      </c>
      <c r="V413">
        <f t="shared" si="137"/>
        <v>7.7071671267248121E-10</v>
      </c>
      <c r="W413">
        <f t="shared" si="138"/>
        <v>-1.1238903974142289E-9</v>
      </c>
      <c r="X413">
        <f t="shared" si="147"/>
        <v>0.7692307468313434</v>
      </c>
      <c r="Y413">
        <f t="shared" si="147"/>
        <v>0.96490316367135953</v>
      </c>
      <c r="AL413">
        <v>13.727638888888885</v>
      </c>
    </row>
    <row r="414" spans="4:38" x14ac:dyDescent="0.55000000000000004">
      <c r="D414">
        <f t="shared" si="142"/>
        <v>1.1051709180756473</v>
      </c>
      <c r="E414">
        <f t="shared" si="129"/>
        <v>1.1051709180756477</v>
      </c>
      <c r="F414" s="2">
        <f t="shared" si="143"/>
        <v>37881</v>
      </c>
      <c r="G414" s="1">
        <v>2003.7965753424658</v>
      </c>
      <c r="H414">
        <v>5</v>
      </c>
      <c r="I414" s="1" t="str">
        <f t="shared" si="130"/>
        <v/>
      </c>
      <c r="J414" s="1">
        <f t="shared" si="131"/>
        <v>0.90483741803595952</v>
      </c>
      <c r="K414">
        <f t="shared" si="132"/>
        <v>0</v>
      </c>
      <c r="L414">
        <f t="shared" si="139"/>
        <v>3.4435553721730332</v>
      </c>
      <c r="M414">
        <f t="shared" si="144"/>
        <v>3.4435553721730332</v>
      </c>
      <c r="N414">
        <f t="shared" si="140"/>
        <v>6.5959184105717164</v>
      </c>
      <c r="O414">
        <f t="shared" si="133"/>
        <v>20.510226860532811</v>
      </c>
      <c r="P414">
        <f t="shared" si="141"/>
        <v>24.375257514237465</v>
      </c>
      <c r="Q414">
        <f t="shared" si="145"/>
        <v>12.664537146393672</v>
      </c>
      <c r="R414">
        <v>14.89</v>
      </c>
      <c r="S414">
        <f t="shared" si="134"/>
        <v>19.194552820566784</v>
      </c>
      <c r="T414">
        <f t="shared" si="135"/>
        <v>1.5401492126218319</v>
      </c>
      <c r="U414">
        <f t="shared" si="136"/>
        <v>1.7886989146888308</v>
      </c>
      <c r="V414">
        <f t="shared" si="137"/>
        <v>7.4419799489522376E-10</v>
      </c>
      <c r="W414">
        <f t="shared" si="138"/>
        <v>-1.0852197127042551E-9</v>
      </c>
      <c r="X414">
        <f t="shared" si="147"/>
        <v>0.76923074760206012</v>
      </c>
      <c r="Y414">
        <f t="shared" si="147"/>
        <v>0.96490316254746911</v>
      </c>
      <c r="AL414">
        <v>13.647569444444446</v>
      </c>
    </row>
    <row r="415" spans="4:38" x14ac:dyDescent="0.55000000000000004">
      <c r="D415">
        <f t="shared" si="142"/>
        <v>1.1051709180756473</v>
      </c>
      <c r="E415">
        <f t="shared" si="129"/>
        <v>1.1051709180756477</v>
      </c>
      <c r="F415" s="2">
        <f t="shared" si="143"/>
        <v>37882</v>
      </c>
      <c r="G415" s="1">
        <v>2003.7993150684931</v>
      </c>
      <c r="H415">
        <v>5</v>
      </c>
      <c r="I415" s="1" t="str">
        <f t="shared" si="130"/>
        <v/>
      </c>
      <c r="J415" s="1">
        <f t="shared" si="131"/>
        <v>0.90483741803595952</v>
      </c>
      <c r="K415">
        <f t="shared" si="132"/>
        <v>0</v>
      </c>
      <c r="L415">
        <f t="shared" si="139"/>
        <v>3.4997477745306576</v>
      </c>
      <c r="M415">
        <f t="shared" si="144"/>
        <v>3.4997477745306576</v>
      </c>
      <c r="N415">
        <f t="shared" si="140"/>
        <v>6.6316027046398291</v>
      </c>
      <c r="O415">
        <f t="shared" si="133"/>
        <v>20.434162469969081</v>
      </c>
      <c r="P415">
        <f t="shared" si="141"/>
        <v>24.537959177291079</v>
      </c>
      <c r="Q415">
        <f t="shared" si="145"/>
        <v>12.692652727194151</v>
      </c>
      <c r="R415">
        <v>14.78</v>
      </c>
      <c r="S415">
        <f t="shared" si="134"/>
        <v>19.09746630584786</v>
      </c>
      <c r="T415">
        <f t="shared" si="135"/>
        <v>1.5248302417449771</v>
      </c>
      <c r="U415">
        <f t="shared" si="136"/>
        <v>1.7647860121632108</v>
      </c>
      <c r="V415">
        <f t="shared" si="137"/>
        <v>7.1859170003296668E-10</v>
      </c>
      <c r="W415">
        <f t="shared" si="138"/>
        <v>-1.047879595594825E-9</v>
      </c>
      <c r="X415">
        <f t="shared" si="147"/>
        <v>0.76923074834625815</v>
      </c>
      <c r="Y415">
        <f t="shared" si="147"/>
        <v>0.96490316146224941</v>
      </c>
      <c r="AL415">
        <v>13.854652777777789</v>
      </c>
    </row>
    <row r="416" spans="4:38" x14ac:dyDescent="0.55000000000000004">
      <c r="D416">
        <f t="shared" si="142"/>
        <v>1.1051709180756473</v>
      </c>
      <c r="E416">
        <f t="shared" si="129"/>
        <v>1.1051709180756477</v>
      </c>
      <c r="F416" s="2">
        <f t="shared" si="143"/>
        <v>37883</v>
      </c>
      <c r="G416" s="1">
        <v>2003.8020547945205</v>
      </c>
      <c r="H416">
        <v>5</v>
      </c>
      <c r="I416" s="1" t="str">
        <f t="shared" si="130"/>
        <v/>
      </c>
      <c r="J416" s="1">
        <f t="shared" si="131"/>
        <v>0.90483741803595952</v>
      </c>
      <c r="K416">
        <f t="shared" si="132"/>
        <v>0</v>
      </c>
      <c r="L416">
        <f t="shared" si="139"/>
        <v>3.5557317812976961</v>
      </c>
      <c r="M416">
        <f t="shared" si="144"/>
        <v>3.5557317812976961</v>
      </c>
      <c r="N416">
        <f t="shared" si="140"/>
        <v>6.6667768059358963</v>
      </c>
      <c r="O416">
        <f t="shared" si="133"/>
        <v>20.350599669395113</v>
      </c>
      <c r="P416">
        <f t="shared" si="141"/>
        <v>24.69893504317816</v>
      </c>
      <c r="Q416">
        <f t="shared" si="145"/>
        <v>12.720348034568994</v>
      </c>
      <c r="R416">
        <v>14.56</v>
      </c>
      <c r="S416">
        <f t="shared" si="134"/>
        <v>18.999165623442263</v>
      </c>
      <c r="T416">
        <f t="shared" si="135"/>
        <v>1.5094749239070173</v>
      </c>
      <c r="U416">
        <f t="shared" si="136"/>
        <v>1.740899746548858</v>
      </c>
      <c r="V416">
        <f t="shared" si="137"/>
        <v>6.9386649204083994E-10</v>
      </c>
      <c r="W416">
        <f t="shared" si="138"/>
        <v>-1.0118242840806424E-9</v>
      </c>
      <c r="X416">
        <f t="shared" si="147"/>
        <v>0.76923074906484989</v>
      </c>
      <c r="Y416">
        <f t="shared" si="147"/>
        <v>0.96490316041436985</v>
      </c>
      <c r="AL416">
        <v>13.854444444444448</v>
      </c>
    </row>
    <row r="417" spans="4:38" x14ac:dyDescent="0.55000000000000004">
      <c r="D417">
        <f t="shared" si="142"/>
        <v>1.1051709180756473</v>
      </c>
      <c r="E417">
        <f t="shared" si="129"/>
        <v>1.1051709180756477</v>
      </c>
      <c r="F417" s="2">
        <f t="shared" si="143"/>
        <v>37884</v>
      </c>
      <c r="G417" s="1">
        <v>2003.8047945205481</v>
      </c>
      <c r="H417">
        <v>5</v>
      </c>
      <c r="I417" s="1" t="str">
        <f t="shared" si="130"/>
        <v/>
      </c>
      <c r="J417" s="1">
        <f t="shared" si="131"/>
        <v>0.90483741803595952</v>
      </c>
      <c r="K417">
        <f t="shared" si="132"/>
        <v>0</v>
      </c>
      <c r="L417">
        <f t="shared" si="139"/>
        <v>3.6114868488850798</v>
      </c>
      <c r="M417">
        <f t="shared" si="144"/>
        <v>3.6114868488850798</v>
      </c>
      <c r="N417">
        <f t="shared" si="140"/>
        <v>6.7014420109025234</v>
      </c>
      <c r="O417">
        <f t="shared" si="133"/>
        <v>20.259784375858196</v>
      </c>
      <c r="P417">
        <f t="shared" si="141"/>
        <v>24.858162358215662</v>
      </c>
      <c r="Q417">
        <f t="shared" si="145"/>
        <v>12.747624378311594</v>
      </c>
      <c r="R417">
        <v>14.12</v>
      </c>
      <c r="S417">
        <f t="shared" si="134"/>
        <v>18.899679901942918</v>
      </c>
      <c r="T417">
        <f t="shared" si="135"/>
        <v>1.4940919257683365</v>
      </c>
      <c r="U417">
        <f t="shared" si="136"/>
        <v>1.7170546768610488</v>
      </c>
      <c r="V417">
        <f t="shared" si="137"/>
        <v>6.6999200631912004E-10</v>
      </c>
      <c r="W417">
        <f t="shared" si="138"/>
        <v>-9.7700954965196374E-10</v>
      </c>
      <c r="X417">
        <f t="shared" si="147"/>
        <v>0.76923074975871641</v>
      </c>
      <c r="Y417">
        <f t="shared" si="147"/>
        <v>0.96490315940254556</v>
      </c>
      <c r="AL417">
        <v>13.819999999999997</v>
      </c>
    </row>
    <row r="418" spans="4:38" x14ac:dyDescent="0.55000000000000004">
      <c r="D418">
        <f t="shared" si="142"/>
        <v>1.1051709180756473</v>
      </c>
      <c r="E418">
        <f t="shared" si="129"/>
        <v>1.1051709180756477</v>
      </c>
      <c r="F418" s="2">
        <f t="shared" si="143"/>
        <v>37885</v>
      </c>
      <c r="G418" s="1">
        <v>2003.8075342465754</v>
      </c>
      <c r="H418">
        <v>5</v>
      </c>
      <c r="I418" s="1" t="str">
        <f t="shared" si="130"/>
        <v/>
      </c>
      <c r="J418" s="1">
        <f t="shared" si="131"/>
        <v>0.90483741803595952</v>
      </c>
      <c r="K418">
        <f t="shared" si="132"/>
        <v>0</v>
      </c>
      <c r="L418">
        <f t="shared" si="139"/>
        <v>3.6669931074490747</v>
      </c>
      <c r="M418">
        <f t="shared" si="144"/>
        <v>3.6669931074490747</v>
      </c>
      <c r="N418">
        <f t="shared" si="140"/>
        <v>6.7355999110985367</v>
      </c>
      <c r="O418">
        <f t="shared" si="133"/>
        <v>20.161968344456238</v>
      </c>
      <c r="P418">
        <f t="shared" si="141"/>
        <v>25.015620265132362</v>
      </c>
      <c r="Q418">
        <f t="shared" si="145"/>
        <v>12.774483309756365</v>
      </c>
      <c r="R418">
        <v>14.32</v>
      </c>
      <c r="S418">
        <f t="shared" si="134"/>
        <v>18.799038621137203</v>
      </c>
      <c r="T418">
        <f t="shared" si="135"/>
        <v>1.4786897521966047</v>
      </c>
      <c r="U418">
        <f t="shared" si="136"/>
        <v>1.6932649391078292</v>
      </c>
      <c r="V418">
        <f t="shared" si="137"/>
        <v>6.4693901624668371E-10</v>
      </c>
      <c r="W418">
        <f t="shared" si="138"/>
        <v>-9.4339273198906781E-10</v>
      </c>
      <c r="X418">
        <f t="shared" si="147"/>
        <v>0.76923075042870837</v>
      </c>
      <c r="Y418">
        <f t="shared" si="147"/>
        <v>0.96490315842553598</v>
      </c>
      <c r="AL418">
        <v>13.735694444444448</v>
      </c>
    </row>
    <row r="419" spans="4:38" x14ac:dyDescent="0.55000000000000004">
      <c r="D419">
        <f t="shared" si="142"/>
        <v>1.1051709180756473</v>
      </c>
      <c r="E419">
        <f t="shared" si="129"/>
        <v>1.1051709180756477</v>
      </c>
      <c r="F419" s="2">
        <f t="shared" si="143"/>
        <v>37886</v>
      </c>
      <c r="G419" s="1">
        <v>2003.8102739726028</v>
      </c>
      <c r="H419">
        <v>5</v>
      </c>
      <c r="I419" s="1" t="str">
        <f t="shared" si="130"/>
        <v/>
      </c>
      <c r="J419" s="1">
        <f t="shared" si="131"/>
        <v>0.90483741803595952</v>
      </c>
      <c r="K419">
        <f t="shared" si="132"/>
        <v>0</v>
      </c>
      <c r="L419">
        <f t="shared" si="139"/>
        <v>3.722231376885941</v>
      </c>
      <c r="M419">
        <f t="shared" si="144"/>
        <v>3.722231376885941</v>
      </c>
      <c r="N419">
        <f t="shared" si="140"/>
        <v>6.7692523836397971</v>
      </c>
      <c r="O419">
        <f t="shared" si="133"/>
        <v>20.057408389536594</v>
      </c>
      <c r="P419">
        <f t="shared" si="141"/>
        <v>25.171289785100367</v>
      </c>
      <c r="Q419">
        <f t="shared" si="145"/>
        <v>12.800926613607114</v>
      </c>
      <c r="R419">
        <v>13.45</v>
      </c>
      <c r="S419">
        <f t="shared" si="134"/>
        <v>18.697271603187378</v>
      </c>
      <c r="T419">
        <f t="shared" si="135"/>
        <v>1.4632767398712356</v>
      </c>
      <c r="U419">
        <f t="shared" si="136"/>
        <v>1.6695442374964731</v>
      </c>
      <c r="V419">
        <f t="shared" si="137"/>
        <v>6.2467921113640301E-10</v>
      </c>
      <c r="W419">
        <f t="shared" si="138"/>
        <v>-9.1093257936769589E-10</v>
      </c>
      <c r="X419">
        <f t="shared" si="147"/>
        <v>0.76923075107564742</v>
      </c>
      <c r="Y419">
        <f t="shared" si="147"/>
        <v>0.96490315748214328</v>
      </c>
      <c r="AL419">
        <v>13.426111111111121</v>
      </c>
    </row>
    <row r="420" spans="4:38" x14ac:dyDescent="0.55000000000000004">
      <c r="D420">
        <f t="shared" si="142"/>
        <v>1.1051709180756473</v>
      </c>
      <c r="E420">
        <f t="shared" si="129"/>
        <v>1.1051709180756477</v>
      </c>
      <c r="F420" s="2">
        <f t="shared" si="143"/>
        <v>37887</v>
      </c>
      <c r="G420" s="1">
        <v>2003.8130136986301</v>
      </c>
      <c r="H420">
        <v>5</v>
      </c>
      <c r="I420" s="1" t="str">
        <f t="shared" si="130"/>
        <v/>
      </c>
      <c r="J420" s="1">
        <f t="shared" si="131"/>
        <v>0.90483741803595952</v>
      </c>
      <c r="K420">
        <f t="shared" si="132"/>
        <v>0</v>
      </c>
      <c r="L420">
        <f t="shared" si="139"/>
        <v>3.7771831806928904</v>
      </c>
      <c r="M420">
        <f t="shared" si="144"/>
        <v>3.7771831806928904</v>
      </c>
      <c r="N420">
        <f t="shared" si="140"/>
        <v>6.8024015814949426</v>
      </c>
      <c r="O420">
        <f t="shared" si="133"/>
        <v>19.94636561890082</v>
      </c>
      <c r="P420">
        <f t="shared" si="141"/>
        <v>25.325153796597387</v>
      </c>
      <c r="Q420">
        <f t="shared" si="145"/>
        <v>12.826956299653942</v>
      </c>
      <c r="R420">
        <v>13.16</v>
      </c>
      <c r="S420">
        <f t="shared" si="134"/>
        <v>18.59440900387867</v>
      </c>
      <c r="T420">
        <f t="shared" si="135"/>
        <v>1.4478610513814087</v>
      </c>
      <c r="U420">
        <f t="shared" si="136"/>
        <v>1.6459058368583945</v>
      </c>
      <c r="V420">
        <f t="shared" si="137"/>
        <v>6.0318530725744779E-10</v>
      </c>
      <c r="W420">
        <f t="shared" si="138"/>
        <v>-8.7958932498688469E-10</v>
      </c>
      <c r="X420">
        <f t="shared" si="147"/>
        <v>0.76923075170032662</v>
      </c>
      <c r="Y420">
        <f t="shared" si="147"/>
        <v>0.96490315657121073</v>
      </c>
      <c r="AL420">
        <v>13.263333333333328</v>
      </c>
    </row>
    <row r="421" spans="4:38" x14ac:dyDescent="0.55000000000000004">
      <c r="D421">
        <f t="shared" si="142"/>
        <v>1.1051709180756473</v>
      </c>
      <c r="E421">
        <f t="shared" si="129"/>
        <v>1.1051709180756477</v>
      </c>
      <c r="F421" s="2">
        <f t="shared" si="143"/>
        <v>37888</v>
      </c>
      <c r="G421" s="1">
        <v>2003.8157534246575</v>
      </c>
      <c r="H421">
        <v>5</v>
      </c>
      <c r="I421" s="1" t="str">
        <f t="shared" si="130"/>
        <v/>
      </c>
      <c r="J421" s="1">
        <f t="shared" si="131"/>
        <v>0.90483741803595952</v>
      </c>
      <c r="K421">
        <f t="shared" si="132"/>
        <v>0</v>
      </c>
      <c r="L421">
        <f t="shared" si="139"/>
        <v>3.8318307577309749</v>
      </c>
      <c r="M421">
        <f t="shared" si="144"/>
        <v>3.8318307577309749</v>
      </c>
      <c r="N421">
        <f t="shared" si="140"/>
        <v>6.8350499236616917</v>
      </c>
      <c r="O421">
        <f t="shared" si="133"/>
        <v>19.829104682629321</v>
      </c>
      <c r="P421">
        <f t="shared" si="141"/>
        <v>25.477197011263545</v>
      </c>
      <c r="Q421">
        <f t="shared" si="145"/>
        <v>12.852574594400092</v>
      </c>
      <c r="R421">
        <v>12.61</v>
      </c>
      <c r="S421">
        <f t="shared" si="134"/>
        <v>18.490481303608515</v>
      </c>
      <c r="T421">
        <f t="shared" si="135"/>
        <v>1.4324506697660417</v>
      </c>
      <c r="U421">
        <f t="shared" si="136"/>
        <v>1.6223625561928263</v>
      </c>
      <c r="V421">
        <f t="shared" si="137"/>
        <v>5.8243100620192223E-10</v>
      </c>
      <c r="W421">
        <f t="shared" si="138"/>
        <v>-8.4932452737440656E-10</v>
      </c>
      <c r="X421">
        <f t="shared" si="147"/>
        <v>0.7692307523035119</v>
      </c>
      <c r="Y421">
        <f t="shared" si="147"/>
        <v>0.96490315569162144</v>
      </c>
      <c r="AL421">
        <v>13.361458333333319</v>
      </c>
    </row>
    <row r="422" spans="4:38" x14ac:dyDescent="0.55000000000000004">
      <c r="D422">
        <f t="shared" si="142"/>
        <v>1.1051709180756473</v>
      </c>
      <c r="E422">
        <f t="shared" si="129"/>
        <v>1.1051709180756477</v>
      </c>
      <c r="F422" s="2">
        <f t="shared" si="143"/>
        <v>37889</v>
      </c>
      <c r="G422" s="1">
        <v>2003.8184931506848</v>
      </c>
      <c r="H422">
        <v>5</v>
      </c>
      <c r="I422" s="1" t="str">
        <f t="shared" si="130"/>
        <v/>
      </c>
      <c r="J422" s="1">
        <f t="shared" si="131"/>
        <v>0.90483741803595952</v>
      </c>
      <c r="K422">
        <f t="shared" si="132"/>
        <v>0</v>
      </c>
      <c r="L422">
        <f t="shared" si="139"/>
        <v>3.8861570719299592</v>
      </c>
      <c r="M422">
        <f t="shared" si="144"/>
        <v>3.8861570719299592</v>
      </c>
      <c r="N422">
        <f t="shared" si="140"/>
        <v>6.8672000852472577</v>
      </c>
      <c r="O422">
        <f t="shared" si="133"/>
        <v>19.705893039658974</v>
      </c>
      <c r="P422">
        <f t="shared" si="141"/>
        <v>25.627405946913196</v>
      </c>
      <c r="Q422">
        <f t="shared" si="145"/>
        <v>12.877783932618907</v>
      </c>
      <c r="R422">
        <v>12.12</v>
      </c>
      <c r="S422">
        <f t="shared" si="134"/>
        <v>18.385519298386303</v>
      </c>
      <c r="T422">
        <f t="shared" si="135"/>
        <v>1.4170533935339931</v>
      </c>
      <c r="U422">
        <f t="shared" si="136"/>
        <v>1.5989267633673685</v>
      </c>
      <c r="V422">
        <f t="shared" si="137"/>
        <v>5.6239078671804776E-10</v>
      </c>
      <c r="W422">
        <f t="shared" si="138"/>
        <v>-8.2010107038676949E-10</v>
      </c>
      <c r="X422">
        <f t="shared" ref="X422:Y437" si="148">MAX(0.0000000001,X421+V421)</f>
        <v>0.76923075288594289</v>
      </c>
      <c r="Y422">
        <f t="shared" si="148"/>
        <v>0.96490315484229694</v>
      </c>
      <c r="AL422">
        <v>13.667430555555583</v>
      </c>
    </row>
    <row r="423" spans="4:38" x14ac:dyDescent="0.55000000000000004">
      <c r="D423">
        <f t="shared" si="142"/>
        <v>1.1051709180756473</v>
      </c>
      <c r="E423">
        <f t="shared" si="129"/>
        <v>1.1051709180756477</v>
      </c>
      <c r="F423" s="2">
        <f t="shared" si="143"/>
        <v>37890</v>
      </c>
      <c r="G423" s="1">
        <v>2003.8212328767124</v>
      </c>
      <c r="H423">
        <v>5</v>
      </c>
      <c r="I423" s="1" t="str">
        <f t="shared" si="130"/>
        <v/>
      </c>
      <c r="J423" s="1">
        <f t="shared" si="131"/>
        <v>0.90483741803595952</v>
      </c>
      <c r="K423">
        <f t="shared" si="132"/>
        <v>0</v>
      </c>
      <c r="L423">
        <f t="shared" si="139"/>
        <v>3.9401458199838193</v>
      </c>
      <c r="M423">
        <f t="shared" si="144"/>
        <v>3.9401458199838193</v>
      </c>
      <c r="N423">
        <f t="shared" si="140"/>
        <v>6.8988549874770104</v>
      </c>
      <c r="O423">
        <f t="shared" si="133"/>
        <v>19.577000243951218</v>
      </c>
      <c r="P423">
        <f t="shared" si="141"/>
        <v>25.775768897872332</v>
      </c>
      <c r="Q423">
        <f t="shared" si="145"/>
        <v>12.902586948860982</v>
      </c>
      <c r="R423">
        <v>12.23</v>
      </c>
      <c r="S423">
        <f t="shared" si="134"/>
        <v>18.279554090730372</v>
      </c>
      <c r="T423">
        <f t="shared" si="135"/>
        <v>1.4016768321429947</v>
      </c>
      <c r="U423">
        <f t="shared" si="136"/>
        <v>1.5756103709202558</v>
      </c>
      <c r="V423">
        <f t="shared" si="137"/>
        <v>5.4304011287698017E-10</v>
      </c>
      <c r="W423">
        <f t="shared" si="138"/>
        <v>-7.9188312851474763E-10</v>
      </c>
      <c r="X423">
        <f t="shared" si="148"/>
        <v>0.76923075344833369</v>
      </c>
      <c r="Y423">
        <f t="shared" si="148"/>
        <v>0.96490315402219584</v>
      </c>
      <c r="AL423">
        <v>13.634305555555564</v>
      </c>
    </row>
    <row r="424" spans="4:38" x14ac:dyDescent="0.55000000000000004">
      <c r="D424">
        <f t="shared" si="142"/>
        <v>1.1051709180756473</v>
      </c>
      <c r="E424">
        <f t="shared" si="129"/>
        <v>1.1051709180756477</v>
      </c>
      <c r="F424" s="2">
        <f t="shared" si="143"/>
        <v>37891</v>
      </c>
      <c r="G424" s="1">
        <v>2003.8239726027398</v>
      </c>
      <c r="H424">
        <v>5</v>
      </c>
      <c r="I424" s="1" t="str">
        <f t="shared" si="130"/>
        <v/>
      </c>
      <c r="J424" s="1">
        <f t="shared" si="131"/>
        <v>0.90483741803595952</v>
      </c>
      <c r="K424">
        <f t="shared" si="132"/>
        <v>0</v>
      </c>
      <c r="L424">
        <f t="shared" si="139"/>
        <v>3.9937814370905351</v>
      </c>
      <c r="M424">
        <f t="shared" si="144"/>
        <v>3.9937814370905351</v>
      </c>
      <c r="N424">
        <f t="shared" si="140"/>
        <v>6.9300177876543678</v>
      </c>
      <c r="O424">
        <f t="shared" si="133"/>
        <v>19.442697252125875</v>
      </c>
      <c r="P424">
        <f t="shared" si="141"/>
        <v>25.922275902812078</v>
      </c>
      <c r="Q424">
        <f t="shared" si="145"/>
        <v>12.926986468930941</v>
      </c>
      <c r="R424">
        <v>12.38</v>
      </c>
      <c r="S424">
        <f t="shared" si="134"/>
        <v>18.172617080430026</v>
      </c>
      <c r="T424">
        <f t="shared" si="135"/>
        <v>1.3863284019277307</v>
      </c>
      <c r="U424">
        <f t="shared" si="136"/>
        <v>1.5524248329271808</v>
      </c>
      <c r="V424">
        <f t="shared" si="137"/>
        <v>5.243552536615681E-10</v>
      </c>
      <c r="W424">
        <f t="shared" si="138"/>
        <v>-7.6463611137222998E-10</v>
      </c>
      <c r="X424">
        <f t="shared" si="148"/>
        <v>0.76923075399137386</v>
      </c>
      <c r="Y424">
        <f t="shared" si="148"/>
        <v>0.96490315323031273</v>
      </c>
      <c r="AL424">
        <v>13.613402777777788</v>
      </c>
    </row>
    <row r="425" spans="4:38" x14ac:dyDescent="0.55000000000000004">
      <c r="D425">
        <f t="shared" si="142"/>
        <v>1.1051709180756473</v>
      </c>
      <c r="E425">
        <f t="shared" si="129"/>
        <v>1.1051709180756477</v>
      </c>
      <c r="F425" s="2">
        <f t="shared" si="143"/>
        <v>37892</v>
      </c>
      <c r="G425" s="1">
        <v>2003.8267123287671</v>
      </c>
      <c r="H425">
        <v>5</v>
      </c>
      <c r="I425" s="1" t="str">
        <f t="shared" si="130"/>
        <v/>
      </c>
      <c r="J425" s="1">
        <f t="shared" si="131"/>
        <v>0.90483741803595952</v>
      </c>
      <c r="K425">
        <f t="shared" si="132"/>
        <v>0</v>
      </c>
      <c r="L425">
        <f t="shared" si="139"/>
        <v>4.0470491007949896</v>
      </c>
      <c r="M425">
        <f t="shared" si="144"/>
        <v>4.0470491007949896</v>
      </c>
      <c r="N425">
        <f t="shared" si="140"/>
        <v>6.9606918690938278</v>
      </c>
      <c r="O425">
        <f t="shared" si="133"/>
        <v>19.303255754424065</v>
      </c>
      <c r="P425">
        <f t="shared" si="141"/>
        <v>26.066918710250196</v>
      </c>
      <c r="Q425">
        <f t="shared" si="145"/>
        <v>12.950985501352305</v>
      </c>
      <c r="R425">
        <v>12.53</v>
      </c>
      <c r="S425">
        <f t="shared" si="134"/>
        <v>18.064739955206704</v>
      </c>
      <c r="T425">
        <f t="shared" si="135"/>
        <v>1.3710153224762163</v>
      </c>
      <c r="U425">
        <f t="shared" si="136"/>
        <v>1.5293811429082036</v>
      </c>
      <c r="V425">
        <f t="shared" si="137"/>
        <v>5.0631331072192864E-10</v>
      </c>
      <c r="W425">
        <f t="shared" si="138"/>
        <v>-7.3832660818506923E-10</v>
      </c>
      <c r="X425">
        <f t="shared" si="148"/>
        <v>0.76923075451572909</v>
      </c>
      <c r="Y425">
        <f t="shared" si="148"/>
        <v>0.96490315246567659</v>
      </c>
      <c r="AL425">
        <v>13.731666666666664</v>
      </c>
    </row>
    <row r="426" spans="4:38" x14ac:dyDescent="0.55000000000000004">
      <c r="D426">
        <f t="shared" si="142"/>
        <v>1.1051709180756473</v>
      </c>
      <c r="E426">
        <f t="shared" si="129"/>
        <v>1.1051709180756477</v>
      </c>
      <c r="F426" s="2">
        <f t="shared" si="143"/>
        <v>37893</v>
      </c>
      <c r="G426" s="1">
        <v>2003.8294520547945</v>
      </c>
      <c r="H426">
        <v>5</v>
      </c>
      <c r="I426" s="1" t="str">
        <f t="shared" si="130"/>
        <v/>
      </c>
      <c r="J426" s="1">
        <f t="shared" si="131"/>
        <v>0.90483741803595952</v>
      </c>
      <c r="K426">
        <f t="shared" si="132"/>
        <v>0</v>
      </c>
      <c r="L426">
        <f t="shared" si="139"/>
        <v>4.0999347329988911</v>
      </c>
      <c r="M426">
        <f t="shared" si="144"/>
        <v>4.0999347329988911</v>
      </c>
      <c r="N426">
        <f t="shared" si="140"/>
        <v>6.9908808310487149</v>
      </c>
      <c r="O426">
        <f t="shared" si="133"/>
        <v>19.15894753092207</v>
      </c>
      <c r="P426">
        <f t="shared" si="141"/>
        <v>26.209690741894274</v>
      </c>
      <c r="Q426">
        <f t="shared" si="145"/>
        <v>12.974587228838391</v>
      </c>
      <c r="R426">
        <v>12.4</v>
      </c>
      <c r="S426">
        <f t="shared" si="134"/>
        <v>17.95595468140359</v>
      </c>
      <c r="T426">
        <f t="shared" si="135"/>
        <v>1.35574461346551</v>
      </c>
      <c r="U426">
        <f t="shared" si="136"/>
        <v>1.5064898327672793</v>
      </c>
      <c r="V426">
        <f t="shared" si="137"/>
        <v>4.8889213510872054E-10</v>
      </c>
      <c r="W426">
        <f t="shared" si="138"/>
        <v>-7.1292235309661223E-10</v>
      </c>
      <c r="X426">
        <f t="shared" si="148"/>
        <v>0.76923075502204241</v>
      </c>
      <c r="Y426">
        <f t="shared" si="148"/>
        <v>0.96490315172734997</v>
      </c>
      <c r="AL426">
        <v>13.683750000000016</v>
      </c>
    </row>
    <row r="427" spans="4:38" x14ac:dyDescent="0.55000000000000004">
      <c r="D427">
        <f t="shared" si="142"/>
        <v>1.1051709180756473</v>
      </c>
      <c r="E427">
        <f t="shared" si="129"/>
        <v>1.1051709180756477</v>
      </c>
      <c r="F427" s="2">
        <f t="shared" si="143"/>
        <v>37894</v>
      </c>
      <c r="G427" s="1">
        <v>2003.8321917808219</v>
      </c>
      <c r="H427">
        <v>5</v>
      </c>
      <c r="I427" s="1" t="str">
        <f t="shared" si="130"/>
        <v/>
      </c>
      <c r="J427" s="1">
        <f t="shared" si="131"/>
        <v>0.90483741803595952</v>
      </c>
      <c r="K427">
        <f t="shared" si="132"/>
        <v>0</v>
      </c>
      <c r="L427">
        <f t="shared" si="139"/>
        <v>4.1524250002068968</v>
      </c>
      <c r="M427">
        <f t="shared" si="144"/>
        <v>4.1524250002068968</v>
      </c>
      <c r="N427">
        <f t="shared" si="140"/>
        <v>7.0205884786546378</v>
      </c>
      <c r="O427">
        <f t="shared" si="133"/>
        <v>19.010043833614002</v>
      </c>
      <c r="P427">
        <f t="shared" si="141"/>
        <v>26.350587054003505</v>
      </c>
      <c r="Q427">
        <f t="shared" si="145"/>
        <v>12.997794999786985</v>
      </c>
      <c r="R427">
        <v>12.46</v>
      </c>
      <c r="S427">
        <f t="shared" si="134"/>
        <v>17.846293494433731</v>
      </c>
      <c r="T427">
        <f t="shared" si="135"/>
        <v>1.3405230919101543</v>
      </c>
      <c r="U427">
        <f t="shared" si="136"/>
        <v>1.4837609726698042</v>
      </c>
      <c r="V427">
        <f t="shared" si="137"/>
        <v>4.7207041053987098E-10</v>
      </c>
      <c r="W427">
        <f t="shared" si="138"/>
        <v>-6.8839220435101822E-10</v>
      </c>
      <c r="X427">
        <f t="shared" si="148"/>
        <v>0.76923075551093456</v>
      </c>
      <c r="Y427">
        <f t="shared" si="148"/>
        <v>0.96490315101442758</v>
      </c>
      <c r="AL427">
        <v>13.600347222222226</v>
      </c>
    </row>
    <row r="428" spans="4:38" x14ac:dyDescent="0.55000000000000004">
      <c r="D428">
        <f t="shared" si="142"/>
        <v>1.1051709180756473</v>
      </c>
      <c r="E428">
        <f t="shared" si="129"/>
        <v>1.1051709180756477</v>
      </c>
      <c r="F428" s="2">
        <f t="shared" si="143"/>
        <v>37895</v>
      </c>
      <c r="G428" s="1">
        <v>2003.8360730593606</v>
      </c>
      <c r="H428">
        <v>5</v>
      </c>
      <c r="I428" s="1" t="str">
        <f t="shared" si="130"/>
        <v/>
      </c>
      <c r="J428" s="1">
        <f t="shared" si="131"/>
        <v>0.90483741803595952</v>
      </c>
      <c r="K428">
        <f t="shared" si="132"/>
        <v>0</v>
      </c>
      <c r="L428">
        <f t="shared" si="139"/>
        <v>4.2045073120798122</v>
      </c>
      <c r="M428">
        <f t="shared" si="144"/>
        <v>4.2045073120798122</v>
      </c>
      <c r="N428">
        <f t="shared" si="140"/>
        <v>7.0498188129078798</v>
      </c>
      <c r="O428">
        <f t="shared" si="133"/>
        <v>18.732046390950664</v>
      </c>
      <c r="P428">
        <f t="shared" si="141"/>
        <v>26.489604296939621</v>
      </c>
      <c r="Q428">
        <f t="shared" si="145"/>
        <v>13.020612319814717</v>
      </c>
      <c r="R428">
        <v>12.47</v>
      </c>
      <c r="S428">
        <f t="shared" si="134"/>
        <v>17.689504154969757</v>
      </c>
      <c r="T428">
        <f t="shared" si="135"/>
        <v>1.3190563176476227</v>
      </c>
      <c r="U428">
        <f t="shared" si="136"/>
        <v>1.4518584775848622</v>
      </c>
      <c r="V428">
        <f t="shared" si="137"/>
        <v>4.5582747298933413E-10</v>
      </c>
      <c r="W428">
        <f t="shared" si="138"/>
        <v>-6.6470609572100159E-10</v>
      </c>
      <c r="X428">
        <f t="shared" si="148"/>
        <v>0.76923075598300494</v>
      </c>
      <c r="Y428">
        <f t="shared" si="148"/>
        <v>0.96490315032603535</v>
      </c>
      <c r="AL428">
        <v>13.270000000000003</v>
      </c>
    </row>
    <row r="429" spans="4:38" x14ac:dyDescent="0.55000000000000004">
      <c r="D429">
        <f t="shared" si="142"/>
        <v>1.1051709180756473</v>
      </c>
      <c r="E429">
        <f t="shared" si="129"/>
        <v>1.1051709180756477</v>
      </c>
      <c r="F429" s="2">
        <f t="shared" si="143"/>
        <v>37896</v>
      </c>
      <c r="G429" s="1">
        <v>2003.838812785388</v>
      </c>
      <c r="H429">
        <v>5</v>
      </c>
      <c r="I429" s="1" t="str">
        <f t="shared" si="130"/>
        <v/>
      </c>
      <c r="J429" s="1">
        <f t="shared" si="131"/>
        <v>0.90483741803595952</v>
      </c>
      <c r="K429">
        <f t="shared" si="132"/>
        <v>0</v>
      </c>
      <c r="L429">
        <f t="shared" si="139"/>
        <v>4.2558279871235127</v>
      </c>
      <c r="M429">
        <f t="shared" si="144"/>
        <v>4.2558279871235127</v>
      </c>
      <c r="N429">
        <f t="shared" si="140"/>
        <v>7.0783865120274516</v>
      </c>
      <c r="O429">
        <f t="shared" si="133"/>
        <v>18.573962029983331</v>
      </c>
      <c r="P429">
        <f t="shared" si="141"/>
        <v>26.625791717441739</v>
      </c>
      <c r="Q429">
        <f t="shared" si="145"/>
        <v>13.042887893651395</v>
      </c>
      <c r="R429">
        <v>12.34</v>
      </c>
      <c r="S429">
        <f t="shared" si="134"/>
        <v>17.577860817712647</v>
      </c>
      <c r="T429">
        <f t="shared" si="135"/>
        <v>1.3039805598081424</v>
      </c>
      <c r="U429">
        <f t="shared" si="136"/>
        <v>1.4295609819902075</v>
      </c>
      <c r="V429">
        <f t="shared" si="137"/>
        <v>4.4014342170939358E-10</v>
      </c>
      <c r="W429">
        <f t="shared" si="138"/>
        <v>-6.4183496017999886E-10</v>
      </c>
      <c r="X429">
        <f t="shared" si="148"/>
        <v>0.76923075643883243</v>
      </c>
      <c r="Y429">
        <f t="shared" si="148"/>
        <v>0.96490314966132928</v>
      </c>
      <c r="AL429">
        <v>13.040347222222229</v>
      </c>
    </row>
    <row r="430" spans="4:38" x14ac:dyDescent="0.55000000000000004">
      <c r="D430">
        <f t="shared" si="142"/>
        <v>1.1051709180756473</v>
      </c>
      <c r="E430">
        <f t="shared" si="129"/>
        <v>1.1051709180756477</v>
      </c>
      <c r="F430" s="2">
        <f t="shared" si="143"/>
        <v>37897</v>
      </c>
      <c r="G430" s="1">
        <v>2003.8415525114156</v>
      </c>
      <c r="H430">
        <v>5</v>
      </c>
      <c r="I430" s="1" t="str">
        <f t="shared" si="130"/>
        <v/>
      </c>
      <c r="J430" s="1">
        <f t="shared" si="131"/>
        <v>0.90483741803595952</v>
      </c>
      <c r="K430">
        <f t="shared" si="132"/>
        <v>0</v>
      </c>
      <c r="L430">
        <f t="shared" si="139"/>
        <v>4.3067155543289468</v>
      </c>
      <c r="M430">
        <f t="shared" si="144"/>
        <v>4.3067155543289468</v>
      </c>
      <c r="N430">
        <f t="shared" si="140"/>
        <v>7.1064872458565862</v>
      </c>
      <c r="O430">
        <f t="shared" si="133"/>
        <v>18.412196996742271</v>
      </c>
      <c r="P430">
        <f t="shared" si="141"/>
        <v>26.760101172737308</v>
      </c>
      <c r="Q430">
        <f t="shared" si="145"/>
        <v>13.064782026553043</v>
      </c>
      <c r="R430">
        <v>13.46</v>
      </c>
      <c r="S430">
        <f t="shared" si="134"/>
        <v>17.465453604660365</v>
      </c>
      <c r="T430">
        <f t="shared" si="135"/>
        <v>1.2889757237113852</v>
      </c>
      <c r="U430">
        <f t="shared" si="136"/>
        <v>1.4074568775948466</v>
      </c>
      <c r="V430">
        <f t="shared" si="137"/>
        <v>4.2499899433057209E-10</v>
      </c>
      <c r="W430">
        <f t="shared" si="138"/>
        <v>-6.1975078541331996E-10</v>
      </c>
      <c r="X430">
        <f t="shared" si="148"/>
        <v>0.7692307568789758</v>
      </c>
      <c r="Y430">
        <f t="shared" si="148"/>
        <v>0.96490314901949437</v>
      </c>
      <c r="AL430">
        <v>12.935972222222224</v>
      </c>
    </row>
    <row r="431" spans="4:38" x14ac:dyDescent="0.55000000000000004">
      <c r="D431">
        <f t="shared" si="142"/>
        <v>1.1051709180756473</v>
      </c>
      <c r="E431">
        <f t="shared" si="129"/>
        <v>1.1051709180756477</v>
      </c>
      <c r="F431" s="2">
        <f t="shared" si="143"/>
        <v>37898</v>
      </c>
      <c r="G431" s="1">
        <v>2003.8442922374429</v>
      </c>
      <c r="H431">
        <v>5</v>
      </c>
      <c r="I431" s="1" t="str">
        <f t="shared" si="130"/>
        <v/>
      </c>
      <c r="J431" s="1">
        <f t="shared" si="131"/>
        <v>0.90483741803595952</v>
      </c>
      <c r="K431">
        <f t="shared" si="132"/>
        <v>0</v>
      </c>
      <c r="L431">
        <f t="shared" si="139"/>
        <v>4.3571599296624877</v>
      </c>
      <c r="M431">
        <f t="shared" si="144"/>
        <v>4.3571599296624877</v>
      </c>
      <c r="N431">
        <f t="shared" si="140"/>
        <v>7.1341256099612789</v>
      </c>
      <c r="O431">
        <f t="shared" si="133"/>
        <v>18.247012888082374</v>
      </c>
      <c r="P431">
        <f t="shared" si="141"/>
        <v>26.892534408768295</v>
      </c>
      <c r="Q431">
        <f t="shared" si="145"/>
        <v>13.086298698633929</v>
      </c>
      <c r="R431">
        <v>14.76</v>
      </c>
      <c r="S431">
        <f t="shared" si="134"/>
        <v>17.352315824508086</v>
      </c>
      <c r="T431">
        <f t="shared" si="135"/>
        <v>1.2740477092320488</v>
      </c>
      <c r="U431">
        <f t="shared" si="136"/>
        <v>1.3855542170446067</v>
      </c>
      <c r="V431">
        <f t="shared" si="137"/>
        <v>4.1037567788393403E-10</v>
      </c>
      <c r="W431">
        <f t="shared" si="138"/>
        <v>-5.9842647504027013E-10</v>
      </c>
      <c r="X431">
        <f t="shared" si="148"/>
        <v>0.76923075730397483</v>
      </c>
      <c r="Y431">
        <f t="shared" si="148"/>
        <v>0.96490314839974356</v>
      </c>
      <c r="AL431">
        <v>13.332638888888875</v>
      </c>
    </row>
    <row r="432" spans="4:38" x14ac:dyDescent="0.55000000000000004">
      <c r="D432">
        <f t="shared" si="142"/>
        <v>1.1051709180756473</v>
      </c>
      <c r="E432">
        <f t="shared" si="129"/>
        <v>1.1051709180756477</v>
      </c>
      <c r="F432" s="2">
        <f t="shared" si="143"/>
        <v>37899</v>
      </c>
      <c r="G432" s="1">
        <v>2003.8470319634703</v>
      </c>
      <c r="H432">
        <v>5</v>
      </c>
      <c r="I432" s="1" t="str">
        <f t="shared" si="130"/>
        <v/>
      </c>
      <c r="J432" s="1">
        <f t="shared" si="131"/>
        <v>0.90483741803595952</v>
      </c>
      <c r="K432">
        <f t="shared" si="132"/>
        <v>0</v>
      </c>
      <c r="L432">
        <f t="shared" si="139"/>
        <v>4.40715174579422</v>
      </c>
      <c r="M432">
        <f t="shared" si="144"/>
        <v>4.40715174579422</v>
      </c>
      <c r="N432">
        <f t="shared" si="140"/>
        <v>7.1613063524324616</v>
      </c>
      <c r="O432">
        <f t="shared" si="133"/>
        <v>18.078667949688967</v>
      </c>
      <c r="P432">
        <f t="shared" si="141"/>
        <v>27.023094568400861</v>
      </c>
      <c r="Q432">
        <f t="shared" si="145"/>
        <v>13.10744201072605</v>
      </c>
      <c r="R432">
        <v>14.59</v>
      </c>
      <c r="S432">
        <f t="shared" si="134"/>
        <v>17.238481002397876</v>
      </c>
      <c r="T432">
        <f t="shared" si="135"/>
        <v>1.2592022058999695</v>
      </c>
      <c r="U432">
        <f t="shared" si="136"/>
        <v>1.36386060589836</v>
      </c>
      <c r="V432">
        <f t="shared" si="137"/>
        <v>3.9625555614541952E-10</v>
      </c>
      <c r="W432">
        <f t="shared" si="138"/>
        <v>-5.7783589024751336E-10</v>
      </c>
      <c r="X432">
        <f t="shared" si="148"/>
        <v>0.76923075771435045</v>
      </c>
      <c r="Y432">
        <f t="shared" si="148"/>
        <v>0.96490314780131703</v>
      </c>
      <c r="AL432">
        <v>13.27430555555555</v>
      </c>
    </row>
    <row r="433" spans="4:38" x14ac:dyDescent="0.55000000000000004">
      <c r="D433">
        <f t="shared" si="142"/>
        <v>1.1051709180756473</v>
      </c>
      <c r="E433">
        <f t="shared" si="129"/>
        <v>1.1051709180756477</v>
      </c>
      <c r="F433" s="2">
        <f t="shared" si="143"/>
        <v>37900</v>
      </c>
      <c r="G433" s="1">
        <v>2003.8497716894976</v>
      </c>
      <c r="H433">
        <v>5</v>
      </c>
      <c r="I433" s="1" t="str">
        <f t="shared" si="130"/>
        <v/>
      </c>
      <c r="J433" s="1">
        <f t="shared" si="131"/>
        <v>0.90483741803595952</v>
      </c>
      <c r="K433">
        <f t="shared" si="132"/>
        <v>0</v>
      </c>
      <c r="L433">
        <f t="shared" si="139"/>
        <v>4.4566823429166558</v>
      </c>
      <c r="M433">
        <f t="shared" si="144"/>
        <v>4.4566823429166558</v>
      </c>
      <c r="N433">
        <f t="shared" si="140"/>
        <v>7.1880343643597486</v>
      </c>
      <c r="O433">
        <f t="shared" si="133"/>
        <v>17.907416647758776</v>
      </c>
      <c r="P433">
        <f t="shared" si="141"/>
        <v>27.151786144195931</v>
      </c>
      <c r="Q433">
        <f t="shared" si="145"/>
        <v>13.128216176383885</v>
      </c>
      <c r="R433">
        <v>14.54</v>
      </c>
      <c r="S433">
        <f t="shared" si="134"/>
        <v>17.123982870068332</v>
      </c>
      <c r="T433">
        <f t="shared" si="135"/>
        <v>1.2444446927278394</v>
      </c>
      <c r="U433">
        <f t="shared" si="136"/>
        <v>1.3423832078331996</v>
      </c>
      <c r="V433">
        <f t="shared" si="137"/>
        <v>3.8262125412469317E-10</v>
      </c>
      <c r="W433">
        <f t="shared" si="138"/>
        <v>-5.5795378040013333E-10</v>
      </c>
      <c r="X433">
        <f t="shared" si="148"/>
        <v>0.76923075811060604</v>
      </c>
      <c r="Y433">
        <f t="shared" si="148"/>
        <v>0.96490314722348114</v>
      </c>
      <c r="AL433">
        <v>13.151041666666682</v>
      </c>
    </row>
    <row r="434" spans="4:38" x14ac:dyDescent="0.55000000000000004">
      <c r="D434">
        <f t="shared" si="142"/>
        <v>1.1051709180756473</v>
      </c>
      <c r="E434">
        <f t="shared" si="129"/>
        <v>1.1051709180756477</v>
      </c>
      <c r="F434" s="2">
        <f t="shared" si="143"/>
        <v>37901</v>
      </c>
      <c r="G434" s="1">
        <v>2003.852511415525</v>
      </c>
      <c r="H434">
        <v>5</v>
      </c>
      <c r="I434" s="1" t="str">
        <f t="shared" si="130"/>
        <v/>
      </c>
      <c r="J434" s="1">
        <f t="shared" si="131"/>
        <v>0.90483741803595952</v>
      </c>
      <c r="K434">
        <f t="shared" si="132"/>
        <v>0</v>
      </c>
      <c r="L434">
        <f t="shared" si="139"/>
        <v>4.5057437583899675</v>
      </c>
      <c r="M434">
        <f t="shared" si="144"/>
        <v>4.5057437583899675</v>
      </c>
      <c r="N434">
        <f t="shared" si="140"/>
        <v>7.214314670446357</v>
      </c>
      <c r="O434">
        <f t="shared" si="133"/>
        <v>17.733509270948577</v>
      </c>
      <c r="P434">
        <f t="shared" si="141"/>
        <v>27.278614930435943</v>
      </c>
      <c r="Q434">
        <f t="shared" si="145"/>
        <v>13.14862551401708</v>
      </c>
      <c r="R434">
        <v>14.66</v>
      </c>
      <c r="S434">
        <f t="shared" si="134"/>
        <v>17.008855355775147</v>
      </c>
      <c r="T434">
        <f t="shared" si="135"/>
        <v>1.2297804383716562</v>
      </c>
      <c r="U434">
        <f t="shared" si="136"/>
        <v>1.3211287504866887</v>
      </c>
      <c r="V434">
        <f t="shared" si="137"/>
        <v>3.6945603520965875E-10</v>
      </c>
      <c r="W434">
        <f t="shared" si="138"/>
        <v>-5.387557761027395E-10</v>
      </c>
      <c r="X434">
        <f t="shared" si="148"/>
        <v>0.76923075849322731</v>
      </c>
      <c r="Y434">
        <f t="shared" si="148"/>
        <v>0.96490314666552734</v>
      </c>
      <c r="AL434">
        <v>13.2690972222222</v>
      </c>
    </row>
    <row r="435" spans="4:38" x14ac:dyDescent="0.55000000000000004">
      <c r="D435">
        <f t="shared" si="142"/>
        <v>1.1051709180756473</v>
      </c>
      <c r="E435">
        <f t="shared" si="129"/>
        <v>1.1051709180756477</v>
      </c>
      <c r="F435" s="2">
        <f t="shared" si="143"/>
        <v>37902</v>
      </c>
      <c r="G435" s="1">
        <v>2003.8552511415523</v>
      </c>
      <c r="H435">
        <v>5</v>
      </c>
      <c r="I435" s="1" t="str">
        <f t="shared" si="130"/>
        <v/>
      </c>
      <c r="J435" s="1">
        <f t="shared" si="131"/>
        <v>0.90483741803595952</v>
      </c>
      <c r="K435">
        <f t="shared" si="132"/>
        <v>0</v>
      </c>
      <c r="L435">
        <f t="shared" si="139"/>
        <v>4.554328715296676</v>
      </c>
      <c r="M435">
        <f t="shared" si="144"/>
        <v>4.554328715296676</v>
      </c>
      <c r="N435">
        <f t="shared" si="140"/>
        <v>7.2401524197775275</v>
      </c>
      <c r="O435">
        <f t="shared" si="133"/>
        <v>17.557191563296939</v>
      </c>
      <c r="P435">
        <f t="shared" si="141"/>
        <v>27.403587974556316</v>
      </c>
      <c r="Q435">
        <f t="shared" si="145"/>
        <v>13.16867443916119</v>
      </c>
      <c r="R435">
        <v>14.52</v>
      </c>
      <c r="S435">
        <f t="shared" si="134"/>
        <v>16.893132574285453</v>
      </c>
      <c r="T435">
        <f t="shared" si="135"/>
        <v>1.2152145016499887</v>
      </c>
      <c r="U435">
        <f t="shared" si="136"/>
        <v>1.3001035319506427</v>
      </c>
      <c r="V435">
        <f t="shared" si="137"/>
        <v>3.5674384279982263E-10</v>
      </c>
      <c r="W435">
        <f t="shared" si="138"/>
        <v>-5.2021832674942203E-10</v>
      </c>
      <c r="X435">
        <f t="shared" si="148"/>
        <v>0.76923075886268333</v>
      </c>
      <c r="Y435">
        <f t="shared" si="148"/>
        <v>0.96490314612677153</v>
      </c>
      <c r="AL435">
        <v>13.194861111111127</v>
      </c>
    </row>
    <row r="436" spans="4:38" x14ac:dyDescent="0.55000000000000004">
      <c r="D436">
        <f t="shared" si="142"/>
        <v>1.1051709180756473</v>
      </c>
      <c r="E436">
        <f t="shared" si="129"/>
        <v>1.1051709180756477</v>
      </c>
      <c r="F436" s="2">
        <f t="shared" si="143"/>
        <v>37903</v>
      </c>
      <c r="G436" s="1">
        <v>2003.8579908675799</v>
      </c>
      <c r="H436">
        <v>5</v>
      </c>
      <c r="I436" s="1" t="str">
        <f t="shared" si="130"/>
        <v/>
      </c>
      <c r="J436" s="1">
        <f t="shared" si="131"/>
        <v>0.90483741803595952</v>
      </c>
      <c r="K436">
        <f t="shared" si="132"/>
        <v>0</v>
      </c>
      <c r="L436">
        <f t="shared" si="139"/>
        <v>4.6024306099906402</v>
      </c>
      <c r="M436">
        <f t="shared" si="144"/>
        <v>4.6024306099906402</v>
      </c>
      <c r="N436">
        <f t="shared" si="140"/>
        <v>7.2655528767550148</v>
      </c>
      <c r="O436">
        <f t="shared" si="133"/>
        <v>17.378704387345678</v>
      </c>
      <c r="P436">
        <f t="shared" si="141"/>
        <v>27.52671352813109</v>
      </c>
      <c r="Q436">
        <f t="shared" si="145"/>
        <v>13.188367456896721</v>
      </c>
      <c r="R436">
        <v>14.43</v>
      </c>
      <c r="S436">
        <f t="shared" si="134"/>
        <v>16.776848816732272</v>
      </c>
      <c r="T436">
        <f t="shared" si="135"/>
        <v>1.2007517323803039</v>
      </c>
      <c r="U436">
        <f t="shared" si="136"/>
        <v>1.279313427832262</v>
      </c>
      <c r="V436">
        <f t="shared" si="137"/>
        <v>3.444690366283254E-10</v>
      </c>
      <c r="W436">
        <f t="shared" si="138"/>
        <v>-5.0231872827932733E-10</v>
      </c>
      <c r="X436">
        <f t="shared" si="148"/>
        <v>0.76923075921942718</v>
      </c>
      <c r="Y436">
        <f t="shared" si="148"/>
        <v>0.96490314560655321</v>
      </c>
      <c r="AL436">
        <v>13.151818181818202</v>
      </c>
    </row>
    <row r="437" spans="4:38" x14ac:dyDescent="0.55000000000000004">
      <c r="D437">
        <f t="shared" si="142"/>
        <v>1.1051709180756473</v>
      </c>
      <c r="E437">
        <f t="shared" si="129"/>
        <v>1.1051709180756477</v>
      </c>
      <c r="F437" s="2">
        <f t="shared" si="143"/>
        <v>37904</v>
      </c>
      <c r="G437" s="1">
        <v>2003.8607305936073</v>
      </c>
      <c r="H437">
        <v>5</v>
      </c>
      <c r="I437" s="1" t="str">
        <f t="shared" si="130"/>
        <v/>
      </c>
      <c r="J437" s="1">
        <f t="shared" si="131"/>
        <v>0.90483741803595952</v>
      </c>
      <c r="K437">
        <f t="shared" si="132"/>
        <v>0</v>
      </c>
      <c r="L437">
        <f t="shared" si="139"/>
        <v>4.6500434987230941</v>
      </c>
      <c r="M437">
        <f t="shared" si="144"/>
        <v>4.6500434987230941</v>
      </c>
      <c r="N437">
        <f t="shared" si="140"/>
        <v>7.2905214122084248</v>
      </c>
      <c r="O437">
        <f t="shared" si="133"/>
        <v>17.19828341767964</v>
      </c>
      <c r="P437">
        <f t="shared" si="141"/>
        <v>27.648000997552611</v>
      </c>
      <c r="Q437">
        <f t="shared" si="145"/>
        <v>13.207709154425251</v>
      </c>
      <c r="R437">
        <v>14.59</v>
      </c>
      <c r="S437">
        <f t="shared" si="134"/>
        <v>16.660038540551724</v>
      </c>
      <c r="T437">
        <f t="shared" si="135"/>
        <v>1.1863967725461837</v>
      </c>
      <c r="U437">
        <f t="shared" si="136"/>
        <v>1.2587638988798231</v>
      </c>
      <c r="V437">
        <f t="shared" si="137"/>
        <v>3.32616600928759E-10</v>
      </c>
      <c r="W437">
        <f t="shared" si="138"/>
        <v>-4.8503499827656782E-10</v>
      </c>
      <c r="X437">
        <f t="shared" si="148"/>
        <v>0.76923075956389619</v>
      </c>
      <c r="Y437">
        <f t="shared" si="148"/>
        <v>0.96490314510423447</v>
      </c>
      <c r="AL437">
        <v>13.171875000000011</v>
      </c>
    </row>
    <row r="438" spans="4:38" x14ac:dyDescent="0.55000000000000004">
      <c r="D438">
        <f t="shared" si="142"/>
        <v>1.1051709180756473</v>
      </c>
      <c r="E438">
        <f t="shared" si="129"/>
        <v>1.1051709180756477</v>
      </c>
      <c r="F438" s="2">
        <f t="shared" si="143"/>
        <v>37905</v>
      </c>
      <c r="G438" s="1">
        <v>2003.8634703196346</v>
      </c>
      <c r="H438">
        <v>5</v>
      </c>
      <c r="I438" s="1" t="str">
        <f t="shared" si="130"/>
        <v/>
      </c>
      <c r="J438" s="1">
        <f t="shared" si="131"/>
        <v>0.90483741803595952</v>
      </c>
      <c r="K438">
        <f t="shared" si="132"/>
        <v>0</v>
      </c>
      <c r="L438">
        <f t="shared" si="139"/>
        <v>4.6971620834290659</v>
      </c>
      <c r="M438">
        <f t="shared" si="144"/>
        <v>4.6971620834290659</v>
      </c>
      <c r="N438">
        <f t="shared" si="140"/>
        <v>7.3150634946940798</v>
      </c>
      <c r="O438">
        <f t="shared" si="133"/>
        <v>17.016158863476775</v>
      </c>
      <c r="P438">
        <f t="shared" si="141"/>
        <v>27.767460894543692</v>
      </c>
      <c r="Q438">
        <f t="shared" si="145"/>
        <v>13.22670419381136</v>
      </c>
      <c r="R438">
        <v>14.52</v>
      </c>
      <c r="S438">
        <f t="shared" si="134"/>
        <v>16.542736359125094</v>
      </c>
      <c r="T438">
        <f t="shared" si="135"/>
        <v>1.1721540577339347</v>
      </c>
      <c r="U438">
        <f t="shared" si="136"/>
        <v>1.2384599990623504</v>
      </c>
      <c r="V438">
        <f t="shared" si="137"/>
        <v>3.2117197790171303E-10</v>
      </c>
      <c r="W438">
        <f t="shared" si="138"/>
        <v>-4.6834597311473658E-10</v>
      </c>
      <c r="X438">
        <f t="shared" ref="X438:Y453" si="149">MAX(0.0000000001,X437+V437)</f>
        <v>0.76923075989651279</v>
      </c>
      <c r="Y438">
        <f t="shared" si="149"/>
        <v>0.96490314461919946</v>
      </c>
      <c r="AL438">
        <v>13.255833333333333</v>
      </c>
    </row>
    <row r="439" spans="4:38" x14ac:dyDescent="0.55000000000000004">
      <c r="D439">
        <f t="shared" si="142"/>
        <v>1.1051709180756473</v>
      </c>
      <c r="E439">
        <f t="shared" si="129"/>
        <v>1.1051709180756477</v>
      </c>
      <c r="F439" s="2">
        <f t="shared" si="143"/>
        <v>37906</v>
      </c>
      <c r="G439" s="1">
        <v>2003.866210045662</v>
      </c>
      <c r="H439">
        <v>5</v>
      </c>
      <c r="I439" s="1" t="str">
        <f t="shared" si="130"/>
        <v/>
      </c>
      <c r="J439" s="1">
        <f t="shared" si="131"/>
        <v>0.90483741803595952</v>
      </c>
      <c r="K439">
        <f t="shared" si="132"/>
        <v>0</v>
      </c>
      <c r="L439">
        <f t="shared" si="139"/>
        <v>4.7437816967536595</v>
      </c>
      <c r="M439">
        <f t="shared" si="144"/>
        <v>4.7437816967536595</v>
      </c>
      <c r="N439">
        <f t="shared" si="140"/>
        <v>7.3391846819898001</v>
      </c>
      <c r="O439">
        <f t="shared" si="133"/>
        <v>16.832555220708219</v>
      </c>
      <c r="P439">
        <f t="shared" si="141"/>
        <v>27.885104786627736</v>
      </c>
      <c r="Q439">
        <f t="shared" si="145"/>
        <v>13.245357304897096</v>
      </c>
      <c r="R439">
        <v>14.25</v>
      </c>
      <c r="S439">
        <f t="shared" si="134"/>
        <v>16.424977031607856</v>
      </c>
      <c r="T439">
        <f t="shared" si="135"/>
        <v>1.1580278188839093</v>
      </c>
      <c r="U439">
        <f t="shared" si="136"/>
        <v>1.218406384147033</v>
      </c>
      <c r="V439">
        <f t="shared" si="137"/>
        <v>3.10121123225926E-10</v>
      </c>
      <c r="W439">
        <f t="shared" si="138"/>
        <v>-4.5223117611792318E-10</v>
      </c>
      <c r="X439">
        <f t="shared" si="149"/>
        <v>0.76923076021768477</v>
      </c>
      <c r="Y439">
        <f t="shared" si="149"/>
        <v>0.96490314415085354</v>
      </c>
      <c r="AL439">
        <v>13.175347222222237</v>
      </c>
    </row>
    <row r="440" spans="4:38" x14ac:dyDescent="0.55000000000000004">
      <c r="D440">
        <f t="shared" si="142"/>
        <v>1.1051709180756473</v>
      </c>
      <c r="E440">
        <f t="shared" si="129"/>
        <v>1.1051709180756477</v>
      </c>
      <c r="F440" s="2">
        <f t="shared" si="143"/>
        <v>37907</v>
      </c>
      <c r="G440" s="1">
        <v>2003.8689497716894</v>
      </c>
      <c r="H440">
        <v>5</v>
      </c>
      <c r="I440" s="1" t="str">
        <f t="shared" si="130"/>
        <v/>
      </c>
      <c r="J440" s="1">
        <f t="shared" si="131"/>
        <v>0.90483741803595952</v>
      </c>
      <c r="K440">
        <f t="shared" si="132"/>
        <v>0</v>
      </c>
      <c r="L440">
        <f t="shared" si="139"/>
        <v>4.7898982863994357</v>
      </c>
      <c r="M440">
        <f t="shared" si="144"/>
        <v>4.7898982863994357</v>
      </c>
      <c r="N440">
        <f t="shared" si="140"/>
        <v>7.3628906127948177</v>
      </c>
      <c r="O440">
        <f t="shared" si="133"/>
        <v>16.647691052590083</v>
      </c>
      <c r="P440">
        <f t="shared" si="141"/>
        <v>28.000945247685099</v>
      </c>
      <c r="Q440">
        <f t="shared" si="145"/>
        <v>13.263673278396338</v>
      </c>
      <c r="R440">
        <v>14.02</v>
      </c>
      <c r="S440">
        <f t="shared" si="134"/>
        <v>16.306795452655088</v>
      </c>
      <c r="T440">
        <f t="shared" si="135"/>
        <v>1.1440220843050937</v>
      </c>
      <c r="U440">
        <f t="shared" si="136"/>
        <v>1.1986073206796197</v>
      </c>
      <c r="V440">
        <f t="shared" si="137"/>
        <v>2.9945049218049746E-10</v>
      </c>
      <c r="W440">
        <f t="shared" si="138"/>
        <v>-4.3667086613297101E-10</v>
      </c>
      <c r="X440">
        <f t="shared" si="149"/>
        <v>0.76923076052780592</v>
      </c>
      <c r="Y440">
        <f t="shared" si="149"/>
        <v>0.9649031436986224</v>
      </c>
      <c r="AL440">
        <v>13.075069444444445</v>
      </c>
    </row>
    <row r="441" spans="4:38" x14ac:dyDescent="0.55000000000000004">
      <c r="D441">
        <f t="shared" si="142"/>
        <v>1.1051709180756473</v>
      </c>
      <c r="E441">
        <f t="shared" si="129"/>
        <v>1.1051709180756477</v>
      </c>
      <c r="F441" s="2">
        <f t="shared" si="143"/>
        <v>37908</v>
      </c>
      <c r="G441" s="1">
        <v>2003.8716894977167</v>
      </c>
      <c r="H441">
        <v>5</v>
      </c>
      <c r="I441" s="1" t="str">
        <f t="shared" si="130"/>
        <v/>
      </c>
      <c r="J441" s="1">
        <f t="shared" si="131"/>
        <v>0.90483741803595952</v>
      </c>
      <c r="K441">
        <f t="shared" si="132"/>
        <v>0</v>
      </c>
      <c r="L441">
        <f t="shared" si="139"/>
        <v>4.8355083988722853</v>
      </c>
      <c r="M441">
        <f t="shared" si="144"/>
        <v>4.8355083988722853</v>
      </c>
      <c r="N441">
        <f t="shared" si="140"/>
        <v>7.386186998642069</v>
      </c>
      <c r="O441">
        <f t="shared" si="133"/>
        <v>16.461778797458731</v>
      </c>
      <c r="P441">
        <f t="shared" si="141"/>
        <v>28.11499580871223</v>
      </c>
      <c r="Q441">
        <f t="shared" si="145"/>
        <v>13.281656959174935</v>
      </c>
      <c r="R441">
        <v>13.79</v>
      </c>
      <c r="S441">
        <f t="shared" si="134"/>
        <v>16.188226642006782</v>
      </c>
      <c r="T441">
        <f t="shared" si="135"/>
        <v>1.130140681934434</v>
      </c>
      <c r="U441">
        <f t="shared" si="136"/>
        <v>1.1790666953218887</v>
      </c>
      <c r="V441">
        <f t="shared" si="137"/>
        <v>2.8914705352267589E-10</v>
      </c>
      <c r="W441">
        <f t="shared" si="138"/>
        <v>-4.2164594732385652E-10</v>
      </c>
      <c r="X441">
        <f t="shared" si="149"/>
        <v>0.76923076082725639</v>
      </c>
      <c r="Y441">
        <f t="shared" si="149"/>
        <v>0.96490314326195148</v>
      </c>
      <c r="AL441">
        <v>12.964999999999998</v>
      </c>
    </row>
    <row r="442" spans="4:38" x14ac:dyDescent="0.55000000000000004">
      <c r="D442">
        <f t="shared" si="142"/>
        <v>1.1051709180756473</v>
      </c>
      <c r="E442">
        <f t="shared" si="129"/>
        <v>1.1051709180756477</v>
      </c>
      <c r="F442" s="2">
        <f t="shared" si="143"/>
        <v>37909</v>
      </c>
      <c r="G442" s="1">
        <v>2003.8744292237443</v>
      </c>
      <c r="H442">
        <v>5</v>
      </c>
      <c r="I442" s="1" t="str">
        <f t="shared" si="130"/>
        <v/>
      </c>
      <c r="J442" s="1">
        <f t="shared" si="131"/>
        <v>0.90483741803595952</v>
      </c>
      <c r="K442">
        <f t="shared" si="132"/>
        <v>0</v>
      </c>
      <c r="L442">
        <f t="shared" si="139"/>
        <v>4.8806091627009396</v>
      </c>
      <c r="M442">
        <f t="shared" si="144"/>
        <v>4.8806091627009396</v>
      </c>
      <c r="N442">
        <f t="shared" si="140"/>
        <v>7.4090796160291896</v>
      </c>
      <c r="O442">
        <f t="shared" si="133"/>
        <v>16.275024603761317</v>
      </c>
      <c r="P442">
        <f t="shared" si="141"/>
        <v>28.227270908893157</v>
      </c>
      <c r="Q442">
        <f t="shared" si="145"/>
        <v>13.299313239721476</v>
      </c>
      <c r="R442">
        <v>12.56</v>
      </c>
      <c r="S442">
        <f t="shared" si="134"/>
        <v>16.069305734147868</v>
      </c>
      <c r="T442">
        <f t="shared" si="135"/>
        <v>1.1163872418516345</v>
      </c>
      <c r="U442">
        <f t="shared" si="136"/>
        <v>1.1597880245423247</v>
      </c>
      <c r="V442">
        <f t="shared" si="137"/>
        <v>2.7919812295440494E-10</v>
      </c>
      <c r="W442">
        <f t="shared" si="138"/>
        <v>-4.0713800386615873E-10</v>
      </c>
      <c r="X442">
        <f t="shared" si="149"/>
        <v>0.76923076111640343</v>
      </c>
      <c r="Y442">
        <f t="shared" si="149"/>
        <v>0.96490314284030554</v>
      </c>
      <c r="AL442">
        <v>12.662708333333326</v>
      </c>
    </row>
    <row r="443" spans="4:38" x14ac:dyDescent="0.55000000000000004">
      <c r="D443">
        <f t="shared" si="142"/>
        <v>1.1051709180756473</v>
      </c>
      <c r="E443">
        <f t="shared" si="129"/>
        <v>1.1051709180756477</v>
      </c>
      <c r="F443" s="2">
        <f t="shared" si="143"/>
        <v>37910</v>
      </c>
      <c r="G443" s="1">
        <v>2003.8771689497717</v>
      </c>
      <c r="H443">
        <v>5</v>
      </c>
      <c r="I443" s="1" t="str">
        <f t="shared" si="130"/>
        <v/>
      </c>
      <c r="J443" s="1">
        <f t="shared" si="131"/>
        <v>0.90483741803595952</v>
      </c>
      <c r="K443">
        <f t="shared" si="132"/>
        <v>0</v>
      </c>
      <c r="L443">
        <f t="shared" si="139"/>
        <v>4.9251982712043949</v>
      </c>
      <c r="M443">
        <f t="shared" si="144"/>
        <v>4.9251982712043949</v>
      </c>
      <c r="N443">
        <f t="shared" si="140"/>
        <v>7.4315742987743487</v>
      </c>
      <c r="O443">
        <f t="shared" si="133"/>
        <v>16.087628190966999</v>
      </c>
      <c r="P443">
        <f t="shared" si="141"/>
        <v>28.337785847090213</v>
      </c>
      <c r="Q443">
        <f t="shared" si="145"/>
        <v>13.316647053813655</v>
      </c>
      <c r="R443">
        <v>12.24</v>
      </c>
      <c r="S443">
        <f t="shared" si="134"/>
        <v>15.950067967922383</v>
      </c>
      <c r="T443">
        <f t="shared" si="135"/>
        <v>1.1027651990196901</v>
      </c>
      <c r="U443">
        <f t="shared" si="136"/>
        <v>1.1407744645994837</v>
      </c>
      <c r="V443">
        <f t="shared" si="137"/>
        <v>2.6959150190020154E-10</v>
      </c>
      <c r="W443">
        <f t="shared" si="138"/>
        <v>-3.9312925137480192E-10</v>
      </c>
      <c r="X443">
        <f t="shared" si="149"/>
        <v>0.76923076139560154</v>
      </c>
      <c r="Y443">
        <f t="shared" si="149"/>
        <v>0.96490314243316755</v>
      </c>
      <c r="AL443">
        <v>12.433472222222242</v>
      </c>
    </row>
    <row r="444" spans="4:38" x14ac:dyDescent="0.55000000000000004">
      <c r="D444">
        <f t="shared" si="142"/>
        <v>1.1051709180756473</v>
      </c>
      <c r="E444">
        <f t="shared" si="129"/>
        <v>1.1051709180756477</v>
      </c>
      <c r="F444" s="2">
        <f t="shared" si="143"/>
        <v>37911</v>
      </c>
      <c r="G444" s="1">
        <v>2003.879908675799</v>
      </c>
      <c r="H444">
        <v>5</v>
      </c>
      <c r="I444" s="1" t="str">
        <f t="shared" si="130"/>
        <v/>
      </c>
      <c r="J444" s="1">
        <f t="shared" si="131"/>
        <v>0.90483741803595952</v>
      </c>
      <c r="K444">
        <f t="shared" si="132"/>
        <v>0</v>
      </c>
      <c r="L444">
        <f t="shared" si="139"/>
        <v>4.9692739648782771</v>
      </c>
      <c r="M444">
        <f t="shared" si="144"/>
        <v>4.9692739648782771</v>
      </c>
      <c r="N444">
        <f t="shared" si="140"/>
        <v>7.4536769306019144</v>
      </c>
      <c r="O444">
        <f t="shared" si="133"/>
        <v>15.899782735364372</v>
      </c>
      <c r="P444">
        <f t="shared" si="141"/>
        <v>28.44655673385207</v>
      </c>
      <c r="Q444">
        <f t="shared" si="145"/>
        <v>13.333663370383867</v>
      </c>
      <c r="R444">
        <v>12.59</v>
      </c>
      <c r="S444">
        <f t="shared" si="134"/>
        <v>15.830548676066465</v>
      </c>
      <c r="T444">
        <f t="shared" si="135"/>
        <v>1.089277796232424</v>
      </c>
      <c r="U444">
        <f t="shared" si="136"/>
        <v>1.1220288217745171</v>
      </c>
      <c r="V444">
        <f t="shared" si="137"/>
        <v>2.6031546362936808E-10</v>
      </c>
      <c r="W444">
        <f t="shared" si="138"/>
        <v>-3.7960250914848004E-10</v>
      </c>
      <c r="X444">
        <f t="shared" si="149"/>
        <v>0.769230761665193</v>
      </c>
      <c r="Y444">
        <f t="shared" si="149"/>
        <v>0.96490314204003824</v>
      </c>
      <c r="AL444">
        <v>12.507361111111111</v>
      </c>
    </row>
    <row r="445" spans="4:38" x14ac:dyDescent="0.55000000000000004">
      <c r="D445">
        <f t="shared" si="142"/>
        <v>1.1051709180756473</v>
      </c>
      <c r="E445">
        <f t="shared" si="129"/>
        <v>1.1051709180756477</v>
      </c>
      <c r="F445" s="2">
        <f t="shared" si="143"/>
        <v>37912</v>
      </c>
      <c r="G445" s="1">
        <v>2003.8826484018264</v>
      </c>
      <c r="H445">
        <v>5</v>
      </c>
      <c r="I445" s="1" t="str">
        <f t="shared" si="130"/>
        <v/>
      </c>
      <c r="J445" s="1">
        <f t="shared" si="131"/>
        <v>0.90483741803595952</v>
      </c>
      <c r="K445">
        <f t="shared" si="132"/>
        <v>0</v>
      </c>
      <c r="L445">
        <f t="shared" si="139"/>
        <v>5.0128350134683162</v>
      </c>
      <c r="M445">
        <f t="shared" si="144"/>
        <v>5.0128350134683162</v>
      </c>
      <c r="N445">
        <f t="shared" si="140"/>
        <v>7.4753934379618787</v>
      </c>
      <c r="O445">
        <f t="shared" si="133"/>
        <v>15.711674779868524</v>
      </c>
      <c r="P445">
        <f t="shared" si="141"/>
        <v>28.55360044403006</v>
      </c>
      <c r="Q445">
        <f t="shared" si="145"/>
        <v>13.350367187587256</v>
      </c>
      <c r="R445">
        <v>11.65</v>
      </c>
      <c r="S445">
        <f t="shared" si="134"/>
        <v>15.710783274713146</v>
      </c>
      <c r="T445">
        <f t="shared" si="135"/>
        <v>1.0759280872606154</v>
      </c>
      <c r="U445">
        <f t="shared" si="136"/>
        <v>1.1035535628247288</v>
      </c>
      <c r="V445">
        <f t="shared" si="137"/>
        <v>2.5135853121138751E-10</v>
      </c>
      <c r="W445">
        <f t="shared" si="138"/>
        <v>-3.6654118629186883E-10</v>
      </c>
      <c r="X445">
        <f t="shared" si="149"/>
        <v>0.76923076192550843</v>
      </c>
      <c r="Y445">
        <f t="shared" si="149"/>
        <v>0.96490314166043578</v>
      </c>
      <c r="AL445">
        <v>12.888055555555551</v>
      </c>
    </row>
    <row r="446" spans="4:38" x14ac:dyDescent="0.55000000000000004">
      <c r="D446">
        <f t="shared" si="142"/>
        <v>1.1051709180756473</v>
      </c>
      <c r="E446">
        <f t="shared" si="129"/>
        <v>1.1051709180756477</v>
      </c>
      <c r="F446" s="2">
        <f t="shared" si="143"/>
        <v>37913</v>
      </c>
      <c r="G446" s="1">
        <v>2003.8853881278537</v>
      </c>
      <c r="H446">
        <v>5</v>
      </c>
      <c r="I446" s="1" t="str">
        <f t="shared" si="130"/>
        <v/>
      </c>
      <c r="J446" s="1">
        <f t="shared" si="131"/>
        <v>0.90483741803595952</v>
      </c>
      <c r="K446">
        <f t="shared" si="132"/>
        <v>0</v>
      </c>
      <c r="L446">
        <f t="shared" si="139"/>
        <v>5.0558806977967228</v>
      </c>
      <c r="M446">
        <f t="shared" si="144"/>
        <v>5.0558806977967228</v>
      </c>
      <c r="N446">
        <f t="shared" si="140"/>
        <v>7.4967297830865931</v>
      </c>
      <c r="O446">
        <f t="shared" si="133"/>
        <v>15.523484166912032</v>
      </c>
      <c r="P446">
        <f t="shared" si="141"/>
        <v>28.658934570088107</v>
      </c>
      <c r="Q446">
        <f t="shared" si="145"/>
        <v>13.36676352707455</v>
      </c>
      <c r="R446">
        <v>12.87</v>
      </c>
      <c r="S446">
        <f t="shared" si="134"/>
        <v>15.590807252922902</v>
      </c>
      <c r="T446">
        <f t="shared" si="135"/>
        <v>1.0627189401879638</v>
      </c>
      <c r="U446">
        <f t="shared" si="136"/>
        <v>1.0853508256303364</v>
      </c>
      <c r="V446">
        <f t="shared" si="137"/>
        <v>2.4270983833840631E-10</v>
      </c>
      <c r="W446">
        <f t="shared" si="138"/>
        <v>-3.5392928865451978E-10</v>
      </c>
      <c r="X446">
        <f t="shared" si="149"/>
        <v>0.76923076217686692</v>
      </c>
      <c r="Y446">
        <f t="shared" si="149"/>
        <v>0.96490314129389465</v>
      </c>
      <c r="AL446">
        <v>12.903055555555543</v>
      </c>
    </row>
    <row r="447" spans="4:38" x14ac:dyDescent="0.55000000000000004">
      <c r="D447">
        <f t="shared" si="142"/>
        <v>1.1051709180756473</v>
      </c>
      <c r="E447">
        <f t="shared" si="129"/>
        <v>1.1051709180756477</v>
      </c>
      <c r="F447" s="2">
        <f t="shared" si="143"/>
        <v>37914</v>
      </c>
      <c r="G447" s="1">
        <v>2003.8881278538813</v>
      </c>
      <c r="H447">
        <v>5</v>
      </c>
      <c r="I447" s="1" t="str">
        <f t="shared" si="130"/>
        <v/>
      </c>
      <c r="J447" s="1">
        <f t="shared" si="131"/>
        <v>0.90483741803595952</v>
      </c>
      <c r="K447">
        <f t="shared" si="132"/>
        <v>0</v>
      </c>
      <c r="L447">
        <f t="shared" si="139"/>
        <v>5.0984107914047012</v>
      </c>
      <c r="M447">
        <f t="shared" si="144"/>
        <v>5.0984107914047012</v>
      </c>
      <c r="N447">
        <f t="shared" si="140"/>
        <v>7.51769195728758</v>
      </c>
      <c r="O447">
        <f t="shared" si="133"/>
        <v>15.335383993227463</v>
      </c>
      <c r="P447">
        <f t="shared" si="141"/>
        <v>28.762577376185895</v>
      </c>
      <c r="Q447">
        <f t="shared" si="145"/>
        <v>13.382857428471905</v>
      </c>
      <c r="R447">
        <v>12.49</v>
      </c>
      <c r="S447">
        <f t="shared" si="134"/>
        <v>15.470656162192933</v>
      </c>
      <c r="T447">
        <f t="shared" si="135"/>
        <v>1.0496530409168552</v>
      </c>
      <c r="U447">
        <f t="shared" si="136"/>
        <v>1.0674224299919086</v>
      </c>
      <c r="V447">
        <f t="shared" si="137"/>
        <v>2.3435869911381246E-10</v>
      </c>
      <c r="W447">
        <f t="shared" si="138"/>
        <v>-3.4175132862523938E-10</v>
      </c>
      <c r="X447">
        <f t="shared" si="149"/>
        <v>0.76923076241957677</v>
      </c>
      <c r="Y447">
        <f t="shared" si="149"/>
        <v>0.96490314093996532</v>
      </c>
      <c r="AL447">
        <v>12.696041666666659</v>
      </c>
    </row>
    <row r="448" spans="4:38" x14ac:dyDescent="0.55000000000000004">
      <c r="D448">
        <f t="shared" si="142"/>
        <v>1.1051709180756473</v>
      </c>
      <c r="E448">
        <f t="shared" si="129"/>
        <v>1.1051709180756477</v>
      </c>
      <c r="F448" s="2">
        <f t="shared" si="143"/>
        <v>37915</v>
      </c>
      <c r="G448" s="1">
        <v>2003.8908675799087</v>
      </c>
      <c r="H448">
        <v>5</v>
      </c>
      <c r="I448" s="1" t="str">
        <f t="shared" si="130"/>
        <v/>
      </c>
      <c r="J448" s="1">
        <f t="shared" si="131"/>
        <v>0.90483741803595952</v>
      </c>
      <c r="K448">
        <f t="shared" si="132"/>
        <v>0</v>
      </c>
      <c r="L448">
        <f t="shared" si="139"/>
        <v>5.1404255420710783</v>
      </c>
      <c r="M448">
        <f t="shared" si="144"/>
        <v>5.1404255420710783</v>
      </c>
      <c r="N448">
        <f t="shared" si="140"/>
        <v>7.5382859744944257</v>
      </c>
      <c r="O448">
        <f t="shared" si="133"/>
        <v>15.147540585311045</v>
      </c>
      <c r="P448">
        <f t="shared" si="141"/>
        <v>28.864547753107633</v>
      </c>
      <c r="Q448">
        <f t="shared" si="145"/>
        <v>13.398653944068904</v>
      </c>
      <c r="R448">
        <v>12.17</v>
      </c>
      <c r="S448">
        <f t="shared" si="134"/>
        <v>15.350365605897215</v>
      </c>
      <c r="T448">
        <f t="shared" si="135"/>
        <v>1.036732896824559</v>
      </c>
      <c r="U448">
        <f t="shared" si="136"/>
        <v>1.0497698885381732</v>
      </c>
      <c r="V448">
        <f t="shared" si="137"/>
        <v>2.2629492724135503E-10</v>
      </c>
      <c r="W448">
        <f t="shared" si="138"/>
        <v>-3.2999239452102813E-10</v>
      </c>
      <c r="X448">
        <f t="shared" si="149"/>
        <v>0.76923076265393542</v>
      </c>
      <c r="Y448">
        <f t="shared" si="149"/>
        <v>0.96490314059821403</v>
      </c>
      <c r="AL448">
        <v>12.414861111111113</v>
      </c>
    </row>
    <row r="449" spans="4:38" x14ac:dyDescent="0.55000000000000004">
      <c r="D449">
        <f t="shared" si="142"/>
        <v>1.1051709180756473</v>
      </c>
      <c r="E449">
        <f t="shared" si="129"/>
        <v>1.1051709180756477</v>
      </c>
      <c r="F449" s="2">
        <f t="shared" si="143"/>
        <v>37916</v>
      </c>
      <c r="G449" s="1">
        <v>2003.893607305936</v>
      </c>
      <c r="H449">
        <v>5</v>
      </c>
      <c r="I449" s="1" t="str">
        <f t="shared" si="130"/>
        <v/>
      </c>
      <c r="J449" s="1">
        <f t="shared" si="131"/>
        <v>0.90483741803595952</v>
      </c>
      <c r="K449">
        <f t="shared" si="132"/>
        <v>0</v>
      </c>
      <c r="L449">
        <f t="shared" si="139"/>
        <v>5.1819256532637112</v>
      </c>
      <c r="M449">
        <f t="shared" si="144"/>
        <v>5.1819256532637112</v>
      </c>
      <c r="N449">
        <f t="shared" si="140"/>
        <v>7.5585178650369649</v>
      </c>
      <c r="O449">
        <f t="shared" si="133"/>
        <v>14.960113494568922</v>
      </c>
      <c r="P449">
        <f t="shared" si="141"/>
        <v>28.964865174101682</v>
      </c>
      <c r="Q449">
        <f t="shared" si="145"/>
        <v>13.414158133715512</v>
      </c>
      <c r="R449">
        <v>12.11</v>
      </c>
      <c r="S449">
        <f t="shared" si="134"/>
        <v>15.229971228710971</v>
      </c>
      <c r="T449">
        <f t="shared" si="135"/>
        <v>1.0239608405619676</v>
      </c>
      <c r="U449">
        <f t="shared" si="136"/>
        <v>1.0323944177207793</v>
      </c>
      <c r="V449">
        <f t="shared" si="137"/>
        <v>2.1850858622496361E-10</v>
      </c>
      <c r="W449">
        <f t="shared" si="138"/>
        <v>-3.1863805344256591E-10</v>
      </c>
      <c r="X449">
        <f t="shared" si="149"/>
        <v>0.7692307628802304</v>
      </c>
      <c r="Y449">
        <f t="shared" si="149"/>
        <v>0.96490314026822166</v>
      </c>
      <c r="AL449">
        <v>11.869097222222234</v>
      </c>
    </row>
    <row r="450" spans="4:38" x14ac:dyDescent="0.55000000000000004">
      <c r="D450">
        <f t="shared" si="142"/>
        <v>1.1051709180756473</v>
      </c>
      <c r="E450">
        <f t="shared" si="129"/>
        <v>1.1051709180756477</v>
      </c>
      <c r="F450" s="2">
        <f t="shared" si="143"/>
        <v>37917</v>
      </c>
      <c r="G450" s="1">
        <v>2003.8963470319634</v>
      </c>
      <c r="H450">
        <v>5</v>
      </c>
      <c r="I450" s="1" t="str">
        <f t="shared" si="130"/>
        <v/>
      </c>
      <c r="J450" s="1">
        <f t="shared" si="131"/>
        <v>0.90483741803595952</v>
      </c>
      <c r="K450">
        <f t="shared" si="132"/>
        <v>0</v>
      </c>
      <c r="L450">
        <f t="shared" si="139"/>
        <v>5.222912265577599</v>
      </c>
      <c r="M450">
        <f t="shared" si="144"/>
        <v>5.222912265577599</v>
      </c>
      <c r="N450">
        <f t="shared" si="140"/>
        <v>7.5783936696713861</v>
      </c>
      <c r="O450">
        <f t="shared" si="133"/>
        <v>14.773255511127298</v>
      </c>
      <c r="P450">
        <f t="shared" si="141"/>
        <v>29.063549651690952</v>
      </c>
      <c r="Q450">
        <f t="shared" si="145"/>
        <v>13.429375059928008</v>
      </c>
      <c r="R450">
        <v>11.98</v>
      </c>
      <c r="S450">
        <f t="shared" si="134"/>
        <v>15.109508706073749</v>
      </c>
      <c r="T450">
        <f t="shared" si="135"/>
        <v>1.0113390339867745</v>
      </c>
      <c r="U450">
        <f t="shared" si="136"/>
        <v>1.0152969488730659</v>
      </c>
      <c r="V450">
        <f t="shared" si="137"/>
        <v>2.1099015590220205E-10</v>
      </c>
      <c r="W450">
        <f t="shared" si="138"/>
        <v>-3.0767439290757537E-10</v>
      </c>
      <c r="X450">
        <f t="shared" si="149"/>
        <v>0.76923076309873895</v>
      </c>
      <c r="Y450">
        <f t="shared" si="149"/>
        <v>0.96490313994958365</v>
      </c>
      <c r="AL450">
        <v>11.554722222222214</v>
      </c>
    </row>
    <row r="451" spans="4:38" x14ac:dyDescent="0.55000000000000004">
      <c r="D451">
        <f t="shared" si="142"/>
        <v>1.1051709180756473</v>
      </c>
      <c r="E451">
        <f t="shared" si="129"/>
        <v>1.1051709180756477</v>
      </c>
      <c r="F451" s="2">
        <f t="shared" si="143"/>
        <v>37918</v>
      </c>
      <c r="G451" s="1">
        <v>2003.8990867579907</v>
      </c>
      <c r="H451">
        <v>5</v>
      </c>
      <c r="I451" s="1" t="str">
        <f t="shared" si="130"/>
        <v/>
      </c>
      <c r="J451" s="1">
        <f t="shared" si="131"/>
        <v>0.90483741803595952</v>
      </c>
      <c r="K451">
        <f t="shared" si="132"/>
        <v>0</v>
      </c>
      <c r="L451">
        <f t="shared" si="139"/>
        <v>5.2633869382108243</v>
      </c>
      <c r="M451">
        <f t="shared" si="144"/>
        <v>5.2633869382108243</v>
      </c>
      <c r="N451">
        <f t="shared" si="140"/>
        <v>7.5979194338505085</v>
      </c>
      <c r="O451">
        <f t="shared" si="133"/>
        <v>14.587112695085077</v>
      </c>
      <c r="P451">
        <f t="shared" si="141"/>
        <v>29.160621695508631</v>
      </c>
      <c r="Q451">
        <f t="shared" si="145"/>
        <v>13.444309783203856</v>
      </c>
      <c r="R451">
        <v>12.11</v>
      </c>
      <c r="S451">
        <f t="shared" si="134"/>
        <v>14.989013733656256</v>
      </c>
      <c r="T451">
        <f t="shared" si="135"/>
        <v>0.99886947221360223</v>
      </c>
      <c r="U451">
        <f t="shared" si="136"/>
        <v>0.9984781392980383</v>
      </c>
      <c r="V451">
        <f t="shared" si="137"/>
        <v>2.0373043529975376E-10</v>
      </c>
      <c r="W451">
        <f t="shared" si="138"/>
        <v>-2.9708797227856465E-10</v>
      </c>
      <c r="X451">
        <f t="shared" si="149"/>
        <v>0.76923076330972906</v>
      </c>
      <c r="Y451">
        <f t="shared" si="149"/>
        <v>0.96490313964190921</v>
      </c>
      <c r="AL451">
        <v>11.714652777777779</v>
      </c>
    </row>
    <row r="452" spans="4:38" x14ac:dyDescent="0.55000000000000004">
      <c r="D452">
        <f t="shared" si="142"/>
        <v>1.1051709180756473</v>
      </c>
      <c r="E452">
        <f t="shared" ref="E452:E515" si="150">MIN(1/J452,ftmax)</f>
        <v>1.1051709180756477</v>
      </c>
      <c r="F452" s="2">
        <f t="shared" si="143"/>
        <v>37919</v>
      </c>
      <c r="G452" s="1">
        <v>2003.9018264840181</v>
      </c>
      <c r="H452">
        <v>5</v>
      </c>
      <c r="I452" s="1" t="str">
        <f t="shared" ref="I452:I515" si="151">IF(H452&gt;cutoff,H452,"")</f>
        <v/>
      </c>
      <c r="J452" s="1">
        <f t="shared" ref="J452:J515" si="152">MIN(1,EXP(-H452/turbh))</f>
        <v>0.90483741803595952</v>
      </c>
      <c r="K452">
        <f t="shared" ref="K452:K515" si="153">IF(INT((G452-INT(G452))*365)=spawnday,1,0)</f>
        <v>0</v>
      </c>
      <c r="L452">
        <f t="shared" si="139"/>
        <v>5.3033516305261257</v>
      </c>
      <c r="M452">
        <f t="shared" si="144"/>
        <v>5.3033516305261257</v>
      </c>
      <c r="N452">
        <f t="shared" si="140"/>
        <v>7.6171012022377322</v>
      </c>
      <c r="O452">
        <f t="shared" ref="O452:O515" si="154">(E452*U452*J452*hh*L452^(2/3)-T452*mm*L452)</f>
        <v>14.401824423810222</v>
      </c>
      <c r="P452">
        <f t="shared" si="141"/>
        <v>29.256102271207315</v>
      </c>
      <c r="Q452">
        <f t="shared" si="145"/>
        <v>13.458967357544781</v>
      </c>
      <c r="R452">
        <v>11.95</v>
      </c>
      <c r="S452">
        <f t="shared" ref="S452:S515" si="155">tbar+tamp*SIN(2*PI()*G452+tshift)</f>
        <v>14.868522016706581</v>
      </c>
      <c r="T452">
        <f t="shared" ref="T452:T515" si="156">qten^((S452-tbar)/10)*IF(S452&gt;Ttorp,1,torpmult)</f>
        <v>0.98655398775522651</v>
      </c>
      <c r="U452">
        <f t="shared" ref="U452:U515" si="157">qtenq^((S452-tbar)/10)*IF(S452&gt;Ttorp,1,torpmult)</f>
        <v>0.98193838334077987</v>
      </c>
      <c r="V452">
        <f t="shared" ref="V452:V515" si="158">GA*MIN(1,EXP(-H452/turbA))-mA*X452-aB*X452*Y452</f>
        <v>1.9672052875563395E-10</v>
      </c>
      <c r="W452">
        <f t="shared" ref="W452:W515" si="159">eB*aB*X452*Y452-zB*Y452</f>
        <v>-2.8686580194614564E-10</v>
      </c>
      <c r="X452">
        <f t="shared" si="149"/>
        <v>0.76923076351345954</v>
      </c>
      <c r="Y452">
        <f t="shared" si="149"/>
        <v>0.96490313934482119</v>
      </c>
      <c r="AL452">
        <v>11.673750000000013</v>
      </c>
    </row>
    <row r="453" spans="4:38" x14ac:dyDescent="0.55000000000000004">
      <c r="D453">
        <f t="shared" si="142"/>
        <v>1.1051709180756473</v>
      </c>
      <c r="E453">
        <f t="shared" si="150"/>
        <v>1.1051709180756477</v>
      </c>
      <c r="F453" s="2">
        <f t="shared" si="143"/>
        <v>37920</v>
      </c>
      <c r="G453" s="1">
        <v>2003.9045662100457</v>
      </c>
      <c r="H453">
        <v>5</v>
      </c>
      <c r="I453" s="1" t="str">
        <f t="shared" si="151"/>
        <v/>
      </c>
      <c r="J453" s="1">
        <f t="shared" si="152"/>
        <v>0.90483741803595952</v>
      </c>
      <c r="K453">
        <f t="shared" si="153"/>
        <v>0</v>
      </c>
      <c r="L453">
        <f t="shared" ref="L453:L516" si="160">IF(K453=1,wrec,L452+O452/365)</f>
        <v>5.3428086837420441</v>
      </c>
      <c r="M453">
        <f t="shared" si="144"/>
        <v>5.3428086837420441</v>
      </c>
      <c r="N453">
        <f t="shared" ref="N453:N516" si="161">(L453/0.012)^(1/3)</f>
        <v>7.6359450134633375</v>
      </c>
      <c r="O453">
        <f t="shared" si="154"/>
        <v>14.21752345464637</v>
      </c>
      <c r="P453">
        <f t="shared" ref="P453:P516" si="162">P452+(J452*U452*hh*P452^(2/3)-T452*mm*P452)/365</f>
        <v>29.350012760481977</v>
      </c>
      <c r="Q453">
        <f t="shared" si="145"/>
        <v>13.473352826186401</v>
      </c>
      <c r="R453">
        <v>11.63</v>
      </c>
      <c r="S453">
        <f t="shared" si="155"/>
        <v>14.748069259508156</v>
      </c>
      <c r="T453">
        <f t="shared" si="156"/>
        <v>0.97439425476646035</v>
      </c>
      <c r="U453">
        <f t="shared" si="157"/>
        <v>0.96567782345205699</v>
      </c>
      <c r="V453">
        <f t="shared" si="158"/>
        <v>1.8995177653025053E-10</v>
      </c>
      <c r="W453">
        <f t="shared" si="159"/>
        <v>-2.7699535720682178E-10</v>
      </c>
      <c r="X453">
        <f t="shared" si="149"/>
        <v>0.76923076371018007</v>
      </c>
      <c r="Y453">
        <f t="shared" si="149"/>
        <v>0.96490313905795544</v>
      </c>
      <c r="AL453">
        <v>11.487083333333324</v>
      </c>
    </row>
    <row r="454" spans="4:38" x14ac:dyDescent="0.55000000000000004">
      <c r="D454">
        <f t="shared" ref="D454:D517" si="163">0.9*D453+0.1*E454</f>
        <v>1.1051709180756473</v>
      </c>
      <c r="E454">
        <f t="shared" si="150"/>
        <v>1.1051709180756477</v>
      </c>
      <c r="F454" s="2">
        <f t="shared" ref="F454:F517" si="164">F453+1</f>
        <v>37921</v>
      </c>
      <c r="G454" s="1">
        <v>2003.907305936073</v>
      </c>
      <c r="H454">
        <v>5</v>
      </c>
      <c r="I454" s="1" t="str">
        <f t="shared" si="151"/>
        <v/>
      </c>
      <c r="J454" s="1">
        <f t="shared" si="152"/>
        <v>0.90483741803595952</v>
      </c>
      <c r="K454">
        <f t="shared" si="153"/>
        <v>0</v>
      </c>
      <c r="L454">
        <f t="shared" si="160"/>
        <v>5.3817608027958697</v>
      </c>
      <c r="M454">
        <f t="shared" ref="M454:M517" si="165">IF(K455=1,"",L454)</f>
        <v>5.3817608027958697</v>
      </c>
      <c r="N454">
        <f t="shared" si="161"/>
        <v>7.6544568951217906</v>
      </c>
      <c r="O454">
        <f t="shared" si="154"/>
        <v>14.034336001639248</v>
      </c>
      <c r="P454">
        <f t="shared" si="162"/>
        <v>29.44237492224514</v>
      </c>
      <c r="Q454">
        <f t="shared" ref="Q454:Q517" si="166">(P454/0.012)^(1/3)</f>
        <v>13.487471217533198</v>
      </c>
      <c r="R454">
        <v>11.58</v>
      </c>
      <c r="S454">
        <f t="shared" si="155"/>
        <v>14.627691154825259</v>
      </c>
      <c r="T454">
        <f t="shared" si="156"/>
        <v>0.96239179336498026</v>
      </c>
      <c r="U454">
        <f t="shared" si="157"/>
        <v>0.94969636120022338</v>
      </c>
      <c r="V454">
        <f t="shared" si="158"/>
        <v>1.8341592133985785E-10</v>
      </c>
      <c r="W454">
        <f t="shared" si="159"/>
        <v>-2.6746452275183685E-10</v>
      </c>
      <c r="X454">
        <f t="shared" ref="X454:Y469" si="167">MAX(0.0000000001,X453+V453)</f>
        <v>0.7692307639001319</v>
      </c>
      <c r="Y454">
        <f t="shared" si="167"/>
        <v>0.96490313878096012</v>
      </c>
      <c r="AL454">
        <v>11.507013888888904</v>
      </c>
    </row>
    <row r="455" spans="4:38" x14ac:dyDescent="0.55000000000000004">
      <c r="D455">
        <f t="shared" si="163"/>
        <v>1.1051709180756473</v>
      </c>
      <c r="E455">
        <f t="shared" si="150"/>
        <v>1.1051709180756477</v>
      </c>
      <c r="F455" s="2">
        <f t="shared" si="164"/>
        <v>37922</v>
      </c>
      <c r="G455" s="1">
        <v>2003.9100456621004</v>
      </c>
      <c r="H455">
        <v>5</v>
      </c>
      <c r="I455" s="1" t="str">
        <f t="shared" si="151"/>
        <v/>
      </c>
      <c r="J455" s="1">
        <f t="shared" si="152"/>
        <v>0.90483741803595952</v>
      </c>
      <c r="K455">
        <f t="shared" si="153"/>
        <v>0</v>
      </c>
      <c r="L455">
        <f t="shared" si="160"/>
        <v>5.4202110384167987</v>
      </c>
      <c r="M455">
        <f t="shared" si="165"/>
        <v>5.4202110384167987</v>
      </c>
      <c r="N455">
        <f t="shared" si="161"/>
        <v>7.6726428590081115</v>
      </c>
      <c r="O455">
        <f t="shared" si="154"/>
        <v>13.852381825112619</v>
      </c>
      <c r="P455">
        <f t="shared" si="162"/>
        <v>29.533210854985242</v>
      </c>
      <c r="Q455">
        <f t="shared" si="166"/>
        <v>13.501327541296654</v>
      </c>
      <c r="R455">
        <v>11.6</v>
      </c>
      <c r="S455">
        <f t="shared" si="155"/>
        <v>14.507423373300984</v>
      </c>
      <c r="T455">
        <f t="shared" si="156"/>
        <v>0.95054797401377789</v>
      </c>
      <c r="U455">
        <f t="shared" si="157"/>
        <v>0.93399366820389029</v>
      </c>
      <c r="V455">
        <f t="shared" si="158"/>
        <v>1.771049557008908E-10</v>
      </c>
      <c r="W455">
        <f t="shared" si="159"/>
        <v>-2.5826164123943229E-10</v>
      </c>
      <c r="X455">
        <f t="shared" si="167"/>
        <v>0.76923076408354785</v>
      </c>
      <c r="Y455">
        <f t="shared" si="167"/>
        <v>0.96490313851349563</v>
      </c>
      <c r="AL455">
        <v>11.720208333333339</v>
      </c>
    </row>
    <row r="456" spans="4:38" x14ac:dyDescent="0.55000000000000004">
      <c r="D456">
        <f t="shared" si="163"/>
        <v>1.1051709180756473</v>
      </c>
      <c r="E456">
        <f t="shared" si="150"/>
        <v>1.1051709180756477</v>
      </c>
      <c r="F456" s="2">
        <f t="shared" si="164"/>
        <v>37923</v>
      </c>
      <c r="G456" s="1">
        <v>2003.9127853881278</v>
      </c>
      <c r="H456">
        <v>5</v>
      </c>
      <c r="I456" s="1" t="str">
        <f t="shared" si="151"/>
        <v/>
      </c>
      <c r="J456" s="1">
        <f t="shared" si="152"/>
        <v>0.90483741803595952</v>
      </c>
      <c r="K456">
        <f t="shared" si="153"/>
        <v>0</v>
      </c>
      <c r="L456">
        <f t="shared" si="160"/>
        <v>5.4581627694445043</v>
      </c>
      <c r="M456">
        <f t="shared" si="165"/>
        <v>5.4581627694445043</v>
      </c>
      <c r="N456">
        <f t="shared" si="161"/>
        <v>7.6905088965905568</v>
      </c>
      <c r="O456">
        <f t="shared" si="154"/>
        <v>13.671774333128393</v>
      </c>
      <c r="P456">
        <f t="shared" si="162"/>
        <v>29.622542960333622</v>
      </c>
      <c r="Q456">
        <f t="shared" si="166"/>
        <v>13.514926784833971</v>
      </c>
      <c r="R456">
        <v>11.5</v>
      </c>
      <c r="S456">
        <f t="shared" si="155"/>
        <v>14.387301552861858</v>
      </c>
      <c r="T456">
        <f t="shared" si="156"/>
        <v>0.93886402195930208</v>
      </c>
      <c r="U456">
        <f t="shared" si="157"/>
        <v>0.91856919697129702</v>
      </c>
      <c r="V456">
        <f t="shared" si="158"/>
        <v>1.7101113580775262E-10</v>
      </c>
      <c r="W456">
        <f t="shared" si="159"/>
        <v>-2.4937540227254473E-10</v>
      </c>
      <c r="X456">
        <f t="shared" si="167"/>
        <v>0.76923076426065284</v>
      </c>
      <c r="Y456">
        <f t="shared" si="167"/>
        <v>0.96490313825523399</v>
      </c>
      <c r="AL456">
        <v>12.239791666666697</v>
      </c>
    </row>
    <row r="457" spans="4:38" x14ac:dyDescent="0.55000000000000004">
      <c r="D457">
        <f t="shared" si="163"/>
        <v>1.1051709180756473</v>
      </c>
      <c r="E457">
        <f t="shared" si="150"/>
        <v>1.1051709180756477</v>
      </c>
      <c r="F457" s="2">
        <f t="shared" si="164"/>
        <v>37924</v>
      </c>
      <c r="G457" s="1">
        <v>2003.9155251141551</v>
      </c>
      <c r="H457">
        <v>5</v>
      </c>
      <c r="I457" s="1" t="str">
        <f t="shared" si="151"/>
        <v/>
      </c>
      <c r="J457" s="1">
        <f t="shared" si="152"/>
        <v>0.90483741803595952</v>
      </c>
      <c r="K457">
        <f t="shared" si="153"/>
        <v>0</v>
      </c>
      <c r="L457">
        <f t="shared" si="160"/>
        <v>5.4956196854256776</v>
      </c>
      <c r="M457">
        <f t="shared" si="165"/>
        <v>5.4956196854256776</v>
      </c>
      <c r="N457">
        <f t="shared" si="161"/>
        <v>7.7080609747167621</v>
      </c>
      <c r="O457">
        <f t="shared" si="154"/>
        <v>13.492620693879683</v>
      </c>
      <c r="P457">
        <f t="shared" si="162"/>
        <v>29.710393907861384</v>
      </c>
      <c r="Q457">
        <f t="shared" si="166"/>
        <v>13.528273909684774</v>
      </c>
      <c r="R457">
        <v>11.92</v>
      </c>
      <c r="S457">
        <f t="shared" si="155"/>
        <v>14.267361288183057</v>
      </c>
      <c r="T457">
        <f t="shared" si="156"/>
        <v>0.9273410217192547</v>
      </c>
      <c r="U457">
        <f t="shared" si="157"/>
        <v>0.90342219163284576</v>
      </c>
      <c r="V457">
        <f t="shared" si="158"/>
        <v>1.6512702316617833E-10</v>
      </c>
      <c r="W457">
        <f t="shared" si="159"/>
        <v>-2.4079493260442675E-10</v>
      </c>
      <c r="X457">
        <f t="shared" si="167"/>
        <v>0.76923076443166394</v>
      </c>
      <c r="Y457">
        <f t="shared" si="167"/>
        <v>0.96490313800585858</v>
      </c>
      <c r="AL457">
        <v>12.438611111111099</v>
      </c>
    </row>
    <row r="458" spans="4:38" x14ac:dyDescent="0.55000000000000004">
      <c r="D458">
        <f t="shared" si="163"/>
        <v>1.1051709180756473</v>
      </c>
      <c r="E458">
        <f t="shared" si="150"/>
        <v>1.1051709180756477</v>
      </c>
      <c r="F458" s="2">
        <f t="shared" si="164"/>
        <v>37925</v>
      </c>
      <c r="G458" s="1">
        <v>2003.9182648401825</v>
      </c>
      <c r="H458">
        <v>5</v>
      </c>
      <c r="I458" s="1" t="str">
        <f t="shared" si="151"/>
        <v/>
      </c>
      <c r="J458" s="1">
        <f t="shared" si="152"/>
        <v>0.90483741803595952</v>
      </c>
      <c r="K458">
        <f t="shared" si="153"/>
        <v>0</v>
      </c>
      <c r="L458">
        <f t="shared" si="160"/>
        <v>5.5325857695184988</v>
      </c>
      <c r="M458">
        <f t="shared" si="165"/>
        <v>5.5325857695184988</v>
      </c>
      <c r="N458">
        <f t="shared" si="161"/>
        <v>7.7253050315502234</v>
      </c>
      <c r="O458">
        <f t="shared" si="154"/>
        <v>13.315021957911201</v>
      </c>
      <c r="P458">
        <f t="shared" si="162"/>
        <v>29.796786601123333</v>
      </c>
      <c r="Q458">
        <f t="shared" si="166"/>
        <v>13.541373848302612</v>
      </c>
      <c r="R458">
        <v>11.63</v>
      </c>
      <c r="S458">
        <f t="shared" si="155"/>
        <v>14.147638120178867</v>
      </c>
      <c r="T458">
        <f t="shared" si="156"/>
        <v>0.91597992160550834</v>
      </c>
      <c r="U458">
        <f t="shared" si="157"/>
        <v>0.88855169854285909</v>
      </c>
      <c r="V458">
        <f t="shared" si="158"/>
        <v>1.5944535969314444E-10</v>
      </c>
      <c r="W458">
        <f t="shared" si="159"/>
        <v>-2.325096851163444E-10</v>
      </c>
      <c r="X458">
        <f t="shared" si="167"/>
        <v>0.76923076459679096</v>
      </c>
      <c r="Y458">
        <f t="shared" si="167"/>
        <v>0.96490313776506365</v>
      </c>
      <c r="AL458">
        <v>12.752986111111122</v>
      </c>
    </row>
    <row r="459" spans="4:38" x14ac:dyDescent="0.55000000000000004">
      <c r="D459">
        <f t="shared" si="163"/>
        <v>1.1051709180756473</v>
      </c>
      <c r="E459">
        <f t="shared" si="150"/>
        <v>1.1051709180756477</v>
      </c>
      <c r="F459" s="2">
        <f t="shared" si="164"/>
        <v>37926</v>
      </c>
      <c r="G459" s="1">
        <v>2003.9194063926941</v>
      </c>
      <c r="H459">
        <v>5</v>
      </c>
      <c r="I459" s="1" t="str">
        <f t="shared" si="151"/>
        <v/>
      </c>
      <c r="J459" s="1">
        <f t="shared" si="152"/>
        <v>0.90483741803595952</v>
      </c>
      <c r="K459">
        <f t="shared" si="153"/>
        <v>0</v>
      </c>
      <c r="L459">
        <f t="shared" si="160"/>
        <v>5.5690652817319544</v>
      </c>
      <c r="M459">
        <f t="shared" si="165"/>
        <v>5.5690652817319544</v>
      </c>
      <c r="N459">
        <f t="shared" si="161"/>
        <v>7.7422469727334224</v>
      </c>
      <c r="O459">
        <f t="shared" si="154"/>
        <v>13.272312349543231</v>
      </c>
      <c r="P459">
        <f t="shared" si="162"/>
        <v>29.881744144961218</v>
      </c>
      <c r="Q459">
        <f t="shared" si="166"/>
        <v>13.554231500978116</v>
      </c>
      <c r="R459">
        <v>11.19</v>
      </c>
      <c r="S459">
        <f t="shared" si="155"/>
        <v>14.097825977555463</v>
      </c>
      <c r="T459">
        <f t="shared" si="156"/>
        <v>0.91129411152788076</v>
      </c>
      <c r="U459">
        <f t="shared" si="157"/>
        <v>0.88243700425206573</v>
      </c>
      <c r="V459">
        <f t="shared" si="158"/>
        <v>1.5395917873917142E-10</v>
      </c>
      <c r="W459">
        <f t="shared" si="159"/>
        <v>-2.2450952902319798E-10</v>
      </c>
      <c r="X459">
        <f t="shared" si="167"/>
        <v>0.76923076475623631</v>
      </c>
      <c r="Y459">
        <f t="shared" si="167"/>
        <v>0.96490313753255397</v>
      </c>
      <c r="AL459">
        <v>12.646111111111102</v>
      </c>
    </row>
    <row r="460" spans="4:38" x14ac:dyDescent="0.55000000000000004">
      <c r="D460">
        <f t="shared" si="163"/>
        <v>1.1051709180756473</v>
      </c>
      <c r="E460">
        <f t="shared" si="150"/>
        <v>1.1051709180756477</v>
      </c>
      <c r="F460" s="2">
        <f t="shared" si="164"/>
        <v>37927</v>
      </c>
      <c r="G460" s="1">
        <v>2003.9221461187215</v>
      </c>
      <c r="H460">
        <v>5</v>
      </c>
      <c r="I460" s="1" t="str">
        <f t="shared" si="151"/>
        <v/>
      </c>
      <c r="J460" s="1">
        <f t="shared" si="152"/>
        <v>0.90483741803595952</v>
      </c>
      <c r="K460">
        <f t="shared" si="153"/>
        <v>0</v>
      </c>
      <c r="L460">
        <f t="shared" si="160"/>
        <v>5.6054277813197437</v>
      </c>
      <c r="M460">
        <f t="shared" si="165"/>
        <v>5.6054277813197437</v>
      </c>
      <c r="N460">
        <f t="shared" si="161"/>
        <v>7.759061100937382</v>
      </c>
      <c r="O460">
        <f t="shared" si="154"/>
        <v>13.096570807323591</v>
      </c>
      <c r="P460">
        <f t="shared" si="162"/>
        <v>29.966184942562329</v>
      </c>
      <c r="Q460">
        <f t="shared" si="166"/>
        <v>13.56698682207745</v>
      </c>
      <c r="R460">
        <v>11.51</v>
      </c>
      <c r="S460">
        <f t="shared" si="155"/>
        <v>13.978471074695687</v>
      </c>
      <c r="T460">
        <f t="shared" si="156"/>
        <v>0.90016373748116429</v>
      </c>
      <c r="U460">
        <f t="shared" si="157"/>
        <v>0.86795624126042314</v>
      </c>
      <c r="V460">
        <f t="shared" si="158"/>
        <v>1.4866179121053591E-10</v>
      </c>
      <c r="W460">
        <f t="shared" si="159"/>
        <v>-2.1678462497343176E-10</v>
      </c>
      <c r="X460">
        <f t="shared" si="167"/>
        <v>0.76923076491019549</v>
      </c>
      <c r="Y460">
        <f t="shared" si="167"/>
        <v>0.96490313730804445</v>
      </c>
      <c r="AL460">
        <v>12.622847222222237</v>
      </c>
    </row>
    <row r="461" spans="4:38" x14ac:dyDescent="0.55000000000000004">
      <c r="D461">
        <f t="shared" si="163"/>
        <v>1.1051709180756473</v>
      </c>
      <c r="E461">
        <f t="shared" si="150"/>
        <v>1.1051709180756477</v>
      </c>
      <c r="F461" s="2">
        <f t="shared" si="164"/>
        <v>37928</v>
      </c>
      <c r="G461" s="1">
        <v>2003.924885844749</v>
      </c>
      <c r="H461">
        <v>5</v>
      </c>
      <c r="I461" s="1" t="str">
        <f t="shared" si="151"/>
        <v/>
      </c>
      <c r="J461" s="1">
        <f t="shared" si="152"/>
        <v>0.90483741803595952</v>
      </c>
      <c r="K461">
        <f t="shared" si="153"/>
        <v>0</v>
      </c>
      <c r="L461">
        <f t="shared" si="160"/>
        <v>5.6413087972302192</v>
      </c>
      <c r="M461">
        <f t="shared" si="165"/>
        <v>5.6413087972302192</v>
      </c>
      <c r="N461">
        <f t="shared" si="161"/>
        <v>7.7755814617275112</v>
      </c>
      <c r="O461">
        <f t="shared" si="154"/>
        <v>12.922612389676303</v>
      </c>
      <c r="P461">
        <f t="shared" si="162"/>
        <v>30.04922213921321</v>
      </c>
      <c r="Q461">
        <f t="shared" si="166"/>
        <v>13.579506773843775</v>
      </c>
      <c r="R461">
        <v>11.23</v>
      </c>
      <c r="S461">
        <f t="shared" si="155"/>
        <v>13.85941887289029</v>
      </c>
      <c r="T461">
        <f t="shared" si="156"/>
        <v>0.8891970206139852</v>
      </c>
      <c r="U461">
        <f t="shared" si="157"/>
        <v>0.85374893247673966</v>
      </c>
      <c r="V461">
        <f t="shared" si="158"/>
        <v>1.4354663291360481E-10</v>
      </c>
      <c r="W461">
        <f t="shared" si="159"/>
        <v>-2.0932552219354861E-10</v>
      </c>
      <c r="X461">
        <f t="shared" si="167"/>
        <v>0.76923076505885724</v>
      </c>
      <c r="Y461">
        <f t="shared" si="167"/>
        <v>0.96490313709125985</v>
      </c>
      <c r="AL461">
        <v>12.525763888888902</v>
      </c>
    </row>
    <row r="462" spans="4:38" x14ac:dyDescent="0.55000000000000004">
      <c r="D462">
        <f t="shared" si="163"/>
        <v>1.1051709180756473</v>
      </c>
      <c r="E462">
        <f t="shared" si="150"/>
        <v>1.1051709180756477</v>
      </c>
      <c r="F462" s="2">
        <f t="shared" si="164"/>
        <v>37929</v>
      </c>
      <c r="G462" s="1">
        <v>2003.9276255707764</v>
      </c>
      <c r="H462">
        <v>5</v>
      </c>
      <c r="I462" s="1" t="str">
        <f t="shared" si="151"/>
        <v/>
      </c>
      <c r="J462" s="1">
        <f t="shared" si="152"/>
        <v>0.90483741803595952</v>
      </c>
      <c r="K462">
        <f t="shared" si="153"/>
        <v>0</v>
      </c>
      <c r="L462">
        <f t="shared" si="160"/>
        <v>5.6767132147361821</v>
      </c>
      <c r="M462">
        <f t="shared" si="165"/>
        <v>5.6767132147361821</v>
      </c>
      <c r="N462">
        <f t="shared" si="161"/>
        <v>7.7918138670339534</v>
      </c>
      <c r="O462">
        <f t="shared" si="154"/>
        <v>12.750518315671435</v>
      </c>
      <c r="P462">
        <f t="shared" si="162"/>
        <v>30.130879228876044</v>
      </c>
      <c r="Q462">
        <f t="shared" si="166"/>
        <v>13.591796166740496</v>
      </c>
      <c r="R462">
        <v>10.029999999999999</v>
      </c>
      <c r="S462">
        <f t="shared" si="155"/>
        <v>13.740704649888649</v>
      </c>
      <c r="T462">
        <f t="shared" si="156"/>
        <v>0.87839447820417749</v>
      </c>
      <c r="U462">
        <f t="shared" si="157"/>
        <v>0.83981352630367301</v>
      </c>
      <c r="V462">
        <f t="shared" si="158"/>
        <v>1.3860750047722803E-10</v>
      </c>
      <c r="W462">
        <f t="shared" si="159"/>
        <v>-2.0212308909917098E-10</v>
      </c>
      <c r="X462">
        <f t="shared" si="167"/>
        <v>0.76923076520240385</v>
      </c>
      <c r="Y462">
        <f t="shared" si="167"/>
        <v>0.9649031368819343</v>
      </c>
      <c r="AL462">
        <v>12.640486111111095</v>
      </c>
    </row>
    <row r="463" spans="4:38" x14ac:dyDescent="0.55000000000000004">
      <c r="D463">
        <f t="shared" si="163"/>
        <v>1.1051709180756473</v>
      </c>
      <c r="E463">
        <f t="shared" si="150"/>
        <v>1.1051709180756477</v>
      </c>
      <c r="F463" s="2">
        <f t="shared" si="164"/>
        <v>37930</v>
      </c>
      <c r="G463" s="1">
        <v>2003.9303652968038</v>
      </c>
      <c r="H463">
        <v>5</v>
      </c>
      <c r="I463" s="1" t="str">
        <f t="shared" si="151"/>
        <v/>
      </c>
      <c r="J463" s="1">
        <f t="shared" si="152"/>
        <v>0.90483741803595952</v>
      </c>
      <c r="K463">
        <f t="shared" si="153"/>
        <v>0</v>
      </c>
      <c r="L463">
        <f t="shared" si="160"/>
        <v>5.7116461416284325</v>
      </c>
      <c r="M463">
        <f t="shared" si="165"/>
        <v>5.7116461416284325</v>
      </c>
      <c r="N463">
        <f t="shared" si="161"/>
        <v>7.8077640848051768</v>
      </c>
      <c r="O463">
        <f t="shared" si="154"/>
        <v>12.580364308759206</v>
      </c>
      <c r="P463">
        <f t="shared" si="162"/>
        <v>30.211179804447447</v>
      </c>
      <c r="Q463">
        <f t="shared" si="166"/>
        <v>13.60385976994767</v>
      </c>
      <c r="R463">
        <v>10.64</v>
      </c>
      <c r="S463">
        <f t="shared" si="155"/>
        <v>13.622363583289593</v>
      </c>
      <c r="T463">
        <f t="shared" si="156"/>
        <v>0.86775651144180432</v>
      </c>
      <c r="U463">
        <f t="shared" si="157"/>
        <v>0.82614831818273815</v>
      </c>
      <c r="V463">
        <f t="shared" si="158"/>
        <v>1.3383832930813355E-10</v>
      </c>
      <c r="W463">
        <f t="shared" si="159"/>
        <v>-1.9516845778388969E-10</v>
      </c>
      <c r="X463">
        <f t="shared" si="167"/>
        <v>0.76923076534101131</v>
      </c>
      <c r="Y463">
        <f t="shared" si="167"/>
        <v>0.9649031366798112</v>
      </c>
      <c r="AL463">
        <v>12.539166666666643</v>
      </c>
    </row>
    <row r="464" spans="4:38" x14ac:dyDescent="0.55000000000000004">
      <c r="D464">
        <f t="shared" si="163"/>
        <v>1.1051709180756473</v>
      </c>
      <c r="E464">
        <f t="shared" si="150"/>
        <v>1.1051709180756477</v>
      </c>
      <c r="F464" s="2">
        <f t="shared" si="164"/>
        <v>37931</v>
      </c>
      <c r="G464" s="1">
        <v>2003.9331050228311</v>
      </c>
      <c r="H464">
        <v>5</v>
      </c>
      <c r="I464" s="1" t="str">
        <f t="shared" si="151"/>
        <v/>
      </c>
      <c r="J464" s="1">
        <f t="shared" si="152"/>
        <v>0.90483741803595952</v>
      </c>
      <c r="K464">
        <f t="shared" si="153"/>
        <v>0</v>
      </c>
      <c r="L464">
        <f t="shared" si="160"/>
        <v>5.74611289315928</v>
      </c>
      <c r="M464">
        <f t="shared" si="165"/>
        <v>5.74611289315928</v>
      </c>
      <c r="N464">
        <f t="shared" si="161"/>
        <v>7.8234378361212871</v>
      </c>
      <c r="O464">
        <f t="shared" si="154"/>
        <v>12.412220756132324</v>
      </c>
      <c r="P464">
        <f t="shared" si="162"/>
        <v>30.290147530643669</v>
      </c>
      <c r="Q464">
        <f t="shared" si="166"/>
        <v>13.615702309084734</v>
      </c>
      <c r="R464">
        <v>10.51</v>
      </c>
      <c r="S464">
        <f t="shared" si="155"/>
        <v>13.504430740092596</v>
      </c>
      <c r="T464">
        <f t="shared" si="156"/>
        <v>0.85728340996820385</v>
      </c>
      <c r="U464">
        <f t="shared" si="157"/>
        <v>0.81275146021294098</v>
      </c>
      <c r="V464">
        <f t="shared" si="158"/>
        <v>1.2923323522429087E-10</v>
      </c>
      <c r="W464">
        <f t="shared" si="159"/>
        <v>-1.8845312810267245E-10</v>
      </c>
      <c r="X464">
        <f t="shared" si="167"/>
        <v>0.76923076547484959</v>
      </c>
      <c r="Y464">
        <f t="shared" si="167"/>
        <v>0.96490313648464276</v>
      </c>
      <c r="AL464">
        <v>12.599722222222209</v>
      </c>
    </row>
    <row r="465" spans="4:38" x14ac:dyDescent="0.55000000000000004">
      <c r="D465">
        <f t="shared" si="163"/>
        <v>1.1051709180756473</v>
      </c>
      <c r="E465">
        <f t="shared" si="150"/>
        <v>1.1051709180756477</v>
      </c>
      <c r="F465" s="2">
        <f t="shared" si="164"/>
        <v>37932</v>
      </c>
      <c r="G465" s="1">
        <v>2003.9358447488585</v>
      </c>
      <c r="H465">
        <v>5</v>
      </c>
      <c r="I465" s="1" t="str">
        <f t="shared" si="151"/>
        <v/>
      </c>
      <c r="J465" s="1">
        <f t="shared" si="152"/>
        <v>0.90483741803595952</v>
      </c>
      <c r="K465">
        <f t="shared" si="153"/>
        <v>0</v>
      </c>
      <c r="L465">
        <f t="shared" si="160"/>
        <v>5.7801189774226565</v>
      </c>
      <c r="M465">
        <f t="shared" si="165"/>
        <v>5.7801189774226565</v>
      </c>
      <c r="N465">
        <f t="shared" si="161"/>
        <v>7.8388407925092167</v>
      </c>
      <c r="O465">
        <f t="shared" si="154"/>
        <v>12.246152872261023</v>
      </c>
      <c r="P465">
        <f t="shared" si="162"/>
        <v>30.367806118143719</v>
      </c>
      <c r="Q465">
        <f t="shared" si="166"/>
        <v>13.627328464102535</v>
      </c>
      <c r="R465">
        <v>10.44</v>
      </c>
      <c r="S465">
        <f t="shared" si="155"/>
        <v>13.386941066344296</v>
      </c>
      <c r="T465">
        <f t="shared" si="156"/>
        <v>0.84697535639813359</v>
      </c>
      <c r="U465">
        <f t="shared" si="157"/>
        <v>0.79962097055883463</v>
      </c>
      <c r="V465">
        <f t="shared" si="158"/>
        <v>1.2478658384385E-10</v>
      </c>
      <c r="W465">
        <f t="shared" si="159"/>
        <v>-1.8196885664956142E-10</v>
      </c>
      <c r="X465">
        <f t="shared" si="167"/>
        <v>0.76923076560408288</v>
      </c>
      <c r="Y465">
        <f t="shared" si="167"/>
        <v>0.96490313629618962</v>
      </c>
      <c r="AL465">
        <v>12.165000000000006</v>
      </c>
    </row>
    <row r="466" spans="4:38" x14ac:dyDescent="0.55000000000000004">
      <c r="D466">
        <f t="shared" si="163"/>
        <v>1.1051709180756473</v>
      </c>
      <c r="E466">
        <f t="shared" si="150"/>
        <v>1.1051709180756477</v>
      </c>
      <c r="F466" s="2">
        <f t="shared" si="164"/>
        <v>37933</v>
      </c>
      <c r="G466" s="1">
        <v>2003.9385844748858</v>
      </c>
      <c r="H466">
        <v>5</v>
      </c>
      <c r="I466" s="1" t="str">
        <f t="shared" si="151"/>
        <v/>
      </c>
      <c r="J466" s="1">
        <f t="shared" si="152"/>
        <v>0.90483741803595952</v>
      </c>
      <c r="K466">
        <f t="shared" si="153"/>
        <v>0</v>
      </c>
      <c r="L466">
        <f t="shared" si="160"/>
        <v>5.8136700811822761</v>
      </c>
      <c r="M466">
        <f t="shared" si="165"/>
        <v>5.8136700811822761</v>
      </c>
      <c r="N466">
        <f t="shared" si="161"/>
        <v>7.8539785734548353</v>
      </c>
      <c r="O466">
        <f t="shared" si="154"/>
        <v>12.082220865619229</v>
      </c>
      <c r="P466">
        <f t="shared" si="162"/>
        <v>30.444179298980306</v>
      </c>
      <c r="Q466">
        <f t="shared" si="166"/>
        <v>13.638742867340079</v>
      </c>
      <c r="R466">
        <v>10.79</v>
      </c>
      <c r="S466">
        <f t="shared" si="155"/>
        <v>13.269929376758316</v>
      </c>
      <c r="T466">
        <f t="shared" si="156"/>
        <v>0.83683243080660308</v>
      </c>
      <c r="U466">
        <f t="shared" si="157"/>
        <v>0.78675474262488732</v>
      </c>
      <c r="V466">
        <f t="shared" si="158"/>
        <v>1.2049293507399028E-10</v>
      </c>
      <c r="W466">
        <f t="shared" si="159"/>
        <v>-1.7570768451324881E-10</v>
      </c>
      <c r="X466">
        <f t="shared" si="167"/>
        <v>0.7692307657288695</v>
      </c>
      <c r="Y466">
        <f t="shared" si="167"/>
        <v>0.96490313611422074</v>
      </c>
      <c r="AL466">
        <v>12.063472222222215</v>
      </c>
    </row>
    <row r="467" spans="4:38" x14ac:dyDescent="0.55000000000000004">
      <c r="D467">
        <f t="shared" si="163"/>
        <v>1.1051709180756473</v>
      </c>
      <c r="E467">
        <f t="shared" si="150"/>
        <v>1.1051709180756477</v>
      </c>
      <c r="F467" s="2">
        <f t="shared" si="164"/>
        <v>37934</v>
      </c>
      <c r="G467" s="1">
        <v>2003.9413242009134</v>
      </c>
      <c r="H467">
        <v>5</v>
      </c>
      <c r="I467" s="1" t="str">
        <f t="shared" si="151"/>
        <v/>
      </c>
      <c r="J467" s="1">
        <f t="shared" si="152"/>
        <v>0.90483741803595952</v>
      </c>
      <c r="K467">
        <f t="shared" si="153"/>
        <v>0</v>
      </c>
      <c r="L467">
        <f t="shared" si="160"/>
        <v>5.846772056156575</v>
      </c>
      <c r="M467">
        <f t="shared" si="165"/>
        <v>5.846772056156575</v>
      </c>
      <c r="N467">
        <f t="shared" si="161"/>
        <v>7.868856744106421</v>
      </c>
      <c r="O467">
        <f t="shared" si="154"/>
        <v>11.920480108116223</v>
      </c>
      <c r="P467">
        <f t="shared" si="162"/>
        <v>30.519290803164211</v>
      </c>
      <c r="Q467">
        <f t="shared" si="166"/>
        <v>13.649950101741261</v>
      </c>
      <c r="R467">
        <v>10.64</v>
      </c>
      <c r="S467">
        <f t="shared" si="155"/>
        <v>13.153430344436044</v>
      </c>
      <c r="T467">
        <f t="shared" si="156"/>
        <v>0.82685461518473247</v>
      </c>
      <c r="U467">
        <f t="shared" si="157"/>
        <v>0.77415055400280164</v>
      </c>
      <c r="V467">
        <f t="shared" si="158"/>
        <v>1.1634704311092037E-10</v>
      </c>
      <c r="W467">
        <f t="shared" si="159"/>
        <v>-1.6966195809375861E-10</v>
      </c>
      <c r="X467">
        <f t="shared" si="167"/>
        <v>0.76923076584936245</v>
      </c>
      <c r="Y467">
        <f t="shared" si="167"/>
        <v>0.96490313593851307</v>
      </c>
      <c r="AL467">
        <v>11.908194444444437</v>
      </c>
    </row>
    <row r="468" spans="4:38" x14ac:dyDescent="0.55000000000000004">
      <c r="D468">
        <f t="shared" si="163"/>
        <v>1.1051709180756473</v>
      </c>
      <c r="E468">
        <f t="shared" si="150"/>
        <v>1.1051709180756477</v>
      </c>
      <c r="F468" s="2">
        <f t="shared" si="164"/>
        <v>37935</v>
      </c>
      <c r="G468" s="1">
        <v>2003.9440639269408</v>
      </c>
      <c r="H468">
        <v>5</v>
      </c>
      <c r="I468" s="1" t="str">
        <f t="shared" si="151"/>
        <v/>
      </c>
      <c r="J468" s="1">
        <f t="shared" si="152"/>
        <v>0.90483741803595952</v>
      </c>
      <c r="K468">
        <f t="shared" si="153"/>
        <v>0</v>
      </c>
      <c r="L468">
        <f t="shared" si="160"/>
        <v>5.879430905767852</v>
      </c>
      <c r="M468">
        <f t="shared" si="165"/>
        <v>5.879430905767852</v>
      </c>
      <c r="N468">
        <f t="shared" si="161"/>
        <v>7.8834808131641267</v>
      </c>
      <c r="O468">
        <f t="shared" si="154"/>
        <v>11.760981306341931</v>
      </c>
      <c r="P468">
        <f t="shared" si="162"/>
        <v>30.593164336526744</v>
      </c>
      <c r="Q468">
        <f t="shared" si="166"/>
        <v>13.660954699226762</v>
      </c>
      <c r="R468">
        <v>11.18</v>
      </c>
      <c r="S468">
        <f t="shared" si="155"/>
        <v>13.037478490567237</v>
      </c>
      <c r="T468">
        <f t="shared" si="156"/>
        <v>0.81704179784745645</v>
      </c>
      <c r="U468">
        <f t="shared" si="157"/>
        <v>0.76180607517149612</v>
      </c>
      <c r="V468">
        <f t="shared" si="158"/>
        <v>1.1234377317315136E-10</v>
      </c>
      <c r="W468">
        <f t="shared" si="159"/>
        <v>-1.6382425277461365E-10</v>
      </c>
      <c r="X468">
        <f t="shared" si="167"/>
        <v>0.7692307659657095</v>
      </c>
      <c r="Y468">
        <f t="shared" si="167"/>
        <v>0.96490313576885112</v>
      </c>
      <c r="AL468">
        <v>11.815416666666664</v>
      </c>
    </row>
    <row r="469" spans="4:38" x14ac:dyDescent="0.55000000000000004">
      <c r="D469">
        <f t="shared" si="163"/>
        <v>1.1051709180756473</v>
      </c>
      <c r="E469">
        <f t="shared" si="150"/>
        <v>1.1051709180756477</v>
      </c>
      <c r="F469" s="2">
        <f t="shared" si="164"/>
        <v>37936</v>
      </c>
      <c r="G469" s="1">
        <v>2003.9468036529681</v>
      </c>
      <c r="H469">
        <v>5</v>
      </c>
      <c r="I469" s="1" t="str">
        <f t="shared" si="151"/>
        <v/>
      </c>
      <c r="J469" s="1">
        <f t="shared" si="152"/>
        <v>0.90483741803595952</v>
      </c>
      <c r="K469">
        <f t="shared" si="153"/>
        <v>0</v>
      </c>
      <c r="L469">
        <f t="shared" si="160"/>
        <v>5.9116527723605694</v>
      </c>
      <c r="M469">
        <f t="shared" si="165"/>
        <v>5.9116527723605694</v>
      </c>
      <c r="N469">
        <f t="shared" si="161"/>
        <v>7.8978562309497686</v>
      </c>
      <c r="O469">
        <f t="shared" si="154"/>
        <v>11.603770674091752</v>
      </c>
      <c r="P469">
        <f t="shared" si="162"/>
        <v>30.665823559761193</v>
      </c>
      <c r="Q469">
        <f t="shared" si="166"/>
        <v>13.671761139216175</v>
      </c>
      <c r="R469">
        <v>11.18</v>
      </c>
      <c r="S469">
        <f t="shared" si="155"/>
        <v>12.922108174164144</v>
      </c>
      <c r="T469">
        <f t="shared" si="156"/>
        <v>0.80739377779186783</v>
      </c>
      <c r="U469">
        <f t="shared" si="157"/>
        <v>0.74971887795040748</v>
      </c>
      <c r="V469">
        <f t="shared" si="158"/>
        <v>1.0847825415716272E-10</v>
      </c>
      <c r="W469">
        <f t="shared" si="159"/>
        <v>-1.5818740067841119E-10</v>
      </c>
      <c r="X469">
        <f t="shared" si="167"/>
        <v>0.7692307660780533</v>
      </c>
      <c r="Y469">
        <f t="shared" si="167"/>
        <v>0.96490313560502683</v>
      </c>
      <c r="AL469">
        <v>11.437777777777788</v>
      </c>
    </row>
    <row r="470" spans="4:38" x14ac:dyDescent="0.55000000000000004">
      <c r="D470">
        <f t="shared" si="163"/>
        <v>1.1051709180756473</v>
      </c>
      <c r="E470">
        <f t="shared" si="150"/>
        <v>1.1051709180756477</v>
      </c>
      <c r="F470" s="2">
        <f t="shared" si="164"/>
        <v>37937</v>
      </c>
      <c r="G470" s="1">
        <v>2003.9495433789955</v>
      </c>
      <c r="H470">
        <v>5</v>
      </c>
      <c r="I470" s="1" t="str">
        <f t="shared" si="151"/>
        <v/>
      </c>
      <c r="J470" s="1">
        <f t="shared" si="152"/>
        <v>0.90483741803595952</v>
      </c>
      <c r="K470">
        <f t="shared" si="153"/>
        <v>0</v>
      </c>
      <c r="L470">
        <f t="shared" si="160"/>
        <v>5.9434439248923274</v>
      </c>
      <c r="M470">
        <f t="shared" si="165"/>
        <v>5.9434439248923274</v>
      </c>
      <c r="N470">
        <f t="shared" si="161"/>
        <v>7.9119883876512658</v>
      </c>
      <c r="O470">
        <f t="shared" si="154"/>
        <v>11.44889010580637</v>
      </c>
      <c r="P470">
        <f t="shared" si="162"/>
        <v>30.737292068642791</v>
      </c>
      <c r="Q470">
        <f t="shared" si="166"/>
        <v>13.682373847295356</v>
      </c>
      <c r="R470">
        <v>11.69</v>
      </c>
      <c r="S470">
        <f t="shared" si="155"/>
        <v>12.807353581965785</v>
      </c>
      <c r="T470">
        <f t="shared" si="156"/>
        <v>0.79791026901181461</v>
      </c>
      <c r="U470">
        <f t="shared" si="157"/>
        <v>0.73788644371554346</v>
      </c>
      <c r="V470">
        <f t="shared" si="158"/>
        <v>1.0474576761509979E-10</v>
      </c>
      <c r="W470">
        <f t="shared" si="159"/>
        <v>-1.5274451148350465E-10</v>
      </c>
      <c r="X470">
        <f t="shared" ref="X470:Y485" si="168">MAX(0.0000000001,X469+V469)</f>
        <v>0.76923076618653152</v>
      </c>
      <c r="Y470">
        <f t="shared" si="168"/>
        <v>0.96490313544683948</v>
      </c>
      <c r="AL470">
        <v>10.900833333333324</v>
      </c>
    </row>
    <row r="471" spans="4:38" x14ac:dyDescent="0.55000000000000004">
      <c r="D471">
        <f t="shared" si="163"/>
        <v>1.1051709180756473</v>
      </c>
      <c r="E471">
        <f t="shared" si="150"/>
        <v>1.1051709180756477</v>
      </c>
      <c r="F471" s="2">
        <f t="shared" si="164"/>
        <v>37938</v>
      </c>
      <c r="G471" s="1">
        <v>2003.9522831050228</v>
      </c>
      <c r="H471">
        <v>5</v>
      </c>
      <c r="I471" s="1" t="str">
        <f t="shared" si="151"/>
        <v/>
      </c>
      <c r="J471" s="1">
        <f t="shared" si="152"/>
        <v>0.90483741803595952</v>
      </c>
      <c r="K471">
        <f t="shared" si="153"/>
        <v>0</v>
      </c>
      <c r="L471">
        <f t="shared" si="160"/>
        <v>5.9748107471000163</v>
      </c>
      <c r="M471">
        <f t="shared" si="165"/>
        <v>5.9748107471000163</v>
      </c>
      <c r="N471">
        <f t="shared" si="161"/>
        <v>7.9258826117361982</v>
      </c>
      <c r="O471">
        <f t="shared" si="154"/>
        <v>11.296377349878741</v>
      </c>
      <c r="P471">
        <f t="shared" si="162"/>
        <v>30.807593375406302</v>
      </c>
      <c r="Q471">
        <f t="shared" si="166"/>
        <v>13.692797194024186</v>
      </c>
      <c r="R471">
        <v>11.05</v>
      </c>
      <c r="S471">
        <f t="shared" si="155"/>
        <v>12.693248718222213</v>
      </c>
      <c r="T471">
        <f t="shared" si="156"/>
        <v>0.78859090473909499</v>
      </c>
      <c r="U471">
        <f t="shared" si="157"/>
        <v>0.72630617134397335</v>
      </c>
      <c r="V471">
        <f t="shared" si="158"/>
        <v>1.0114167836583476E-10</v>
      </c>
      <c r="W471">
        <f t="shared" si="159"/>
        <v>-1.4748889609617066E-10</v>
      </c>
      <c r="X471">
        <f t="shared" si="168"/>
        <v>0.76923076629127729</v>
      </c>
      <c r="Y471">
        <f t="shared" si="168"/>
        <v>0.96490313529409499</v>
      </c>
      <c r="AL471">
        <v>10.265625000000002</v>
      </c>
    </row>
    <row r="472" spans="4:38" x14ac:dyDescent="0.55000000000000004">
      <c r="D472">
        <f t="shared" si="163"/>
        <v>1.1051709180756473</v>
      </c>
      <c r="E472">
        <f t="shared" si="150"/>
        <v>1.1051709180756477</v>
      </c>
      <c r="F472" s="2">
        <f t="shared" si="164"/>
        <v>37939</v>
      </c>
      <c r="G472" s="1">
        <v>2003.9550228310502</v>
      </c>
      <c r="H472">
        <v>5</v>
      </c>
      <c r="I472" s="1" t="str">
        <f t="shared" si="151"/>
        <v/>
      </c>
      <c r="J472" s="1">
        <f t="shared" si="152"/>
        <v>0.90483741803595952</v>
      </c>
      <c r="K472">
        <f t="shared" si="153"/>
        <v>0</v>
      </c>
      <c r="L472">
        <f t="shared" si="160"/>
        <v>6.0057597261407798</v>
      </c>
      <c r="M472">
        <f t="shared" si="165"/>
        <v>6.0057597261407798</v>
      </c>
      <c r="N472">
        <f t="shared" si="161"/>
        <v>7.9395441685284363</v>
      </c>
      <c r="O472">
        <f t="shared" si="154"/>
        <v>11.146266181820344</v>
      </c>
      <c r="P472">
        <f t="shared" si="162"/>
        <v>30.876750891255458</v>
      </c>
      <c r="Q472">
        <f t="shared" si="166"/>
        <v>13.703035493879533</v>
      </c>
      <c r="R472">
        <v>11.78</v>
      </c>
      <c r="S472">
        <f t="shared" si="155"/>
        <v>12.579827394655187</v>
      </c>
      <c r="T472">
        <f t="shared" si="156"/>
        <v>0.77943524163134548</v>
      </c>
      <c r="U472">
        <f t="shared" si="157"/>
        <v>0.71497538491529633</v>
      </c>
      <c r="V472">
        <f t="shared" si="158"/>
        <v>9.7661614906208172E-11</v>
      </c>
      <c r="W472">
        <f t="shared" si="159"/>
        <v>-1.424141221617603E-10</v>
      </c>
      <c r="X472">
        <f t="shared" si="168"/>
        <v>0.76923076639241894</v>
      </c>
      <c r="Y472">
        <f t="shared" si="168"/>
        <v>0.96490313514660608</v>
      </c>
      <c r="AL472">
        <v>9.8620138888888889</v>
      </c>
    </row>
    <row r="473" spans="4:38" x14ac:dyDescent="0.55000000000000004">
      <c r="D473">
        <f t="shared" si="163"/>
        <v>1.1051709180756473</v>
      </c>
      <c r="E473">
        <f t="shared" si="150"/>
        <v>1.1051709180756477</v>
      </c>
      <c r="F473" s="2">
        <f t="shared" si="164"/>
        <v>37940</v>
      </c>
      <c r="G473" s="1">
        <v>2003.9577625570778</v>
      </c>
      <c r="H473">
        <v>5</v>
      </c>
      <c r="I473" s="1" t="str">
        <f t="shared" si="151"/>
        <v/>
      </c>
      <c r="J473" s="1">
        <f t="shared" si="152"/>
        <v>0.90483741803595952</v>
      </c>
      <c r="K473">
        <f t="shared" si="153"/>
        <v>0</v>
      </c>
      <c r="L473">
        <f t="shared" si="160"/>
        <v>6.0362974417074104</v>
      </c>
      <c r="M473">
        <f t="shared" si="165"/>
        <v>6.0362974417074104</v>
      </c>
      <c r="N473">
        <f t="shared" si="161"/>
        <v>7.9529782589423155</v>
      </c>
      <c r="O473">
        <f t="shared" si="154"/>
        <v>10.998586576582063</v>
      </c>
      <c r="P473">
        <f t="shared" si="162"/>
        <v>30.944787909980246</v>
      </c>
      <c r="Q473">
        <f t="shared" si="166"/>
        <v>13.713093004328528</v>
      </c>
      <c r="R473">
        <v>12.57</v>
      </c>
      <c r="S473">
        <f t="shared" si="155"/>
        <v>12.46712322046281</v>
      </c>
      <c r="T473">
        <f t="shared" si="156"/>
        <v>0.77044276389084254</v>
      </c>
      <c r="U473">
        <f t="shared" si="157"/>
        <v>0.70389134115387009</v>
      </c>
      <c r="V473">
        <f t="shared" si="158"/>
        <v>9.4301275121999595E-11</v>
      </c>
      <c r="W473">
        <f t="shared" si="159"/>
        <v>-1.3751394467576006E-10</v>
      </c>
      <c r="X473">
        <f t="shared" si="168"/>
        <v>0.7692307664900806</v>
      </c>
      <c r="Y473">
        <f t="shared" si="168"/>
        <v>0.964903135004192</v>
      </c>
      <c r="AL473">
        <v>10.730625000000007</v>
      </c>
    </row>
    <row r="474" spans="4:38" x14ac:dyDescent="0.55000000000000004">
      <c r="D474">
        <f t="shared" si="163"/>
        <v>1.1051709180756473</v>
      </c>
      <c r="E474">
        <f t="shared" si="150"/>
        <v>1.1051709180756477</v>
      </c>
      <c r="F474" s="2">
        <f t="shared" si="164"/>
        <v>37941</v>
      </c>
      <c r="G474" s="1">
        <v>2003.9605022831051</v>
      </c>
      <c r="H474">
        <v>5</v>
      </c>
      <c r="I474" s="1" t="str">
        <f t="shared" si="151"/>
        <v/>
      </c>
      <c r="J474" s="1">
        <f t="shared" si="152"/>
        <v>0.90483741803595952</v>
      </c>
      <c r="K474">
        <f t="shared" si="153"/>
        <v>0</v>
      </c>
      <c r="L474">
        <f t="shared" si="160"/>
        <v>6.0664305556158542</v>
      </c>
      <c r="M474">
        <f t="shared" si="165"/>
        <v>6.0664305556158542</v>
      </c>
      <c r="N474">
        <f t="shared" si="161"/>
        <v>7.9661900183685219</v>
      </c>
      <c r="O474">
        <f t="shared" si="154"/>
        <v>10.853364879544088</v>
      </c>
      <c r="P474">
        <f t="shared" si="162"/>
        <v>31.011727592655323</v>
      </c>
      <c r="Q474">
        <f t="shared" si="166"/>
        <v>13.7229739250271</v>
      </c>
      <c r="R474">
        <v>12.67</v>
      </c>
      <c r="S474">
        <f t="shared" si="155"/>
        <v>12.355169592336042</v>
      </c>
      <c r="T474">
        <f t="shared" si="156"/>
        <v>0.76161288730773724</v>
      </c>
      <c r="U474">
        <f t="shared" si="157"/>
        <v>0.69305123660777757</v>
      </c>
      <c r="V474">
        <f t="shared" si="158"/>
        <v>9.105655118801792E-11</v>
      </c>
      <c r="W474">
        <f t="shared" si="159"/>
        <v>-1.3278238925051866E-10</v>
      </c>
      <c r="X474">
        <f t="shared" si="168"/>
        <v>0.76923076658438183</v>
      </c>
      <c r="Y474">
        <f t="shared" si="168"/>
        <v>0.96490313486667811</v>
      </c>
      <c r="AL474">
        <v>11.152083333333348</v>
      </c>
    </row>
    <row r="475" spans="4:38" x14ac:dyDescent="0.55000000000000004">
      <c r="D475">
        <f t="shared" si="163"/>
        <v>1.1051709180756473</v>
      </c>
      <c r="E475">
        <f t="shared" si="150"/>
        <v>1.1051709180756477</v>
      </c>
      <c r="F475" s="2">
        <f t="shared" si="164"/>
        <v>37942</v>
      </c>
      <c r="G475" s="1">
        <v>2003.9632420091325</v>
      </c>
      <c r="H475">
        <v>5</v>
      </c>
      <c r="I475" s="1" t="str">
        <f t="shared" si="151"/>
        <v/>
      </c>
      <c r="J475" s="1">
        <f t="shared" si="152"/>
        <v>0.90483741803595952</v>
      </c>
      <c r="K475">
        <f t="shared" si="153"/>
        <v>0</v>
      </c>
      <c r="L475">
        <f t="shared" si="160"/>
        <v>6.0961658018611802</v>
      </c>
      <c r="M475">
        <f t="shared" si="165"/>
        <v>6.0961658018611802</v>
      </c>
      <c r="N475">
        <f t="shared" si="161"/>
        <v>7.9791845157058097</v>
      </c>
      <c r="O475">
        <f t="shared" si="154"/>
        <v>10.710623975862376</v>
      </c>
      <c r="P475">
        <f t="shared" si="162"/>
        <v>31.077592953391303</v>
      </c>
      <c r="Q475">
        <f t="shared" si="166"/>
        <v>13.732682397138827</v>
      </c>
      <c r="R475">
        <v>12.42</v>
      </c>
      <c r="S475">
        <f t="shared" si="155"/>
        <v>12.243999684539105</v>
      </c>
      <c r="T475">
        <f t="shared" si="156"/>
        <v>0.75294496322838445</v>
      </c>
      <c r="U475">
        <f t="shared" si="157"/>
        <v>0.68245221456962468</v>
      </c>
      <c r="V475">
        <f t="shared" si="158"/>
        <v>8.7923515690313536E-11</v>
      </c>
      <c r="W475">
        <f t="shared" si="159"/>
        <v>-1.2821363415405074E-10</v>
      </c>
      <c r="X475">
        <f t="shared" si="168"/>
        <v>0.76923076667543833</v>
      </c>
      <c r="Y475">
        <f t="shared" si="168"/>
        <v>0.96490313473389577</v>
      </c>
      <c r="AL475">
        <v>11.166944444444447</v>
      </c>
    </row>
    <row r="476" spans="4:38" x14ac:dyDescent="0.55000000000000004">
      <c r="D476">
        <f t="shared" si="163"/>
        <v>1.1051709180756473</v>
      </c>
      <c r="E476">
        <f t="shared" si="150"/>
        <v>1.1051709180756477</v>
      </c>
      <c r="F476" s="2">
        <f t="shared" si="164"/>
        <v>37943</v>
      </c>
      <c r="G476" s="1">
        <v>2003.9659817351599</v>
      </c>
      <c r="H476">
        <v>5</v>
      </c>
      <c r="I476" s="1" t="str">
        <f t="shared" si="151"/>
        <v/>
      </c>
      <c r="J476" s="1">
        <f t="shared" si="152"/>
        <v>0.90483741803595952</v>
      </c>
      <c r="K476">
        <f t="shared" si="153"/>
        <v>0</v>
      </c>
      <c r="L476">
        <f t="shared" si="160"/>
        <v>6.1255099771375159</v>
      </c>
      <c r="M476">
        <f t="shared" si="165"/>
        <v>6.1255099771375159</v>
      </c>
      <c r="N476">
        <f t="shared" si="161"/>
        <v>7.9919667525328775</v>
      </c>
      <c r="O476">
        <f t="shared" si="154"/>
        <v>10.570383457883008</v>
      </c>
      <c r="P476">
        <f t="shared" si="162"/>
        <v>31.142406846110354</v>
      </c>
      <c r="Q476">
        <f t="shared" si="166"/>
        <v>13.742222502769009</v>
      </c>
      <c r="R476">
        <v>12.52</v>
      </c>
      <c r="S476">
        <f t="shared" si="155"/>
        <v>12.1336464391033</v>
      </c>
      <c r="T476">
        <f t="shared" si="156"/>
        <v>0.7444382824492306</v>
      </c>
      <c r="U476">
        <f t="shared" si="157"/>
        <v>0.6720913717441388</v>
      </c>
      <c r="V476">
        <f t="shared" si="158"/>
        <v>8.4898255092724639E-11</v>
      </c>
      <c r="W476">
        <f t="shared" si="159"/>
        <v>-1.2380206582118802E-10</v>
      </c>
      <c r="X476">
        <f t="shared" si="168"/>
        <v>0.76923076676336188</v>
      </c>
      <c r="Y476">
        <f t="shared" si="168"/>
        <v>0.96490313460568211</v>
      </c>
      <c r="AL476">
        <v>11.000833333333341</v>
      </c>
    </row>
    <row r="477" spans="4:38" x14ac:dyDescent="0.55000000000000004">
      <c r="D477">
        <f t="shared" si="163"/>
        <v>1.1051709180756473</v>
      </c>
      <c r="E477">
        <f t="shared" si="150"/>
        <v>1.1051709180756477</v>
      </c>
      <c r="F477" s="2">
        <f t="shared" si="164"/>
        <v>37944</v>
      </c>
      <c r="G477" s="1">
        <v>2003.9687214611872</v>
      </c>
      <c r="H477">
        <v>5</v>
      </c>
      <c r="I477" s="1" t="str">
        <f t="shared" si="151"/>
        <v/>
      </c>
      <c r="J477" s="1">
        <f t="shared" si="152"/>
        <v>0.90483741803595952</v>
      </c>
      <c r="K477">
        <f t="shared" si="153"/>
        <v>0</v>
      </c>
      <c r="L477">
        <f t="shared" si="160"/>
        <v>6.1544699318166476</v>
      </c>
      <c r="M477">
        <f t="shared" si="165"/>
        <v>6.1544699318166476</v>
      </c>
      <c r="N477">
        <f t="shared" si="161"/>
        <v>8.0045416624147627</v>
      </c>
      <c r="O477">
        <f t="shared" si="154"/>
        <v>10.432659790235878</v>
      </c>
      <c r="P477">
        <f t="shared" si="162"/>
        <v>31.206191952317191</v>
      </c>
      <c r="Q477">
        <f t="shared" si="166"/>
        <v>13.751598264509195</v>
      </c>
      <c r="R477">
        <v>12.22</v>
      </c>
      <c r="S477">
        <f t="shared" si="155"/>
        <v>12.024142556100188</v>
      </c>
      <c r="T477">
        <f t="shared" si="156"/>
        <v>0.73609207903043061</v>
      </c>
      <c r="U477">
        <f t="shared" si="157"/>
        <v>0.66196576466000401</v>
      </c>
      <c r="V477">
        <f t="shared" si="158"/>
        <v>8.1977091781482159E-11</v>
      </c>
      <c r="W477">
        <f t="shared" si="159"/>
        <v>-1.1954230660915499E-10</v>
      </c>
      <c r="X477">
        <f t="shared" si="168"/>
        <v>0.76923076684826008</v>
      </c>
      <c r="Y477">
        <f t="shared" si="168"/>
        <v>0.96490313448188003</v>
      </c>
      <c r="AL477">
        <v>11.082569444444445</v>
      </c>
    </row>
    <row r="478" spans="4:38" x14ac:dyDescent="0.55000000000000004">
      <c r="D478">
        <f t="shared" si="163"/>
        <v>1.1051709180756473</v>
      </c>
      <c r="E478">
        <f t="shared" si="150"/>
        <v>1.1051709180756477</v>
      </c>
      <c r="F478" s="2">
        <f t="shared" si="164"/>
        <v>37945</v>
      </c>
      <c r="G478" s="1">
        <v>2003.9714611872148</v>
      </c>
      <c r="H478">
        <v>5</v>
      </c>
      <c r="I478" s="1" t="str">
        <f t="shared" si="151"/>
        <v/>
      </c>
      <c r="J478" s="1">
        <f t="shared" si="152"/>
        <v>0.90483741803595952</v>
      </c>
      <c r="K478">
        <f t="shared" si="153"/>
        <v>0</v>
      </c>
      <c r="L478">
        <f t="shared" si="160"/>
        <v>6.183052561378938</v>
      </c>
      <c r="M478">
        <f t="shared" si="165"/>
        <v>6.183052561378938</v>
      </c>
      <c r="N478">
        <f t="shared" si="161"/>
        <v>8.0169141103381119</v>
      </c>
      <c r="O478">
        <f t="shared" si="154"/>
        <v>10.297466472123567</v>
      </c>
      <c r="P478">
        <f t="shared" si="162"/>
        <v>31.268970769835558</v>
      </c>
      <c r="Q478">
        <f t="shared" si="166"/>
        <v>13.76081364508741</v>
      </c>
      <c r="R478">
        <v>12.13</v>
      </c>
      <c r="S478">
        <f t="shared" si="155"/>
        <v>11.915520483870452</v>
      </c>
      <c r="T478">
        <f t="shared" si="156"/>
        <v>0.72790553401724778</v>
      </c>
      <c r="U478">
        <f t="shared" si="157"/>
        <v>0.6520724158163359</v>
      </c>
      <c r="V478">
        <f t="shared" si="158"/>
        <v>7.915643140954387E-11</v>
      </c>
      <c r="W478">
        <f t="shared" si="159"/>
        <v>-1.1542911071416029E-10</v>
      </c>
      <c r="X478">
        <f t="shared" si="168"/>
        <v>0.76923076693023718</v>
      </c>
      <c r="Y478">
        <f t="shared" si="168"/>
        <v>0.96490313436233777</v>
      </c>
      <c r="AL478">
        <v>11.15993055555553</v>
      </c>
    </row>
    <row r="479" spans="4:38" x14ac:dyDescent="0.55000000000000004">
      <c r="D479">
        <f t="shared" si="163"/>
        <v>1.1051709180756473</v>
      </c>
      <c r="E479">
        <f t="shared" si="150"/>
        <v>1.1051709180756477</v>
      </c>
      <c r="F479" s="2">
        <f t="shared" si="164"/>
        <v>37946</v>
      </c>
      <c r="G479" s="1">
        <v>2003.9742009132422</v>
      </c>
      <c r="H479">
        <v>5</v>
      </c>
      <c r="I479" s="1" t="str">
        <f t="shared" si="151"/>
        <v/>
      </c>
      <c r="J479" s="1">
        <f t="shared" si="152"/>
        <v>0.90483741803595952</v>
      </c>
      <c r="K479">
        <f t="shared" si="153"/>
        <v>0</v>
      </c>
      <c r="L479">
        <f t="shared" si="160"/>
        <v>6.211264798288866</v>
      </c>
      <c r="M479">
        <f t="shared" si="165"/>
        <v>6.211264798288866</v>
      </c>
      <c r="N479">
        <f t="shared" si="161"/>
        <v>8.0290888922695753</v>
      </c>
      <c r="O479">
        <f t="shared" si="154"/>
        <v>10.16481419698875</v>
      </c>
      <c r="P479">
        <f t="shared" si="162"/>
        <v>31.330765602478554</v>
      </c>
      <c r="Q479">
        <f t="shared" si="166"/>
        <v>13.769872547118947</v>
      </c>
      <c r="R479">
        <v>11.08</v>
      </c>
      <c r="S479">
        <f t="shared" si="155"/>
        <v>11.807812409501299</v>
      </c>
      <c r="T479">
        <f t="shared" si="156"/>
        <v>0.71987777908933881</v>
      </c>
      <c r="U479">
        <f t="shared" si="157"/>
        <v>0.64240831959322742</v>
      </c>
      <c r="V479">
        <f t="shared" si="158"/>
        <v>7.6432818407745629E-11</v>
      </c>
      <c r="W479">
        <f t="shared" si="159"/>
        <v>-1.1145744049922968E-10</v>
      </c>
      <c r="X479">
        <f t="shared" si="168"/>
        <v>0.76923076700939363</v>
      </c>
      <c r="Y479">
        <f t="shared" si="168"/>
        <v>0.96490313424690866</v>
      </c>
      <c r="AL479">
        <v>11.675000000000008</v>
      </c>
    </row>
    <row r="480" spans="4:38" x14ac:dyDescent="0.55000000000000004">
      <c r="D480">
        <f t="shared" si="163"/>
        <v>1.1051709180756473</v>
      </c>
      <c r="E480">
        <f t="shared" si="150"/>
        <v>1.1051709180756477</v>
      </c>
      <c r="F480" s="2">
        <f t="shared" si="164"/>
        <v>37947</v>
      </c>
      <c r="G480" s="1">
        <v>2003.9769406392695</v>
      </c>
      <c r="H480">
        <v>5</v>
      </c>
      <c r="I480" s="1" t="str">
        <f t="shared" si="151"/>
        <v/>
      </c>
      <c r="J480" s="1">
        <f t="shared" si="152"/>
        <v>0.90483741803595952</v>
      </c>
      <c r="K480">
        <f t="shared" si="153"/>
        <v>0</v>
      </c>
      <c r="L480">
        <f t="shared" si="160"/>
        <v>6.2391136043080131</v>
      </c>
      <c r="M480">
        <f t="shared" si="165"/>
        <v>6.2391136043080131</v>
      </c>
      <c r="N480">
        <f t="shared" si="161"/>
        <v>8.0410707348321413</v>
      </c>
      <c r="O480">
        <f t="shared" si="154"/>
        <v>10.034711008782269</v>
      </c>
      <c r="P480">
        <f t="shared" si="162"/>
        <v>31.391598550623694</v>
      </c>
      <c r="Q480">
        <f t="shared" si="166"/>
        <v>13.778778812953425</v>
      </c>
      <c r="R480">
        <v>11.55</v>
      </c>
      <c r="S480">
        <f t="shared" si="155"/>
        <v>11.701050249196943</v>
      </c>
      <c r="T480">
        <f t="shared" si="156"/>
        <v>0.71200790010888093</v>
      </c>
      <c r="U480">
        <f t="shared" si="157"/>
        <v>0.63297044789629819</v>
      </c>
      <c r="V480">
        <f t="shared" si="158"/>
        <v>7.3802922107013558E-11</v>
      </c>
      <c r="W480">
        <f t="shared" si="159"/>
        <v>-1.0762242486084261E-10</v>
      </c>
      <c r="X480">
        <f t="shared" si="168"/>
        <v>0.76923076708582649</v>
      </c>
      <c r="Y480">
        <f t="shared" si="168"/>
        <v>0.96490313413545126</v>
      </c>
      <c r="AL480">
        <v>11.887499999999998</v>
      </c>
    </row>
    <row r="481" spans="4:38" x14ac:dyDescent="0.55000000000000004">
      <c r="D481">
        <f t="shared" si="163"/>
        <v>1.1051709180756473</v>
      </c>
      <c r="E481">
        <f t="shared" si="150"/>
        <v>1.1051709180756477</v>
      </c>
      <c r="F481" s="2">
        <f t="shared" si="164"/>
        <v>37948</v>
      </c>
      <c r="G481" s="1">
        <v>2003.9796803652969</v>
      </c>
      <c r="H481">
        <v>5</v>
      </c>
      <c r="I481" s="1" t="str">
        <f t="shared" si="151"/>
        <v/>
      </c>
      <c r="J481" s="1">
        <f t="shared" si="152"/>
        <v>0.90483741803595952</v>
      </c>
      <c r="K481">
        <f t="shared" si="153"/>
        <v>0</v>
      </c>
      <c r="L481">
        <f t="shared" si="160"/>
        <v>6.2666059632361835</v>
      </c>
      <c r="M481">
        <f t="shared" si="165"/>
        <v>6.2666059632361835</v>
      </c>
      <c r="N481">
        <f t="shared" si="161"/>
        <v>8.0528642950936291</v>
      </c>
      <c r="O481">
        <f t="shared" si="154"/>
        <v>9.9071624551832009</v>
      </c>
      <c r="P481">
        <f t="shared" si="162"/>
        <v>31.451491502659866</v>
      </c>
      <c r="Q481">
        <f t="shared" si="166"/>
        <v>13.78753622461317</v>
      </c>
      <c r="R481">
        <v>11.69</v>
      </c>
      <c r="S481">
        <f t="shared" si="155"/>
        <v>11.595265638912151</v>
      </c>
      <c r="T481">
        <f t="shared" si="156"/>
        <v>0.70429494059374642</v>
      </c>
      <c r="U481">
        <f t="shared" si="157"/>
        <v>0.62375575557219887</v>
      </c>
      <c r="V481">
        <f t="shared" si="158"/>
        <v>7.1263522860576245E-11</v>
      </c>
      <c r="W481">
        <f t="shared" si="159"/>
        <v>-1.0391935922893225E-10</v>
      </c>
      <c r="X481">
        <f t="shared" si="168"/>
        <v>0.76923076715962946</v>
      </c>
      <c r="Y481">
        <f t="shared" si="168"/>
        <v>0.96490313402782879</v>
      </c>
      <c r="AL481">
        <v>11.819583333333341</v>
      </c>
    </row>
    <row r="482" spans="4:38" x14ac:dyDescent="0.55000000000000004">
      <c r="D482">
        <f t="shared" si="163"/>
        <v>1.1051709180756473</v>
      </c>
      <c r="E482">
        <f t="shared" si="150"/>
        <v>1.1051709180756477</v>
      </c>
      <c r="F482" s="2">
        <f t="shared" si="164"/>
        <v>37949</v>
      </c>
      <c r="G482" s="1">
        <v>2003.9824200913242</v>
      </c>
      <c r="H482">
        <v>5</v>
      </c>
      <c r="I482" s="1" t="str">
        <f t="shared" si="151"/>
        <v/>
      </c>
      <c r="J482" s="1">
        <f t="shared" si="152"/>
        <v>0.90483741803595952</v>
      </c>
      <c r="K482">
        <f t="shared" si="153"/>
        <v>0</v>
      </c>
      <c r="L482">
        <f t="shared" si="160"/>
        <v>6.2937488740723015</v>
      </c>
      <c r="M482">
        <f t="shared" si="165"/>
        <v>6.2937488740723015</v>
      </c>
      <c r="N482">
        <f t="shared" si="161"/>
        <v>8.0644741604624226</v>
      </c>
      <c r="O482">
        <f t="shared" si="154"/>
        <v>9.7821717370692127</v>
      </c>
      <c r="P482">
        <f t="shared" si="162"/>
        <v>31.510466127276768</v>
      </c>
      <c r="Q482">
        <f t="shared" si="166"/>
        <v>13.796148503818614</v>
      </c>
      <c r="R482">
        <v>10.82</v>
      </c>
      <c r="S482">
        <f t="shared" si="155"/>
        <v>11.490489924898638</v>
      </c>
      <c r="T482">
        <f t="shared" si="156"/>
        <v>0.69673790508819911</v>
      </c>
      <c r="U482">
        <f t="shared" si="157"/>
        <v>0.61476118556726611</v>
      </c>
      <c r="V482">
        <f t="shared" si="158"/>
        <v>6.8811470410601316E-11</v>
      </c>
      <c r="W482">
        <f t="shared" si="159"/>
        <v>-1.0034371944467324E-10</v>
      </c>
      <c r="X482">
        <f t="shared" si="168"/>
        <v>0.76923076723089301</v>
      </c>
      <c r="Y482">
        <f t="shared" si="168"/>
        <v>0.96490313392390947</v>
      </c>
      <c r="AL482">
        <v>11.764097222222226</v>
      </c>
    </row>
    <row r="483" spans="4:38" x14ac:dyDescent="0.55000000000000004">
      <c r="D483">
        <f t="shared" si="163"/>
        <v>1.1051709180756473</v>
      </c>
      <c r="E483">
        <f t="shared" si="150"/>
        <v>1.1051709180756477</v>
      </c>
      <c r="F483" s="2">
        <f t="shared" si="164"/>
        <v>37950</v>
      </c>
      <c r="G483" s="1">
        <v>2003.9851598173516</v>
      </c>
      <c r="H483">
        <v>5</v>
      </c>
      <c r="I483" s="1" t="str">
        <f t="shared" si="151"/>
        <v/>
      </c>
      <c r="J483" s="1">
        <f t="shared" si="152"/>
        <v>0.90483741803595952</v>
      </c>
      <c r="K483">
        <f t="shared" si="153"/>
        <v>0</v>
      </c>
      <c r="L483">
        <f t="shared" si="160"/>
        <v>6.32054934458482</v>
      </c>
      <c r="M483">
        <f t="shared" si="165"/>
        <v>6.32054934458482</v>
      </c>
      <c r="N483">
        <f t="shared" si="161"/>
        <v>8.0759048486848606</v>
      </c>
      <c r="O483">
        <f t="shared" si="154"/>
        <v>9.6597398545085298</v>
      </c>
      <c r="P483">
        <f t="shared" si="162"/>
        <v>31.568543866564095</v>
      </c>
      <c r="Q483">
        <f t="shared" si="166"/>
        <v>13.804619312096097</v>
      </c>
      <c r="R483">
        <v>10.7</v>
      </c>
      <c r="S483">
        <f t="shared" si="155"/>
        <v>11.386754154450802</v>
      </c>
      <c r="T483">
        <f t="shared" si="156"/>
        <v>0.6893357624512676</v>
      </c>
      <c r="U483">
        <f t="shared" si="157"/>
        <v>0.6059836738589961</v>
      </c>
      <c r="V483">
        <f t="shared" si="158"/>
        <v>6.6443808788285708E-11</v>
      </c>
      <c r="W483">
        <f t="shared" si="159"/>
        <v>-9.6891099310436601E-11</v>
      </c>
      <c r="X483">
        <f t="shared" si="168"/>
        <v>0.76923076729970452</v>
      </c>
      <c r="Y483">
        <f t="shared" si="168"/>
        <v>0.96490313382356574</v>
      </c>
      <c r="AL483">
        <v>11.786875000000009</v>
      </c>
    </row>
    <row r="484" spans="4:38" x14ac:dyDescent="0.55000000000000004">
      <c r="D484">
        <f t="shared" si="163"/>
        <v>1.1051709180756473</v>
      </c>
      <c r="E484">
        <f t="shared" si="150"/>
        <v>1.1051709180756477</v>
      </c>
      <c r="F484" s="2">
        <f t="shared" si="164"/>
        <v>37951</v>
      </c>
      <c r="G484" s="1">
        <v>2003.9878995433792</v>
      </c>
      <c r="H484">
        <v>5</v>
      </c>
      <c r="I484" s="1" t="str">
        <f t="shared" si="151"/>
        <v/>
      </c>
      <c r="J484" s="1">
        <f t="shared" si="152"/>
        <v>0.90483741803595952</v>
      </c>
      <c r="K484">
        <f t="shared" si="153"/>
        <v>0</v>
      </c>
      <c r="L484">
        <f t="shared" si="160"/>
        <v>6.3470143852821037</v>
      </c>
      <c r="M484">
        <f t="shared" si="165"/>
        <v>6.3470143852821037</v>
      </c>
      <c r="N484">
        <f t="shared" si="161"/>
        <v>8.0871608079394779</v>
      </c>
      <c r="O484">
        <f t="shared" si="154"/>
        <v>9.5398657489590626</v>
      </c>
      <c r="P484">
        <f t="shared" si="162"/>
        <v>31.625745929890485</v>
      </c>
      <c r="Q484">
        <f t="shared" si="166"/>
        <v>13.812952250963846</v>
      </c>
      <c r="R484">
        <v>9.19</v>
      </c>
      <c r="S484">
        <f t="shared" si="155"/>
        <v>11.284089066727354</v>
      </c>
      <c r="T484">
        <f t="shared" si="156"/>
        <v>0.68208744905266361</v>
      </c>
      <c r="U484">
        <f t="shared" si="157"/>
        <v>0.59742015415357341</v>
      </c>
      <c r="V484">
        <f t="shared" si="158"/>
        <v>6.4157623658189777E-11</v>
      </c>
      <c r="W484">
        <f t="shared" si="159"/>
        <v>-9.3557273039834854E-11</v>
      </c>
      <c r="X484">
        <f t="shared" si="168"/>
        <v>0.76923076736614837</v>
      </c>
      <c r="Y484">
        <f t="shared" si="168"/>
        <v>0.96490313372667469</v>
      </c>
      <c r="AL484">
        <v>11.729097222222229</v>
      </c>
    </row>
    <row r="485" spans="4:38" x14ac:dyDescent="0.55000000000000004">
      <c r="D485">
        <f t="shared" si="163"/>
        <v>1.1051709180756473</v>
      </c>
      <c r="E485">
        <f t="shared" si="150"/>
        <v>1.1051709180756477</v>
      </c>
      <c r="F485" s="2">
        <f t="shared" si="164"/>
        <v>37952</v>
      </c>
      <c r="G485" s="1">
        <v>2003.9906392694065</v>
      </c>
      <c r="H485">
        <v>5</v>
      </c>
      <c r="I485" s="1" t="str">
        <f t="shared" si="151"/>
        <v/>
      </c>
      <c r="J485" s="1">
        <f t="shared" si="152"/>
        <v>0.90483741803595952</v>
      </c>
      <c r="K485">
        <f t="shared" si="153"/>
        <v>0</v>
      </c>
      <c r="L485">
        <f t="shared" si="160"/>
        <v>6.3731510037724028</v>
      </c>
      <c r="M485">
        <f t="shared" si="165"/>
        <v>6.3731510037724028</v>
      </c>
      <c r="N485">
        <f t="shared" si="161"/>
        <v>8.0982464170229722</v>
      </c>
      <c r="O485">
        <f t="shared" si="154"/>
        <v>9.4225464415310185</v>
      </c>
      <c r="P485">
        <f t="shared" si="162"/>
        <v>31.682093288531227</v>
      </c>
      <c r="Q485">
        <f t="shared" si="166"/>
        <v>13.821150862191921</v>
      </c>
      <c r="R485">
        <v>9.82</v>
      </c>
      <c r="S485">
        <f t="shared" si="155"/>
        <v>11.182525083620163</v>
      </c>
      <c r="T485">
        <f t="shared" si="156"/>
        <v>0.67499187187372123</v>
      </c>
      <c r="U485">
        <f t="shared" si="157"/>
        <v>0.58906756235201485</v>
      </c>
      <c r="V485">
        <f t="shared" si="158"/>
        <v>6.1950083951600732E-11</v>
      </c>
      <c r="W485">
        <f t="shared" si="159"/>
        <v>-9.0338167502146405E-11</v>
      </c>
      <c r="X485">
        <f t="shared" si="168"/>
        <v>0.76923076743030605</v>
      </c>
      <c r="Y485">
        <f t="shared" si="168"/>
        <v>0.96490313363311742</v>
      </c>
      <c r="AL485">
        <v>11.663263888888888</v>
      </c>
    </row>
    <row r="486" spans="4:38" x14ac:dyDescent="0.55000000000000004">
      <c r="D486">
        <f t="shared" si="163"/>
        <v>1.1051709180756473</v>
      </c>
      <c r="E486">
        <f t="shared" si="150"/>
        <v>1.1051709180756477</v>
      </c>
      <c r="F486" s="2">
        <f t="shared" si="164"/>
        <v>37953</v>
      </c>
      <c r="G486" s="1">
        <v>2003.9933789954339</v>
      </c>
      <c r="H486">
        <v>5</v>
      </c>
      <c r="I486" s="1" t="str">
        <f t="shared" si="151"/>
        <v/>
      </c>
      <c r="J486" s="1">
        <f t="shared" si="152"/>
        <v>0.90483741803595952</v>
      </c>
      <c r="K486">
        <f t="shared" si="153"/>
        <v>0</v>
      </c>
      <c r="L486">
        <f t="shared" si="160"/>
        <v>6.3989661995026248</v>
      </c>
      <c r="M486">
        <f t="shared" si="165"/>
        <v>6.3989661995026248</v>
      </c>
      <c r="N486">
        <f t="shared" si="161"/>
        <v>8.1091659856231058</v>
      </c>
      <c r="O486">
        <f t="shared" si="154"/>
        <v>9.3077771672992586</v>
      </c>
      <c r="P486">
        <f t="shared" si="162"/>
        <v>31.737606671013793</v>
      </c>
      <c r="Q486">
        <f t="shared" si="166"/>
        <v>13.829218628131919</v>
      </c>
      <c r="R486">
        <v>10</v>
      </c>
      <c r="S486">
        <f t="shared" si="155"/>
        <v>11.08209230071844</v>
      </c>
      <c r="T486">
        <f t="shared" si="156"/>
        <v>0.66804791151652743</v>
      </c>
      <c r="U486">
        <f t="shared" si="157"/>
        <v>0.58092284079422629</v>
      </c>
      <c r="V486">
        <f t="shared" si="158"/>
        <v>5.9818511255471662E-11</v>
      </c>
      <c r="W486">
        <f t="shared" si="159"/>
        <v>-8.7229827527846027E-11</v>
      </c>
      <c r="X486">
        <f t="shared" ref="X486:Y501" si="169">MAX(0.0000000001,X485+V485)</f>
        <v>0.76923076749225616</v>
      </c>
      <c r="Y486">
        <f t="shared" si="169"/>
        <v>0.96490313354277923</v>
      </c>
      <c r="AL486">
        <v>11.428680555555566</v>
      </c>
    </row>
    <row r="487" spans="4:38" x14ac:dyDescent="0.55000000000000004">
      <c r="D487">
        <f t="shared" si="163"/>
        <v>1.1051709180756473</v>
      </c>
      <c r="E487">
        <f t="shared" si="150"/>
        <v>1.1051709180756477</v>
      </c>
      <c r="F487" s="2">
        <f t="shared" si="164"/>
        <v>37954</v>
      </c>
      <c r="G487" s="1">
        <v>2003.9961187214612</v>
      </c>
      <c r="H487">
        <v>5</v>
      </c>
      <c r="I487" s="1" t="str">
        <f t="shared" si="151"/>
        <v/>
      </c>
      <c r="J487" s="1">
        <f t="shared" si="152"/>
        <v>0.90483741803595952</v>
      </c>
      <c r="K487">
        <f t="shared" si="153"/>
        <v>0</v>
      </c>
      <c r="L487">
        <f t="shared" si="160"/>
        <v>6.4244669588650885</v>
      </c>
      <c r="M487">
        <f t="shared" si="165"/>
        <v>6.4244669588650885</v>
      </c>
      <c r="N487">
        <f t="shared" si="161"/>
        <v>8.1199237546737244</v>
      </c>
      <c r="O487">
        <f t="shared" si="154"/>
        <v>9.1955515056608803</v>
      </c>
      <c r="P487">
        <f t="shared" si="162"/>
        <v>31.792306559150987</v>
      </c>
      <c r="Q487">
        <f t="shared" si="166"/>
        <v>13.837158972112492</v>
      </c>
      <c r="R487">
        <v>9.8699999999999992</v>
      </c>
      <c r="S487">
        <f t="shared" si="155"/>
        <v>10.982820478412847</v>
      </c>
      <c r="T487">
        <f t="shared" si="156"/>
        <v>0.66125442512411614</v>
      </c>
      <c r="U487">
        <f t="shared" si="157"/>
        <v>0.57298294228979918</v>
      </c>
      <c r="V487">
        <f t="shared" si="158"/>
        <v>5.77602965456947E-11</v>
      </c>
      <c r="W487">
        <f t="shared" si="159"/>
        <v>-8.4228436725286571E-11</v>
      </c>
      <c r="X487">
        <f t="shared" si="169"/>
        <v>0.76923076755207465</v>
      </c>
      <c r="Y487">
        <f t="shared" si="169"/>
        <v>0.96490313345554946</v>
      </c>
      <c r="AL487">
        <v>11.039583333333338</v>
      </c>
    </row>
    <row r="488" spans="4:38" x14ac:dyDescent="0.55000000000000004">
      <c r="D488">
        <f t="shared" si="163"/>
        <v>1.1051709180756473</v>
      </c>
      <c r="E488">
        <f t="shared" si="150"/>
        <v>1.1051709180756477</v>
      </c>
      <c r="F488" s="2">
        <f t="shared" si="164"/>
        <v>37955</v>
      </c>
      <c r="G488" s="1">
        <v>2003.9988584474886</v>
      </c>
      <c r="H488">
        <v>5</v>
      </c>
      <c r="I488" s="1" t="str">
        <f t="shared" si="151"/>
        <v/>
      </c>
      <c r="J488" s="1">
        <f t="shared" si="152"/>
        <v>0.90483741803595952</v>
      </c>
      <c r="K488">
        <f t="shared" si="153"/>
        <v>0</v>
      </c>
      <c r="L488">
        <f t="shared" si="160"/>
        <v>6.4496602506614193</v>
      </c>
      <c r="M488">
        <f t="shared" si="165"/>
        <v>6.4496602506614193</v>
      </c>
      <c r="N488">
        <f t="shared" si="161"/>
        <v>8.1305238967874107</v>
      </c>
      <c r="O488">
        <f t="shared" si="154"/>
        <v>9.0858615066458288</v>
      </c>
      <c r="P488">
        <f t="shared" si="162"/>
        <v>31.84621318473231</v>
      </c>
      <c r="Q488">
        <f t="shared" si="166"/>
        <v>13.844975258896802</v>
      </c>
      <c r="R488">
        <v>9.84</v>
      </c>
      <c r="S488">
        <f t="shared" si="155"/>
        <v>10.884739033107774</v>
      </c>
      <c r="T488">
        <f t="shared" si="156"/>
        <v>0.65461024920942734</v>
      </c>
      <c r="U488">
        <f t="shared" si="157"/>
        <v>0.56524483393825209</v>
      </c>
      <c r="V488">
        <f t="shared" si="158"/>
        <v>5.5772900187101015E-11</v>
      </c>
      <c r="W488">
        <f t="shared" si="159"/>
        <v>-8.1330317480698966E-11</v>
      </c>
      <c r="X488">
        <f t="shared" si="169"/>
        <v>0.76923076760983489</v>
      </c>
      <c r="Y488">
        <f t="shared" si="169"/>
        <v>0.96490313337132105</v>
      </c>
      <c r="AL488">
        <v>10.612638888888902</v>
      </c>
    </row>
    <row r="489" spans="4:38" x14ac:dyDescent="0.55000000000000004">
      <c r="D489">
        <f t="shared" si="163"/>
        <v>1.1051709180756473</v>
      </c>
      <c r="E489">
        <f t="shared" si="150"/>
        <v>1.1051709180756477</v>
      </c>
      <c r="F489" s="2">
        <f t="shared" si="164"/>
        <v>37956</v>
      </c>
      <c r="G489" s="1">
        <v>2004.0027397260274</v>
      </c>
      <c r="H489">
        <v>5</v>
      </c>
      <c r="I489" s="1" t="str">
        <f t="shared" si="151"/>
        <v/>
      </c>
      <c r="J489" s="1">
        <f t="shared" si="152"/>
        <v>0.90483741803595952</v>
      </c>
      <c r="K489">
        <f t="shared" si="153"/>
        <v>0</v>
      </c>
      <c r="L489">
        <f t="shared" si="160"/>
        <v>6.474553021912504</v>
      </c>
      <c r="M489">
        <f t="shared" si="165"/>
        <v>6.474553021912504</v>
      </c>
      <c r="N489">
        <f t="shared" si="161"/>
        <v>8.1409705167613211</v>
      </c>
      <c r="O489">
        <f t="shared" si="154"/>
        <v>8.9263461537756275</v>
      </c>
      <c r="P489">
        <f t="shared" si="162"/>
        <v>31.899346526844312</v>
      </c>
      <c r="Q489">
        <f t="shared" si="166"/>
        <v>13.852670795198193</v>
      </c>
      <c r="R489">
        <v>9.94</v>
      </c>
      <c r="S489">
        <f t="shared" si="155"/>
        <v>10.74788460090971</v>
      </c>
      <c r="T489">
        <f t="shared" si="156"/>
        <v>0.64545095083218884</v>
      </c>
      <c r="U489">
        <f t="shared" si="157"/>
        <v>0.55462206561116312</v>
      </c>
      <c r="V489">
        <f t="shared" si="158"/>
        <v>5.3853865811248625E-11</v>
      </c>
      <c r="W489">
        <f t="shared" si="159"/>
        <v>-7.8531910141510508E-11</v>
      </c>
      <c r="X489">
        <f t="shared" si="169"/>
        <v>0.76923076766560783</v>
      </c>
      <c r="Y489">
        <f t="shared" si="169"/>
        <v>0.96490313328999078</v>
      </c>
      <c r="AL489">
        <v>10.857083333333335</v>
      </c>
    </row>
    <row r="490" spans="4:38" x14ac:dyDescent="0.55000000000000004">
      <c r="D490">
        <f t="shared" si="163"/>
        <v>1.1051709180756473</v>
      </c>
      <c r="E490">
        <f t="shared" si="150"/>
        <v>1.1051709180756477</v>
      </c>
      <c r="F490" s="2">
        <f t="shared" si="164"/>
        <v>37957</v>
      </c>
      <c r="G490" s="1">
        <v>2004.0054794520547</v>
      </c>
      <c r="H490">
        <v>5</v>
      </c>
      <c r="I490" s="1" t="str">
        <f t="shared" si="151"/>
        <v/>
      </c>
      <c r="J490" s="1">
        <f t="shared" si="152"/>
        <v>0.90483741803595952</v>
      </c>
      <c r="K490">
        <f t="shared" si="153"/>
        <v>0</v>
      </c>
      <c r="L490">
        <f t="shared" si="160"/>
        <v>6.4990087647995605</v>
      </c>
      <c r="M490">
        <f t="shared" si="165"/>
        <v>6.4990087647995605</v>
      </c>
      <c r="N490">
        <f t="shared" si="161"/>
        <v>8.1512076885138196</v>
      </c>
      <c r="O490">
        <f t="shared" si="154"/>
        <v>8.8228590951234818</v>
      </c>
      <c r="P490">
        <f t="shared" si="162"/>
        <v>31.951400128010228</v>
      </c>
      <c r="Q490">
        <f t="shared" si="166"/>
        <v>13.860201665599787</v>
      </c>
      <c r="R490">
        <v>10.41</v>
      </c>
      <c r="S490">
        <f t="shared" si="155"/>
        <v>10.652799182259418</v>
      </c>
      <c r="T490">
        <f t="shared" si="156"/>
        <v>0.6391627020404208</v>
      </c>
      <c r="U490">
        <f t="shared" si="157"/>
        <v>0.54735921165103496</v>
      </c>
      <c r="V490">
        <f t="shared" si="158"/>
        <v>5.2000889705361431E-11</v>
      </c>
      <c r="W490">
        <f t="shared" si="159"/>
        <v>-7.5829793833026571E-11</v>
      </c>
      <c r="X490">
        <f t="shared" si="169"/>
        <v>0.76923076771946164</v>
      </c>
      <c r="Y490">
        <f t="shared" si="169"/>
        <v>0.96490313321145882</v>
      </c>
      <c r="AL490">
        <v>10.975277777777785</v>
      </c>
    </row>
    <row r="491" spans="4:38" x14ac:dyDescent="0.55000000000000004">
      <c r="D491">
        <f t="shared" si="163"/>
        <v>1.1051709180756473</v>
      </c>
      <c r="E491">
        <f t="shared" si="150"/>
        <v>1.1051709180756477</v>
      </c>
      <c r="F491" s="2">
        <f t="shared" si="164"/>
        <v>37958</v>
      </c>
      <c r="G491" s="1">
        <v>2004.0082191780823</v>
      </c>
      <c r="H491">
        <v>5</v>
      </c>
      <c r="I491" s="1" t="str">
        <f t="shared" si="151"/>
        <v/>
      </c>
      <c r="J491" s="1">
        <f t="shared" si="152"/>
        <v>0.90483741803595952</v>
      </c>
      <c r="K491">
        <f t="shared" si="153"/>
        <v>0</v>
      </c>
      <c r="L491">
        <f t="shared" si="160"/>
        <v>6.5231809814985287</v>
      </c>
      <c r="M491">
        <f t="shared" si="165"/>
        <v>6.5231809814985287</v>
      </c>
      <c r="N491">
        <f t="shared" si="161"/>
        <v>8.1613009704284742</v>
      </c>
      <c r="O491">
        <f t="shared" si="154"/>
        <v>8.7218675915629795</v>
      </c>
      <c r="P491">
        <f t="shared" si="162"/>
        <v>32.002727972726035</v>
      </c>
      <c r="Q491">
        <f t="shared" si="166"/>
        <v>13.867619532200093</v>
      </c>
      <c r="R491">
        <v>11.1</v>
      </c>
      <c r="S491">
        <f t="shared" si="155"/>
        <v>10.559001933031848</v>
      </c>
      <c r="T491">
        <f t="shared" si="156"/>
        <v>0.63301966932248555</v>
      </c>
      <c r="U491">
        <f t="shared" si="157"/>
        <v>0.54028794081897891</v>
      </c>
      <c r="V491">
        <f t="shared" si="158"/>
        <v>5.021164040108772E-11</v>
      </c>
      <c r="W491">
        <f t="shared" si="159"/>
        <v>-7.3220651763961087E-11</v>
      </c>
      <c r="X491">
        <f t="shared" si="169"/>
        <v>0.76923076777146249</v>
      </c>
      <c r="Y491">
        <f t="shared" si="169"/>
        <v>0.96490313313562903</v>
      </c>
      <c r="AL491">
        <v>11.108055555555547</v>
      </c>
    </row>
    <row r="492" spans="4:38" x14ac:dyDescent="0.55000000000000004">
      <c r="D492">
        <f t="shared" si="163"/>
        <v>1.1051709180756473</v>
      </c>
      <c r="E492">
        <f t="shared" si="150"/>
        <v>1.1051709180756477</v>
      </c>
      <c r="F492" s="2">
        <f t="shared" si="164"/>
        <v>37959</v>
      </c>
      <c r="G492" s="1">
        <v>2004.0109589041097</v>
      </c>
      <c r="H492">
        <v>5</v>
      </c>
      <c r="I492" s="1" t="str">
        <f t="shared" si="151"/>
        <v/>
      </c>
      <c r="J492" s="1">
        <f t="shared" si="152"/>
        <v>0.90483741803595952</v>
      </c>
      <c r="K492">
        <f t="shared" si="153"/>
        <v>0</v>
      </c>
      <c r="L492">
        <f t="shared" si="160"/>
        <v>6.5470765091466463</v>
      </c>
      <c r="M492">
        <f t="shared" si="165"/>
        <v>6.5470765091466463</v>
      </c>
      <c r="N492">
        <f t="shared" si="161"/>
        <v>8.1712542405763635</v>
      </c>
      <c r="O492">
        <f t="shared" si="154"/>
        <v>8.6233583853947291</v>
      </c>
      <c r="P492">
        <f t="shared" si="162"/>
        <v>32.05334915601081</v>
      </c>
      <c r="Q492">
        <f t="shared" si="166"/>
        <v>13.874927508176411</v>
      </c>
      <c r="R492">
        <v>10.84</v>
      </c>
      <c r="S492">
        <f t="shared" si="155"/>
        <v>10.466520647385961</v>
      </c>
      <c r="T492">
        <f t="shared" si="156"/>
        <v>0.62702062955797977</v>
      </c>
      <c r="U492">
        <f t="shared" si="157"/>
        <v>0.5334053238684956</v>
      </c>
      <c r="V492">
        <f t="shared" si="158"/>
        <v>4.8483980719105091E-11</v>
      </c>
      <c r="W492">
        <f t="shared" si="159"/>
        <v>-7.0701292043118258E-11</v>
      </c>
      <c r="X492">
        <f t="shared" si="169"/>
        <v>0.7692307678216741</v>
      </c>
      <c r="Y492">
        <f t="shared" si="169"/>
        <v>0.96490313306240838</v>
      </c>
      <c r="AL492">
        <v>10.696111111111115</v>
      </c>
    </row>
    <row r="493" spans="4:38" x14ac:dyDescent="0.55000000000000004">
      <c r="D493">
        <f t="shared" si="163"/>
        <v>1.1051709180756473</v>
      </c>
      <c r="E493">
        <f t="shared" si="150"/>
        <v>1.1051709180756477</v>
      </c>
      <c r="F493" s="2">
        <f t="shared" si="164"/>
        <v>37960</v>
      </c>
      <c r="G493" s="1">
        <v>2004.013698630137</v>
      </c>
      <c r="H493">
        <v>5</v>
      </c>
      <c r="I493" s="1" t="str">
        <f t="shared" si="151"/>
        <v/>
      </c>
      <c r="J493" s="1">
        <f t="shared" si="152"/>
        <v>0.90483741803595952</v>
      </c>
      <c r="K493">
        <f t="shared" si="153"/>
        <v>0</v>
      </c>
      <c r="L493">
        <f t="shared" si="160"/>
        <v>6.570702148558687</v>
      </c>
      <c r="M493">
        <f t="shared" si="165"/>
        <v>6.570702148558687</v>
      </c>
      <c r="N493">
        <f t="shared" si="161"/>
        <v>8.1810713122124898</v>
      </c>
      <c r="O493">
        <f t="shared" si="154"/>
        <v>8.5273173025737119</v>
      </c>
      <c r="P493">
        <f t="shared" si="162"/>
        <v>32.103282515296797</v>
      </c>
      <c r="Q493">
        <f t="shared" si="166"/>
        <v>13.882128651537608</v>
      </c>
      <c r="R493">
        <v>10.52</v>
      </c>
      <c r="S493">
        <f t="shared" si="155"/>
        <v>10.375382729512621</v>
      </c>
      <c r="T493">
        <f t="shared" si="156"/>
        <v>0.62116435273719861</v>
      </c>
      <c r="U493">
        <f t="shared" si="157"/>
        <v>0.52670846311064512</v>
      </c>
      <c r="V493">
        <f t="shared" si="158"/>
        <v>4.6815759602303331E-11</v>
      </c>
      <c r="W493">
        <f t="shared" si="159"/>
        <v>-6.8268612984923038E-11</v>
      </c>
      <c r="X493">
        <f t="shared" si="169"/>
        <v>0.76923076787015809</v>
      </c>
      <c r="Y493">
        <f t="shared" si="169"/>
        <v>0.96490313299170705</v>
      </c>
      <c r="AL493">
        <v>10.310138888888881</v>
      </c>
    </row>
    <row r="494" spans="4:38" x14ac:dyDescent="0.55000000000000004">
      <c r="D494">
        <f t="shared" si="163"/>
        <v>1.1051709180756473</v>
      </c>
      <c r="E494">
        <f t="shared" si="150"/>
        <v>1.1051709180756477</v>
      </c>
      <c r="F494" s="2">
        <f t="shared" si="164"/>
        <v>37961</v>
      </c>
      <c r="G494" s="1">
        <v>2004.0164383561644</v>
      </c>
      <c r="H494">
        <v>5</v>
      </c>
      <c r="I494" s="1" t="str">
        <f t="shared" si="151"/>
        <v/>
      </c>
      <c r="J494" s="1">
        <f t="shared" si="152"/>
        <v>0.90483741803595952</v>
      </c>
      <c r="K494">
        <f t="shared" si="153"/>
        <v>0</v>
      </c>
      <c r="L494">
        <f t="shared" si="160"/>
        <v>6.5940646617164234</v>
      </c>
      <c r="M494">
        <f t="shared" si="165"/>
        <v>6.5940646617164234</v>
      </c>
      <c r="N494">
        <f t="shared" si="161"/>
        <v>8.1907559346062477</v>
      </c>
      <c r="O494">
        <f t="shared" si="154"/>
        <v>8.43372935295384</v>
      </c>
      <c r="P494">
        <f t="shared" si="162"/>
        <v>32.152546630669541</v>
      </c>
      <c r="Q494">
        <f t="shared" si="166"/>
        <v>13.8892259658949</v>
      </c>
      <c r="R494">
        <v>10.14</v>
      </c>
      <c r="S494">
        <f t="shared" si="155"/>
        <v>10.285615185534395</v>
      </c>
      <c r="T494">
        <f t="shared" si="156"/>
        <v>0.61544960421780559</v>
      </c>
      <c r="U494">
        <f t="shared" si="157"/>
        <v>0.52019449502474624</v>
      </c>
      <c r="V494">
        <f t="shared" si="158"/>
        <v>4.5204895382511268E-11</v>
      </c>
      <c r="W494">
        <f t="shared" si="159"/>
        <v>-6.5919637803890652E-11</v>
      </c>
      <c r="X494">
        <f t="shared" si="169"/>
        <v>0.76923076791697387</v>
      </c>
      <c r="Y494">
        <f t="shared" si="169"/>
        <v>0.96490313292343843</v>
      </c>
      <c r="AL494">
        <v>9.7717361111111067</v>
      </c>
    </row>
    <row r="495" spans="4:38" x14ac:dyDescent="0.55000000000000004">
      <c r="D495">
        <f t="shared" si="163"/>
        <v>1.1051709180756473</v>
      </c>
      <c r="E495">
        <f t="shared" si="150"/>
        <v>1.1051709180756477</v>
      </c>
      <c r="F495" s="2">
        <f t="shared" si="164"/>
        <v>37962</v>
      </c>
      <c r="G495" s="1">
        <v>2004.0191780821917</v>
      </c>
      <c r="H495">
        <v>5</v>
      </c>
      <c r="I495" s="1" t="str">
        <f t="shared" si="151"/>
        <v/>
      </c>
      <c r="J495" s="1">
        <f t="shared" si="152"/>
        <v>0.90483741803595952</v>
      </c>
      <c r="K495">
        <f t="shared" si="153"/>
        <v>0</v>
      </c>
      <c r="L495">
        <f t="shared" si="160"/>
        <v>6.6171707695327351</v>
      </c>
      <c r="M495">
        <f t="shared" si="165"/>
        <v>6.6171707695327351</v>
      </c>
      <c r="N495">
        <f t="shared" si="161"/>
        <v>8.2003117939199406</v>
      </c>
      <c r="O495">
        <f t="shared" si="154"/>
        <v>8.3425788266363803</v>
      </c>
      <c r="P495">
        <f t="shared" si="162"/>
        <v>32.201159825563714</v>
      </c>
      <c r="Q495">
        <f t="shared" si="166"/>
        <v>13.896222401269837</v>
      </c>
      <c r="R495">
        <v>10.130000000000001</v>
      </c>
      <c r="S495">
        <f t="shared" si="155"/>
        <v>10.197244615530876</v>
      </c>
      <c r="T495">
        <f t="shared" si="156"/>
        <v>0.60987514689698563</v>
      </c>
      <c r="U495">
        <f t="shared" si="157"/>
        <v>0.51386059270468931</v>
      </c>
      <c r="V495">
        <f t="shared" si="158"/>
        <v>4.3649486802799231E-11</v>
      </c>
      <c r="W495">
        <f t="shared" si="159"/>
        <v>-6.3651472981263169E-11</v>
      </c>
      <c r="X495">
        <f t="shared" si="169"/>
        <v>0.76923076796217882</v>
      </c>
      <c r="Y495">
        <f t="shared" si="169"/>
        <v>0.96490313285751883</v>
      </c>
      <c r="AL495">
        <v>9.6692741935483859</v>
      </c>
    </row>
    <row r="496" spans="4:38" x14ac:dyDescent="0.55000000000000004">
      <c r="D496">
        <f t="shared" si="163"/>
        <v>1.1051709180756473</v>
      </c>
      <c r="E496">
        <f t="shared" si="150"/>
        <v>1.1051709180756477</v>
      </c>
      <c r="F496" s="2">
        <f t="shared" si="164"/>
        <v>37963</v>
      </c>
      <c r="G496" s="1">
        <v>2004.0219178082191</v>
      </c>
      <c r="H496">
        <v>5</v>
      </c>
      <c r="I496" s="1" t="str">
        <f t="shared" si="151"/>
        <v/>
      </c>
      <c r="J496" s="1">
        <f t="shared" si="152"/>
        <v>0.90483741803595952</v>
      </c>
      <c r="K496">
        <f t="shared" si="153"/>
        <v>0</v>
      </c>
      <c r="L496">
        <f t="shared" si="160"/>
        <v>6.6400271498796837</v>
      </c>
      <c r="M496">
        <f t="shared" si="165"/>
        <v>6.6400271498796837</v>
      </c>
      <c r="N496">
        <f t="shared" si="161"/>
        <v>8.2097425141318308</v>
      </c>
      <c r="O496">
        <f t="shared" si="154"/>
        <v>8.2538493863764835</v>
      </c>
      <c r="P496">
        <f t="shared" si="162"/>
        <v>32.249140167890374</v>
      </c>
      <c r="Q496">
        <f t="shared" si="166"/>
        <v>13.903120854936471</v>
      </c>
      <c r="R496">
        <v>10.23</v>
      </c>
      <c r="S496">
        <f t="shared" si="155"/>
        <v>10.110297205599588</v>
      </c>
      <c r="T496">
        <f t="shared" si="156"/>
        <v>0.6044397432947578</v>
      </c>
      <c r="U496">
        <f t="shared" si="157"/>
        <v>0.50770396814074925</v>
      </c>
      <c r="V496">
        <f t="shared" si="158"/>
        <v>4.2147590972874127E-11</v>
      </c>
      <c r="W496">
        <f t="shared" si="159"/>
        <v>-6.1461363776160738E-11</v>
      </c>
      <c r="X496">
        <f t="shared" si="169"/>
        <v>0.76923076800582835</v>
      </c>
      <c r="Y496">
        <f t="shared" si="169"/>
        <v>0.9649031327938673</v>
      </c>
      <c r="AL496">
        <v>9.9317708333333332</v>
      </c>
    </row>
    <row r="497" spans="4:38" x14ac:dyDescent="0.55000000000000004">
      <c r="D497">
        <f t="shared" si="163"/>
        <v>1.1051709180756473</v>
      </c>
      <c r="E497">
        <f t="shared" si="150"/>
        <v>1.1051709180756477</v>
      </c>
      <c r="F497" s="2">
        <f t="shared" si="164"/>
        <v>37964</v>
      </c>
      <c r="G497" s="1">
        <v>2004.0246575342467</v>
      </c>
      <c r="H497">
        <v>5</v>
      </c>
      <c r="I497" s="1" t="str">
        <f t="shared" si="151"/>
        <v/>
      </c>
      <c r="J497" s="1">
        <f t="shared" si="152"/>
        <v>0.90483741803595952</v>
      </c>
      <c r="K497">
        <f t="shared" si="153"/>
        <v>0</v>
      </c>
      <c r="L497">
        <f t="shared" si="160"/>
        <v>6.662640435869756</v>
      </c>
      <c r="M497">
        <f t="shared" si="165"/>
        <v>6.662640435869756</v>
      </c>
      <c r="N497">
        <f t="shared" si="161"/>
        <v>8.2190516580003798</v>
      </c>
      <c r="O497">
        <f t="shared" si="154"/>
        <v>8.1675241563339149</v>
      </c>
      <c r="P497">
        <f t="shared" si="162"/>
        <v>32.296505471571578</v>
      </c>
      <c r="Q497">
        <f t="shared" si="166"/>
        <v>13.909924172295101</v>
      </c>
      <c r="R497">
        <v>9.73</v>
      </c>
      <c r="S497">
        <f t="shared" si="155"/>
        <v>10.024798720125613</v>
      </c>
      <c r="T497">
        <f t="shared" si="156"/>
        <v>0.59914215756085676</v>
      </c>
      <c r="U497">
        <f t="shared" si="157"/>
        <v>0.50172187435568372</v>
      </c>
      <c r="V497">
        <f t="shared" si="158"/>
        <v>4.0697389902533132E-11</v>
      </c>
      <c r="W497">
        <f t="shared" si="159"/>
        <v>-5.9346604019960836E-11</v>
      </c>
      <c r="X497">
        <f t="shared" si="169"/>
        <v>0.76923076804797597</v>
      </c>
      <c r="Y497">
        <f t="shared" si="169"/>
        <v>0.96490313273240591</v>
      </c>
      <c r="AL497">
        <v>10.181041666666671</v>
      </c>
    </row>
    <row r="498" spans="4:38" x14ac:dyDescent="0.55000000000000004">
      <c r="D498">
        <f t="shared" si="163"/>
        <v>1.1051709180756473</v>
      </c>
      <c r="E498">
        <f t="shared" si="150"/>
        <v>1.1051709180756477</v>
      </c>
      <c r="F498" s="2">
        <f t="shared" si="164"/>
        <v>37965</v>
      </c>
      <c r="G498" s="1">
        <v>2004.027397260274</v>
      </c>
      <c r="H498">
        <v>5</v>
      </c>
      <c r="I498" s="1" t="str">
        <f t="shared" si="151"/>
        <v/>
      </c>
      <c r="J498" s="1">
        <f t="shared" si="152"/>
        <v>0.90483741803595952</v>
      </c>
      <c r="K498">
        <f t="shared" si="153"/>
        <v>0</v>
      </c>
      <c r="L498">
        <f t="shared" si="160"/>
        <v>6.6850172143802595</v>
      </c>
      <c r="M498">
        <f t="shared" si="165"/>
        <v>6.6850172143802595</v>
      </c>
      <c r="N498">
        <f t="shared" si="161"/>
        <v>8.2282427280667303</v>
      </c>
      <c r="O498">
        <f t="shared" si="154"/>
        <v>2.0208964517815362</v>
      </c>
      <c r="P498">
        <f t="shared" si="162"/>
        <v>32.343273298460282</v>
      </c>
      <c r="Q498">
        <f t="shared" si="166"/>
        <v>13.916635147774917</v>
      </c>
      <c r="R498">
        <v>9.66</v>
      </c>
      <c r="S498">
        <f t="shared" si="155"/>
        <v>9.9407744941646676</v>
      </c>
      <c r="T498">
        <f t="shared" si="156"/>
        <v>0.14849528935012329</v>
      </c>
      <c r="U498">
        <f t="shared" si="157"/>
        <v>0.12397790184856293</v>
      </c>
      <c r="V498">
        <f t="shared" si="158"/>
        <v>3.929707947936123E-11</v>
      </c>
      <c r="W498">
        <f t="shared" si="159"/>
        <v>-5.7304612444131209E-11</v>
      </c>
      <c r="X498">
        <f t="shared" si="169"/>
        <v>0.76923076808867341</v>
      </c>
      <c r="Y498">
        <f t="shared" si="169"/>
        <v>0.96490313267305927</v>
      </c>
      <c r="AL498">
        <v>10.511354166666662</v>
      </c>
    </row>
    <row r="499" spans="4:38" x14ac:dyDescent="0.55000000000000004">
      <c r="D499">
        <f t="shared" si="163"/>
        <v>1.1051709180756473</v>
      </c>
      <c r="E499">
        <f t="shared" si="150"/>
        <v>1.1051709180756477</v>
      </c>
      <c r="F499" s="2">
        <f t="shared" si="164"/>
        <v>37966</v>
      </c>
      <c r="G499" s="1">
        <v>2004.0301369863014</v>
      </c>
      <c r="H499">
        <v>5</v>
      </c>
      <c r="I499" s="1" t="str">
        <f t="shared" si="151"/>
        <v/>
      </c>
      <c r="J499" s="1">
        <f t="shared" si="152"/>
        <v>0.90483741803595952</v>
      </c>
      <c r="K499">
        <f t="shared" si="153"/>
        <v>0</v>
      </c>
      <c r="L499">
        <f t="shared" si="160"/>
        <v>6.6905539169878798</v>
      </c>
      <c r="M499">
        <f t="shared" si="165"/>
        <v>6.6905539169878798</v>
      </c>
      <c r="N499">
        <f t="shared" si="161"/>
        <v>8.230513715063557</v>
      </c>
      <c r="O499">
        <f t="shared" si="154"/>
        <v>1.9975706163970803</v>
      </c>
      <c r="P499">
        <f t="shared" si="162"/>
        <v>32.354820214001123</v>
      </c>
      <c r="Q499">
        <f t="shared" si="166"/>
        <v>13.918291082944231</v>
      </c>
      <c r="R499">
        <v>9.42</v>
      </c>
      <c r="S499">
        <f t="shared" si="155"/>
        <v>9.8582494259169451</v>
      </c>
      <c r="T499">
        <f t="shared" si="156"/>
        <v>0.14723887897980567</v>
      </c>
      <c r="U499">
        <f t="shared" si="157"/>
        <v>0.12256762704271019</v>
      </c>
      <c r="V499">
        <f t="shared" si="158"/>
        <v>3.794495273545806E-11</v>
      </c>
      <c r="W499">
        <f t="shared" si="159"/>
        <v>-5.5332877169078643E-11</v>
      </c>
      <c r="X499">
        <f t="shared" si="169"/>
        <v>0.76923076812797053</v>
      </c>
      <c r="Y499">
        <f t="shared" si="169"/>
        <v>0.96490313261575467</v>
      </c>
      <c r="AL499">
        <v>10.635625000000008</v>
      </c>
    </row>
    <row r="500" spans="4:38" x14ac:dyDescent="0.55000000000000004">
      <c r="D500">
        <f t="shared" si="163"/>
        <v>1.1051709180756473</v>
      </c>
      <c r="E500">
        <f t="shared" si="150"/>
        <v>1.1051709180756477</v>
      </c>
      <c r="F500" s="2">
        <f t="shared" si="164"/>
        <v>37967</v>
      </c>
      <c r="G500" s="1">
        <v>2004.0328767123287</v>
      </c>
      <c r="H500">
        <v>5</v>
      </c>
      <c r="I500" s="1" t="str">
        <f t="shared" si="151"/>
        <v/>
      </c>
      <c r="J500" s="1">
        <f t="shared" si="152"/>
        <v>0.90483741803595952</v>
      </c>
      <c r="K500">
        <f t="shared" si="153"/>
        <v>0</v>
      </c>
      <c r="L500">
        <f t="shared" si="160"/>
        <v>6.6960267131971865</v>
      </c>
      <c r="M500">
        <f t="shared" si="165"/>
        <v>6.6960267131971865</v>
      </c>
      <c r="N500">
        <f t="shared" si="161"/>
        <v>8.2327572586521889</v>
      </c>
      <c r="O500">
        <f t="shared" si="154"/>
        <v>1.9749377132542492</v>
      </c>
      <c r="P500">
        <f t="shared" si="162"/>
        <v>32.366220339122783</v>
      </c>
      <c r="Q500">
        <f t="shared" si="166"/>
        <v>13.919925580542605</v>
      </c>
      <c r="R500">
        <v>9.23</v>
      </c>
      <c r="S500">
        <f t="shared" si="155"/>
        <v>9.7772479693322403</v>
      </c>
      <c r="T500">
        <f t="shared" si="156"/>
        <v>0.14601600334777742</v>
      </c>
      <c r="U500">
        <f t="shared" si="157"/>
        <v>0.12119899104605281</v>
      </c>
      <c r="V500">
        <f t="shared" si="158"/>
        <v>3.6639330458498875E-11</v>
      </c>
      <c r="W500">
        <f t="shared" si="159"/>
        <v>-5.3428990398618481E-11</v>
      </c>
      <c r="X500">
        <f t="shared" si="169"/>
        <v>0.76923076816591551</v>
      </c>
      <c r="Y500">
        <f t="shared" si="169"/>
        <v>0.96490313256042182</v>
      </c>
      <c r="AL500">
        <v>10.628333333333336</v>
      </c>
    </row>
    <row r="501" spans="4:38" x14ac:dyDescent="0.55000000000000004">
      <c r="D501">
        <f t="shared" si="163"/>
        <v>1.1051709180756473</v>
      </c>
      <c r="E501">
        <f t="shared" si="150"/>
        <v>1.1051709180756477</v>
      </c>
      <c r="F501" s="2">
        <f t="shared" si="164"/>
        <v>37968</v>
      </c>
      <c r="G501" s="1">
        <v>2004.0356164383561</v>
      </c>
      <c r="H501">
        <v>5</v>
      </c>
      <c r="I501" s="1" t="str">
        <f t="shared" si="151"/>
        <v/>
      </c>
      <c r="J501" s="1">
        <f t="shared" si="152"/>
        <v>0.90483741803595952</v>
      </c>
      <c r="K501">
        <f t="shared" si="153"/>
        <v>0</v>
      </c>
      <c r="L501">
        <f t="shared" si="160"/>
        <v>6.7014375014526779</v>
      </c>
      <c r="M501">
        <f t="shared" si="165"/>
        <v>6.7014375014526779</v>
      </c>
      <c r="N501">
        <f t="shared" si="161"/>
        <v>8.2349741809679049</v>
      </c>
      <c r="O501">
        <f t="shared" si="154"/>
        <v>1.9529877349172562</v>
      </c>
      <c r="P501">
        <f t="shared" si="162"/>
        <v>32.377478128124402</v>
      </c>
      <c r="Q501">
        <f t="shared" si="166"/>
        <v>13.921539294037933</v>
      </c>
      <c r="R501">
        <v>9.31</v>
      </c>
      <c r="S501">
        <f t="shared" si="155"/>
        <v>9.697794126881977</v>
      </c>
      <c r="T501">
        <f t="shared" si="156"/>
        <v>0.14482635973849292</v>
      </c>
      <c r="U501">
        <f t="shared" si="157"/>
        <v>0.11987135277692901</v>
      </c>
      <c r="V501">
        <f t="shared" si="158"/>
        <v>3.5378658336249202E-11</v>
      </c>
      <c r="W501">
        <f t="shared" si="159"/>
        <v>-5.1590620664399012E-11</v>
      </c>
      <c r="X501">
        <f t="shared" si="169"/>
        <v>0.76923076820255487</v>
      </c>
      <c r="Y501">
        <f t="shared" si="169"/>
        <v>0.96490313250699278</v>
      </c>
      <c r="AL501">
        <v>10.572500000000003</v>
      </c>
    </row>
    <row r="502" spans="4:38" x14ac:dyDescent="0.55000000000000004">
      <c r="D502">
        <f t="shared" si="163"/>
        <v>1.1051709180756473</v>
      </c>
      <c r="E502">
        <f t="shared" si="150"/>
        <v>1.1051709180756477</v>
      </c>
      <c r="F502" s="2">
        <f t="shared" si="164"/>
        <v>37969</v>
      </c>
      <c r="G502" s="1">
        <v>2004.0383561643835</v>
      </c>
      <c r="H502">
        <v>5</v>
      </c>
      <c r="I502" s="1" t="str">
        <f t="shared" si="151"/>
        <v/>
      </c>
      <c r="J502" s="1">
        <f t="shared" si="152"/>
        <v>0.90483741803595952</v>
      </c>
      <c r="K502">
        <f t="shared" si="153"/>
        <v>0</v>
      </c>
      <c r="L502">
        <f t="shared" si="160"/>
        <v>6.7067881527812183</v>
      </c>
      <c r="M502">
        <f t="shared" si="165"/>
        <v>6.7067881527812183</v>
      </c>
      <c r="N502">
        <f t="shared" si="161"/>
        <v>8.2371652906488606</v>
      </c>
      <c r="O502">
        <f t="shared" si="154"/>
        <v>1.9317108417806284</v>
      </c>
      <c r="P502">
        <f t="shared" si="162"/>
        <v>32.388597961384676</v>
      </c>
      <c r="Q502">
        <f t="shared" si="166"/>
        <v>13.923132865513422</v>
      </c>
      <c r="R502">
        <v>9.49</v>
      </c>
      <c r="S502">
        <f t="shared" si="155"/>
        <v>9.6199114424712224</v>
      </c>
      <c r="T502">
        <f t="shared" si="156"/>
        <v>0.14366964805792815</v>
      </c>
      <c r="U502">
        <f t="shared" si="157"/>
        <v>0.11858408356474041</v>
      </c>
      <c r="V502">
        <f t="shared" si="158"/>
        <v>3.416135430089895E-11</v>
      </c>
      <c r="W502">
        <f t="shared" si="159"/>
        <v>-4.9815492009219753E-11</v>
      </c>
      <c r="X502">
        <f t="shared" ref="X502:Y517" si="170">MAX(0.0000000001,X501+V501)</f>
        <v>0.76923076823793357</v>
      </c>
      <c r="Y502">
        <f t="shared" si="170"/>
        <v>0.96490313245540216</v>
      </c>
      <c r="AL502">
        <v>10.6484375</v>
      </c>
    </row>
    <row r="503" spans="4:38" x14ac:dyDescent="0.55000000000000004">
      <c r="D503">
        <f t="shared" si="163"/>
        <v>1.1051709180756473</v>
      </c>
      <c r="E503">
        <f t="shared" si="150"/>
        <v>1.1051709180756477</v>
      </c>
      <c r="F503" s="2">
        <f t="shared" si="164"/>
        <v>37970</v>
      </c>
      <c r="G503" s="1">
        <v>2004.041095890411</v>
      </c>
      <c r="H503">
        <v>5</v>
      </c>
      <c r="I503" s="1" t="str">
        <f t="shared" si="151"/>
        <v/>
      </c>
      <c r="J503" s="1">
        <f t="shared" si="152"/>
        <v>0.90483741803595952</v>
      </c>
      <c r="K503">
        <f t="shared" si="153"/>
        <v>0</v>
      </c>
      <c r="L503">
        <f t="shared" si="160"/>
        <v>6.71208051125185</v>
      </c>
      <c r="M503">
        <f t="shared" si="165"/>
        <v>6.71208051125185</v>
      </c>
      <c r="N503">
        <f t="shared" si="161"/>
        <v>8.2393313831101516</v>
      </c>
      <c r="O503">
        <f t="shared" si="154"/>
        <v>1.911097370664826</v>
      </c>
      <c r="P503">
        <f t="shared" si="162"/>
        <v>32.399584146820466</v>
      </c>
      <c r="Q503">
        <f t="shared" si="166"/>
        <v>13.924706925908312</v>
      </c>
      <c r="R503">
        <v>9.52</v>
      </c>
      <c r="S503">
        <f t="shared" si="155"/>
        <v>9.5436229944037514</v>
      </c>
      <c r="T503">
        <f t="shared" si="156"/>
        <v>0.14254557122009656</v>
      </c>
      <c r="U503">
        <f t="shared" si="157"/>
        <v>0.11733656748726323</v>
      </c>
      <c r="V503">
        <f t="shared" si="158"/>
        <v>3.2985947306940488E-11</v>
      </c>
      <c r="W503">
        <f t="shared" si="159"/>
        <v>-4.8101439498182685E-11</v>
      </c>
      <c r="X503">
        <f t="shared" si="170"/>
        <v>0.76923076827209491</v>
      </c>
      <c r="Y503">
        <f t="shared" si="170"/>
        <v>0.96490313240558667</v>
      </c>
      <c r="AL503">
        <v>10.486250000000007</v>
      </c>
    </row>
    <row r="504" spans="4:38" x14ac:dyDescent="0.55000000000000004">
      <c r="D504">
        <f t="shared" si="163"/>
        <v>1.1051709180756473</v>
      </c>
      <c r="E504">
        <f t="shared" si="150"/>
        <v>1.1051709180756477</v>
      </c>
      <c r="F504" s="2">
        <f t="shared" si="164"/>
        <v>37971</v>
      </c>
      <c r="G504" s="1">
        <v>2004.0438356164384</v>
      </c>
      <c r="H504">
        <v>5</v>
      </c>
      <c r="I504" s="1" t="str">
        <f t="shared" si="151"/>
        <v/>
      </c>
      <c r="J504" s="1">
        <f t="shared" si="152"/>
        <v>0.90483741803595952</v>
      </c>
      <c r="K504">
        <f t="shared" si="153"/>
        <v>0</v>
      </c>
      <c r="L504">
        <f t="shared" si="160"/>
        <v>6.717316394459151</v>
      </c>
      <c r="M504">
        <f t="shared" si="165"/>
        <v>6.717316394459151</v>
      </c>
      <c r="N504">
        <f t="shared" si="161"/>
        <v>8.2414732408238827</v>
      </c>
      <c r="O504">
        <f t="shared" si="154"/>
        <v>1.8911378428726198</v>
      </c>
      <c r="P504">
        <f t="shared" si="162"/>
        <v>32.410440921386098</v>
      </c>
      <c r="Q504">
        <f t="shared" si="166"/>
        <v>13.92626209526312</v>
      </c>
      <c r="R504">
        <v>8.9700000000000006</v>
      </c>
      <c r="S504">
        <f t="shared" si="155"/>
        <v>9.4689513886092875</v>
      </c>
      <c r="T504">
        <f t="shared" si="156"/>
        <v>0.14145383551805915</v>
      </c>
      <c r="U504">
        <f t="shared" si="157"/>
        <v>0.11612820168274919</v>
      </c>
      <c r="V504">
        <f t="shared" si="158"/>
        <v>3.1850952431078383E-11</v>
      </c>
      <c r="W504">
        <f t="shared" si="159"/>
        <v>-4.6446381463116637E-11</v>
      </c>
      <c r="X504">
        <f t="shared" si="170"/>
        <v>0.76923076830508086</v>
      </c>
      <c r="Y504">
        <f t="shared" si="170"/>
        <v>0.96490313235748526</v>
      </c>
      <c r="AL504">
        <v>10.045729166666668</v>
      </c>
    </row>
    <row r="505" spans="4:38" x14ac:dyDescent="0.55000000000000004">
      <c r="D505">
        <f t="shared" si="163"/>
        <v>1.1051709180756473</v>
      </c>
      <c r="E505">
        <f t="shared" si="150"/>
        <v>1.1051709180756477</v>
      </c>
      <c r="F505" s="2">
        <f t="shared" si="164"/>
        <v>37972</v>
      </c>
      <c r="G505" s="1">
        <v>2004.0465753424658</v>
      </c>
      <c r="H505">
        <v>5</v>
      </c>
      <c r="I505" s="1" t="str">
        <f t="shared" si="151"/>
        <v/>
      </c>
      <c r="J505" s="1">
        <f t="shared" si="152"/>
        <v>0.90483741803595952</v>
      </c>
      <c r="K505">
        <f t="shared" si="153"/>
        <v>0</v>
      </c>
      <c r="L505">
        <f t="shared" si="160"/>
        <v>6.7224975940286651</v>
      </c>
      <c r="M505">
        <f t="shared" si="165"/>
        <v>6.7224975940286651</v>
      </c>
      <c r="N505">
        <f t="shared" si="161"/>
        <v>8.2435916336048436</v>
      </c>
      <c r="O505">
        <f t="shared" si="154"/>
        <v>1.8718229716616732</v>
      </c>
      <c r="P505">
        <f t="shared" si="162"/>
        <v>32.421172452610222</v>
      </c>
      <c r="Q505">
        <f t="shared" si="166"/>
        <v>13.927798982968827</v>
      </c>
      <c r="R505">
        <v>8.83</v>
      </c>
      <c r="S505">
        <f t="shared" si="155"/>
        <v>9.3959187518803962</v>
      </c>
      <c r="T505">
        <f t="shared" si="156"/>
        <v>0.14039415097613325</v>
      </c>
      <c r="U505">
        <f t="shared" si="157"/>
        <v>0.11495839663404349</v>
      </c>
      <c r="V505">
        <f t="shared" si="158"/>
        <v>3.0755037405683083E-11</v>
      </c>
      <c r="W505">
        <f t="shared" si="159"/>
        <v>-4.4848250113638244E-11</v>
      </c>
      <c r="X505">
        <f t="shared" si="170"/>
        <v>0.76923076833693182</v>
      </c>
      <c r="Y505">
        <f t="shared" si="170"/>
        <v>0.96490313231103886</v>
      </c>
      <c r="AL505">
        <v>9.193229166666665</v>
      </c>
    </row>
    <row r="506" spans="4:38" x14ac:dyDescent="0.55000000000000004">
      <c r="D506">
        <f t="shared" si="163"/>
        <v>1.1051709180756473</v>
      </c>
      <c r="E506">
        <f t="shared" si="150"/>
        <v>1.1051709180756477</v>
      </c>
      <c r="F506" s="2">
        <f t="shared" si="164"/>
        <v>37973</v>
      </c>
      <c r="G506" s="1">
        <v>2004.0493150684931</v>
      </c>
      <c r="H506">
        <v>5</v>
      </c>
      <c r="I506" s="1" t="str">
        <f t="shared" si="151"/>
        <v/>
      </c>
      <c r="J506" s="1">
        <f t="shared" si="152"/>
        <v>0.90483741803595952</v>
      </c>
      <c r="K506">
        <f t="shared" si="153"/>
        <v>0</v>
      </c>
      <c r="L506">
        <f t="shared" si="160"/>
        <v>6.7276258761428069</v>
      </c>
      <c r="M506">
        <f t="shared" si="165"/>
        <v>6.7276258761428069</v>
      </c>
      <c r="N506">
        <f t="shared" si="161"/>
        <v>8.2456873189011457</v>
      </c>
      <c r="O506">
        <f t="shared" si="154"/>
        <v>1.8531436692335339</v>
      </c>
      <c r="P506">
        <f t="shared" si="162"/>
        <v>32.43178284016669</v>
      </c>
      <c r="Q506">
        <f t="shared" si="166"/>
        <v>13.929318188019698</v>
      </c>
      <c r="R506">
        <v>8.4499999999999993</v>
      </c>
      <c r="S506">
        <f t="shared" si="155"/>
        <v>9.3245467253789442</v>
      </c>
      <c r="T506">
        <f t="shared" si="156"/>
        <v>0.13936623168759127</v>
      </c>
      <c r="U506">
        <f t="shared" si="157"/>
        <v>0.11382657643033831</v>
      </c>
      <c r="V506">
        <f t="shared" si="158"/>
        <v>2.9696814451973808E-11</v>
      </c>
      <c r="W506">
        <f t="shared" si="159"/>
        <v>-4.3305123376136123E-11</v>
      </c>
      <c r="X506">
        <f t="shared" si="170"/>
        <v>0.76923076836768689</v>
      </c>
      <c r="Y506">
        <f t="shared" si="170"/>
        <v>0.96490313226619062</v>
      </c>
      <c r="AL506">
        <v>8.6600000000000055</v>
      </c>
    </row>
    <row r="507" spans="4:38" x14ac:dyDescent="0.55000000000000004">
      <c r="D507">
        <f t="shared" si="163"/>
        <v>1.1051709180756473</v>
      </c>
      <c r="E507">
        <f t="shared" si="150"/>
        <v>1.1051709180756477</v>
      </c>
      <c r="F507" s="2">
        <f t="shared" si="164"/>
        <v>37974</v>
      </c>
      <c r="G507" s="1">
        <v>2004.0520547945205</v>
      </c>
      <c r="H507">
        <v>5</v>
      </c>
      <c r="I507" s="1" t="str">
        <f t="shared" si="151"/>
        <v/>
      </c>
      <c r="J507" s="1">
        <f t="shared" si="152"/>
        <v>0.90483741803595952</v>
      </c>
      <c r="K507">
        <f t="shared" si="153"/>
        <v>0</v>
      </c>
      <c r="L507">
        <f t="shared" si="160"/>
        <v>6.7327029820859128</v>
      </c>
      <c r="M507">
        <f t="shared" si="165"/>
        <v>6.7327029820859128</v>
      </c>
      <c r="N507">
        <f t="shared" si="161"/>
        <v>8.2477610420894312</v>
      </c>
      <c r="O507">
        <f t="shared" si="154"/>
        <v>1.8350910531975224</v>
      </c>
      <c r="P507">
        <f t="shared" si="162"/>
        <v>32.442276117476652</v>
      </c>
      <c r="Q507">
        <f t="shared" si="166"/>
        <v>13.930820299269325</v>
      </c>
      <c r="R507">
        <v>8.59</v>
      </c>
      <c r="S507">
        <f t="shared" si="155"/>
        <v>9.2548564581689128</v>
      </c>
      <c r="T507">
        <f t="shared" si="156"/>
        <v>0.13836979613474909</v>
      </c>
      <c r="U507">
        <f t="shared" si="157"/>
        <v>0.11273217900395392</v>
      </c>
      <c r="V507">
        <f t="shared" si="158"/>
        <v>2.8675006813472237E-11</v>
      </c>
      <c r="W507">
        <f t="shared" si="159"/>
        <v>-4.1815086115892797E-11</v>
      </c>
      <c r="X507">
        <f t="shared" si="170"/>
        <v>0.76923076839738369</v>
      </c>
      <c r="Y507">
        <f t="shared" si="170"/>
        <v>0.96490313222288548</v>
      </c>
      <c r="AL507">
        <v>9.0162499999999923</v>
      </c>
    </row>
    <row r="508" spans="4:38" x14ac:dyDescent="0.55000000000000004">
      <c r="D508">
        <f t="shared" si="163"/>
        <v>1.1051709180756473</v>
      </c>
      <c r="E508">
        <f t="shared" si="150"/>
        <v>1.1051709180756477</v>
      </c>
      <c r="F508" s="2">
        <f t="shared" si="164"/>
        <v>37975</v>
      </c>
      <c r="G508" s="1">
        <v>2004.0547945205481</v>
      </c>
      <c r="H508">
        <v>5</v>
      </c>
      <c r="I508" s="1" t="str">
        <f t="shared" si="151"/>
        <v/>
      </c>
      <c r="J508" s="1">
        <f t="shared" si="152"/>
        <v>0.90483741803595952</v>
      </c>
      <c r="K508">
        <f t="shared" si="153"/>
        <v>0</v>
      </c>
      <c r="L508">
        <f t="shared" si="160"/>
        <v>6.737730628807002</v>
      </c>
      <c r="M508">
        <f t="shared" si="165"/>
        <v>6.737730628807002</v>
      </c>
      <c r="N508">
        <f t="shared" si="161"/>
        <v>8.2498135367741359</v>
      </c>
      <c r="O508">
        <f t="shared" si="154"/>
        <v>1.8176564525885353</v>
      </c>
      <c r="P508">
        <f t="shared" si="162"/>
        <v>32.45265625333878</v>
      </c>
      <c r="Q508">
        <f t="shared" si="166"/>
        <v>13.932305895689433</v>
      </c>
      <c r="R508">
        <v>9.9600000000000009</v>
      </c>
      <c r="S508">
        <f t="shared" si="155"/>
        <v>9.1868686009663278</v>
      </c>
      <c r="T508">
        <f t="shared" si="156"/>
        <v>0.13740456749469343</v>
      </c>
      <c r="U508">
        <f t="shared" si="157"/>
        <v>0.11167465634652747</v>
      </c>
      <c r="V508">
        <f t="shared" si="158"/>
        <v>2.7688379367063476E-11</v>
      </c>
      <c r="W508">
        <f t="shared" si="159"/>
        <v>-4.0376320342705441E-11</v>
      </c>
      <c r="X508">
        <f t="shared" si="170"/>
        <v>0.76923076842605864</v>
      </c>
      <c r="Y508">
        <f t="shared" si="170"/>
        <v>0.96490313218107038</v>
      </c>
      <c r="AL508">
        <v>9.5973958333333282</v>
      </c>
    </row>
    <row r="509" spans="4:38" x14ac:dyDescent="0.55000000000000004">
      <c r="D509">
        <f t="shared" si="163"/>
        <v>1.1051709180756473</v>
      </c>
      <c r="E509">
        <f t="shared" si="150"/>
        <v>1.1051709180756477</v>
      </c>
      <c r="F509" s="2">
        <f t="shared" si="164"/>
        <v>37976</v>
      </c>
      <c r="G509" s="1">
        <v>2004.0575342465754</v>
      </c>
      <c r="H509">
        <v>5</v>
      </c>
      <c r="I509" s="1" t="str">
        <f t="shared" si="151"/>
        <v/>
      </c>
      <c r="J509" s="1">
        <f t="shared" si="152"/>
        <v>0.90483741803595952</v>
      </c>
      <c r="K509">
        <f t="shared" si="153"/>
        <v>0</v>
      </c>
      <c r="L509">
        <f t="shared" si="160"/>
        <v>6.7427105094990258</v>
      </c>
      <c r="M509">
        <f t="shared" si="165"/>
        <v>6.7427105094990258</v>
      </c>
      <c r="N509">
        <f t="shared" si="161"/>
        <v>8.2518455250903475</v>
      </c>
      <c r="O509">
        <f t="shared" si="154"/>
        <v>1.8008314134530627</v>
      </c>
      <c r="P509">
        <f t="shared" si="162"/>
        <v>32.462927153585021</v>
      </c>
      <c r="Q509">
        <f t="shared" si="166"/>
        <v>13.933775546631212</v>
      </c>
      <c r="R509">
        <v>10.34</v>
      </c>
      <c r="S509">
        <f t="shared" si="155"/>
        <v>9.1206033000693054</v>
      </c>
      <c r="T509">
        <f t="shared" si="156"/>
        <v>0.13647027393053909</v>
      </c>
      <c r="U509">
        <f t="shared" si="157"/>
        <v>0.11065347470523186</v>
      </c>
      <c r="V509">
        <f t="shared" si="158"/>
        <v>2.6735696989632629E-11</v>
      </c>
      <c r="W509">
        <f t="shared" si="159"/>
        <v>-3.8987056638628559E-11</v>
      </c>
      <c r="X509">
        <f t="shared" si="170"/>
        <v>0.76923076845374705</v>
      </c>
      <c r="Y509">
        <f t="shared" si="170"/>
        <v>0.96490313214069401</v>
      </c>
      <c r="AL509">
        <v>9.7530208333333306</v>
      </c>
    </row>
    <row r="510" spans="4:38" x14ac:dyDescent="0.55000000000000004">
      <c r="D510">
        <f t="shared" si="163"/>
        <v>1.1051709180756473</v>
      </c>
      <c r="E510">
        <f t="shared" si="150"/>
        <v>1.1051709180756477</v>
      </c>
      <c r="F510" s="2">
        <f t="shared" si="164"/>
        <v>37977</v>
      </c>
      <c r="G510" s="1">
        <v>2004.0602739726028</v>
      </c>
      <c r="H510">
        <v>5</v>
      </c>
      <c r="I510" s="1" t="str">
        <f t="shared" si="151"/>
        <v/>
      </c>
      <c r="J510" s="1">
        <f t="shared" si="152"/>
        <v>0.90483741803595952</v>
      </c>
      <c r="K510">
        <f t="shared" si="153"/>
        <v>0</v>
      </c>
      <c r="L510">
        <f t="shared" si="160"/>
        <v>6.7476442941934174</v>
      </c>
      <c r="M510">
        <f t="shared" si="165"/>
        <v>6.7476442941934174</v>
      </c>
      <c r="N510">
        <f t="shared" si="161"/>
        <v>8.2538577180099892</v>
      </c>
      <c r="O510">
        <f t="shared" si="154"/>
        <v>1.7846077039841333</v>
      </c>
      <c r="P510">
        <f t="shared" si="162"/>
        <v>32.473092662759449</v>
      </c>
      <c r="Q510">
        <f t="shared" si="166"/>
        <v>13.935229812088785</v>
      </c>
      <c r="R510">
        <v>10.65</v>
      </c>
      <c r="S510">
        <f t="shared" si="155"/>
        <v>9.0560801913020796</v>
      </c>
      <c r="T510">
        <f t="shared" si="156"/>
        <v>0.1355666488663399</v>
      </c>
      <c r="U510">
        <f t="shared" si="157"/>
        <v>0.10966811475769785</v>
      </c>
      <c r="V510">
        <f t="shared" si="158"/>
        <v>2.5815752313640417E-11</v>
      </c>
      <c r="W510">
        <f t="shared" si="159"/>
        <v>-3.7645594974655694E-11</v>
      </c>
      <c r="X510">
        <f t="shared" si="170"/>
        <v>0.76923076848048277</v>
      </c>
      <c r="Y510">
        <f t="shared" si="170"/>
        <v>0.96490313210170697</v>
      </c>
      <c r="AL510">
        <v>9.7910416666666631</v>
      </c>
    </row>
    <row r="511" spans="4:38" x14ac:dyDescent="0.55000000000000004">
      <c r="D511">
        <f t="shared" si="163"/>
        <v>1.1051709180756473</v>
      </c>
      <c r="E511">
        <f t="shared" si="150"/>
        <v>1.1051709180756477</v>
      </c>
      <c r="F511" s="2">
        <f t="shared" si="164"/>
        <v>37978</v>
      </c>
      <c r="G511" s="1">
        <v>2004.0630136986301</v>
      </c>
      <c r="H511">
        <v>5</v>
      </c>
      <c r="I511" s="1" t="str">
        <f t="shared" si="151"/>
        <v/>
      </c>
      <c r="J511" s="1">
        <f t="shared" si="152"/>
        <v>0.90483741803595952</v>
      </c>
      <c r="K511">
        <f t="shared" si="153"/>
        <v>0</v>
      </c>
      <c r="L511">
        <f t="shared" si="160"/>
        <v>6.752533630368716</v>
      </c>
      <c r="M511">
        <f t="shared" si="165"/>
        <v>6.752533630368716</v>
      </c>
      <c r="N511">
        <f t="shared" si="161"/>
        <v>8.2558508156507653</v>
      </c>
      <c r="O511">
        <f t="shared" si="154"/>
        <v>1.7689773193030067</v>
      </c>
      <c r="P511">
        <f t="shared" si="162"/>
        <v>32.483156565817538</v>
      </c>
      <c r="Q511">
        <f t="shared" si="166"/>
        <v>13.936669242964497</v>
      </c>
      <c r="R511">
        <v>10.67</v>
      </c>
      <c r="S511">
        <f t="shared" si="155"/>
        <v>8.9933183942477548</v>
      </c>
      <c r="T511">
        <f t="shared" si="156"/>
        <v>0.13469343125001002</v>
      </c>
      <c r="U511">
        <f t="shared" si="157"/>
        <v>0.10871807177110253</v>
      </c>
      <c r="V511">
        <f t="shared" si="158"/>
        <v>2.4927476749425637E-11</v>
      </c>
      <c r="W511">
        <f t="shared" si="159"/>
        <v>-3.6350283894037716E-11</v>
      </c>
      <c r="X511">
        <f t="shared" si="170"/>
        <v>0.76923076850629857</v>
      </c>
      <c r="Y511">
        <f t="shared" si="170"/>
        <v>0.96490313206406142</v>
      </c>
      <c r="AL511">
        <v>10.033020833333325</v>
      </c>
    </row>
    <row r="512" spans="4:38" x14ac:dyDescent="0.55000000000000004">
      <c r="D512">
        <f t="shared" si="163"/>
        <v>1.1051709180756473</v>
      </c>
      <c r="E512">
        <f t="shared" si="150"/>
        <v>1.1051709180756477</v>
      </c>
      <c r="F512" s="2">
        <f t="shared" si="164"/>
        <v>37979</v>
      </c>
      <c r="G512" s="1">
        <v>2004.0657534246575</v>
      </c>
      <c r="H512">
        <v>5</v>
      </c>
      <c r="I512" s="1" t="str">
        <f t="shared" si="151"/>
        <v/>
      </c>
      <c r="J512" s="1">
        <f t="shared" si="152"/>
        <v>0.90483741803595952</v>
      </c>
      <c r="K512">
        <f t="shared" si="153"/>
        <v>0</v>
      </c>
      <c r="L512">
        <f t="shared" si="160"/>
        <v>6.757380143572286</v>
      </c>
      <c r="M512">
        <f t="shared" si="165"/>
        <v>6.757380143572286</v>
      </c>
      <c r="N512">
        <f t="shared" si="161"/>
        <v>8.2578255075876381</v>
      </c>
      <c r="O512">
        <f t="shared" si="154"/>
        <v>1.7539324858637417</v>
      </c>
      <c r="P512">
        <f t="shared" si="162"/>
        <v>32.493122589843949</v>
      </c>
      <c r="Q512">
        <f t="shared" si="166"/>
        <v>13.938094381335791</v>
      </c>
      <c r="R512">
        <v>10.73</v>
      </c>
      <c r="S512">
        <f t="shared" si="155"/>
        <v>8.9323365065945772</v>
      </c>
      <c r="T512">
        <f t="shared" si="156"/>
        <v>0.13385036580220816</v>
      </c>
      <c r="U512">
        <f t="shared" si="157"/>
        <v>0.10780285574382889</v>
      </c>
      <c r="V512">
        <f t="shared" si="158"/>
        <v>2.4069773951751472E-11</v>
      </c>
      <c r="W512">
        <f t="shared" si="159"/>
        <v>-3.5099548267858438E-11</v>
      </c>
      <c r="X512">
        <f t="shared" si="170"/>
        <v>0.76923076853122607</v>
      </c>
      <c r="Y512">
        <f t="shared" si="170"/>
        <v>0.96490313202771116</v>
      </c>
      <c r="AL512">
        <v>9.5288541666666653</v>
      </c>
    </row>
    <row r="513" spans="4:38" x14ac:dyDescent="0.55000000000000004">
      <c r="D513">
        <f t="shared" si="163"/>
        <v>1.1051709180756473</v>
      </c>
      <c r="E513">
        <f t="shared" si="150"/>
        <v>1.1051709180756477</v>
      </c>
      <c r="F513" s="2">
        <f t="shared" si="164"/>
        <v>37980</v>
      </c>
      <c r="G513" s="1">
        <v>2004.0684931506848</v>
      </c>
      <c r="H513">
        <v>5</v>
      </c>
      <c r="I513" s="1" t="str">
        <f t="shared" si="151"/>
        <v/>
      </c>
      <c r="J513" s="1">
        <f t="shared" si="152"/>
        <v>0.90483741803595952</v>
      </c>
      <c r="K513">
        <f t="shared" si="153"/>
        <v>0</v>
      </c>
      <c r="L513">
        <f t="shared" si="160"/>
        <v>6.7621854380541047</v>
      </c>
      <c r="M513">
        <f t="shared" si="165"/>
        <v>6.7621854380541047</v>
      </c>
      <c r="N513">
        <f t="shared" si="161"/>
        <v>8.2597824731665153</v>
      </c>
      <c r="O513">
        <f t="shared" si="154"/>
        <v>1.7394656655014871</v>
      </c>
      <c r="P513">
        <f t="shared" si="162"/>
        <v>32.502994405786673</v>
      </c>
      <c r="Q513">
        <f t="shared" si="166"/>
        <v>13.939505760723412</v>
      </c>
      <c r="R513">
        <v>10.79</v>
      </c>
      <c r="S513">
        <f t="shared" si="155"/>
        <v>8.8731525985852215</v>
      </c>
      <c r="T513">
        <f t="shared" si="156"/>
        <v>0.13303720325151661</v>
      </c>
      <c r="U513">
        <f t="shared" si="157"/>
        <v>0.10692199153069566</v>
      </c>
      <c r="V513">
        <f t="shared" si="158"/>
        <v>2.3241603086532336E-11</v>
      </c>
      <c r="W513">
        <f t="shared" si="159"/>
        <v>-3.3891847661671193E-11</v>
      </c>
      <c r="X513">
        <f t="shared" si="170"/>
        <v>0.76923076855529582</v>
      </c>
      <c r="Y513">
        <f t="shared" si="170"/>
        <v>0.96490313199261157</v>
      </c>
      <c r="AL513">
        <v>8.9186458333333363</v>
      </c>
    </row>
    <row r="514" spans="4:38" x14ac:dyDescent="0.55000000000000004">
      <c r="D514">
        <f t="shared" si="163"/>
        <v>1.1051709180756473</v>
      </c>
      <c r="E514">
        <f t="shared" si="150"/>
        <v>1.1051709180756477</v>
      </c>
      <c r="F514" s="2">
        <f t="shared" si="164"/>
        <v>37981</v>
      </c>
      <c r="G514" s="1">
        <v>2004.0712328767124</v>
      </c>
      <c r="H514">
        <v>5</v>
      </c>
      <c r="I514" s="1" t="str">
        <f t="shared" si="151"/>
        <v/>
      </c>
      <c r="J514" s="1">
        <f t="shared" si="152"/>
        <v>0.90483741803595952</v>
      </c>
      <c r="K514">
        <f t="shared" si="153"/>
        <v>0</v>
      </c>
      <c r="L514">
        <f t="shared" si="160"/>
        <v>6.7669510974116429</v>
      </c>
      <c r="M514">
        <f t="shared" si="165"/>
        <v>6.7669510974116429</v>
      </c>
      <c r="N514">
        <f t="shared" si="161"/>
        <v>8.2617223818197427</v>
      </c>
      <c r="O514">
        <f t="shared" si="154"/>
        <v>1.725569559176332</v>
      </c>
      <c r="P514">
        <f t="shared" si="162"/>
        <v>32.512775630205539</v>
      </c>
      <c r="Q514">
        <f t="shared" si="166"/>
        <v>13.940903906360596</v>
      </c>
      <c r="R514">
        <v>10.82</v>
      </c>
      <c r="S514">
        <f t="shared" si="155"/>
        <v>8.8157842076829596</v>
      </c>
      <c r="T514">
        <f t="shared" si="156"/>
        <v>0.13225370055793961</v>
      </c>
      <c r="U514">
        <f t="shared" si="157"/>
        <v>0.10607501895455287</v>
      </c>
      <c r="V514">
        <f t="shared" si="158"/>
        <v>2.2441909441894836E-11</v>
      </c>
      <c r="W514">
        <f t="shared" si="159"/>
        <v>-3.2725704091074448E-11</v>
      </c>
      <c r="X514">
        <f t="shared" si="170"/>
        <v>0.76923076857853745</v>
      </c>
      <c r="Y514">
        <f t="shared" si="170"/>
        <v>0.96490313195871968</v>
      </c>
      <c r="AL514">
        <v>8.7085416666666653</v>
      </c>
    </row>
    <row r="515" spans="4:38" x14ac:dyDescent="0.55000000000000004">
      <c r="D515">
        <f t="shared" si="163"/>
        <v>1.1051709180756473</v>
      </c>
      <c r="E515">
        <f t="shared" si="150"/>
        <v>1.1051709180756477</v>
      </c>
      <c r="F515" s="2">
        <f t="shared" si="164"/>
        <v>37982</v>
      </c>
      <c r="G515" s="1">
        <v>2004.0739726027398</v>
      </c>
      <c r="H515">
        <v>5</v>
      </c>
      <c r="I515" s="1" t="str">
        <f t="shared" si="151"/>
        <v/>
      </c>
      <c r="J515" s="1">
        <f t="shared" si="152"/>
        <v>0.90483741803595952</v>
      </c>
      <c r="K515">
        <f t="shared" si="153"/>
        <v>0</v>
      </c>
      <c r="L515">
        <f t="shared" si="160"/>
        <v>6.7716786852450026</v>
      </c>
      <c r="M515">
        <f t="shared" si="165"/>
        <v>6.7716786852450026</v>
      </c>
      <c r="N515">
        <f t="shared" si="161"/>
        <v>8.2636458933832309</v>
      </c>
      <c r="O515">
        <f t="shared" si="154"/>
        <v>1.7122371104161462</v>
      </c>
      <c r="P515">
        <f t="shared" si="162"/>
        <v>32.52246982703344</v>
      </c>
      <c r="Q515">
        <f t="shared" si="166"/>
        <v>13.942289335463206</v>
      </c>
      <c r="R515">
        <v>10.11</v>
      </c>
      <c r="S515">
        <f t="shared" si="155"/>
        <v>8.7602483333864782</v>
      </c>
      <c r="T515">
        <f t="shared" si="156"/>
        <v>0.13149962112419886</v>
      </c>
      <c r="U515">
        <f t="shared" si="157"/>
        <v>0.10526149290423416</v>
      </c>
      <c r="V515">
        <f t="shared" si="158"/>
        <v>2.1669707694904616E-11</v>
      </c>
      <c r="W515">
        <f t="shared" si="159"/>
        <v>-3.1599681205030095E-11</v>
      </c>
      <c r="X515">
        <f t="shared" si="170"/>
        <v>0.76923076860097939</v>
      </c>
      <c r="Y515">
        <f t="shared" si="170"/>
        <v>0.96490313192599397</v>
      </c>
      <c r="AL515">
        <v>8.9028124999999942</v>
      </c>
    </row>
    <row r="516" spans="4:38" x14ac:dyDescent="0.55000000000000004">
      <c r="D516">
        <f t="shared" si="163"/>
        <v>1.1051709180756473</v>
      </c>
      <c r="E516">
        <f t="shared" ref="E516:E579" si="171">MIN(1/J516,ftmax)</f>
        <v>1.1051709180756477</v>
      </c>
      <c r="F516" s="2">
        <f t="shared" si="164"/>
        <v>37983</v>
      </c>
      <c r="G516" s="1">
        <v>2004.0767123287671</v>
      </c>
      <c r="H516">
        <v>5</v>
      </c>
      <c r="I516" s="1" t="str">
        <f t="shared" ref="I516:I579" si="172">IF(H516&gt;cutoff,H516,"")</f>
        <v/>
      </c>
      <c r="J516" s="1">
        <f t="shared" ref="J516:J579" si="173">MIN(1,EXP(-H516/turbh))</f>
        <v>0.90483741803595952</v>
      </c>
      <c r="K516">
        <f t="shared" ref="K516:K579" si="174">IF(INT((G516-INT(G516))*365)=spawnday,1,0)</f>
        <v>0</v>
      </c>
      <c r="L516">
        <f t="shared" si="160"/>
        <v>6.7763697458214853</v>
      </c>
      <c r="M516">
        <f t="shared" si="165"/>
        <v>6.7763697458214853</v>
      </c>
      <c r="N516">
        <f t="shared" si="161"/>
        <v>8.2655536584149054</v>
      </c>
      <c r="O516">
        <f t="shared" ref="O516:O579" si="175">(E516*U516*J516*hh*L516^(2/3)-T516*mm*L516)</f>
        <v>1.6994615084759122</v>
      </c>
      <c r="P516">
        <f t="shared" si="162"/>
        <v>32.532080509348624</v>
      </c>
      <c r="Q516">
        <f t="shared" si="166"/>
        <v>13.943662557500444</v>
      </c>
      <c r="R516">
        <v>9.58</v>
      </c>
      <c r="S516">
        <f t="shared" ref="S516:S579" si="176">tbar+tamp*SIN(2*PI()*G516+tshift)</f>
        <v>8.7065614321794715</v>
      </c>
      <c r="T516">
        <f t="shared" ref="T516:T579" si="177">qten^((S516-tbar)/10)*IF(S516&gt;Ttorp,1,torpmult)</f>
        <v>0.13077473499507428</v>
      </c>
      <c r="U516">
        <f t="shared" ref="U516:U579" si="178">qtenq^((S516-tbar)/10)*IF(S516&gt;Ttorp,1,torpmult)</f>
        <v>0.10448098341967368</v>
      </c>
      <c r="V516">
        <f t="shared" ref="V516:V579" si="179">GA*MIN(1,EXP(-H516/turbA))-mA*X516-aB*X516*Y516</f>
        <v>2.0924137422717592E-11</v>
      </c>
      <c r="W516">
        <f t="shared" ref="W516:W579" si="180">eB*aB*X516*Y516-zB*Y516</f>
        <v>-3.0512405102545159E-11</v>
      </c>
      <c r="X516">
        <f t="shared" si="170"/>
        <v>0.76923076862264905</v>
      </c>
      <c r="Y516">
        <f t="shared" si="170"/>
        <v>0.96490313189439425</v>
      </c>
      <c r="AL516">
        <v>9.1806250000000027</v>
      </c>
    </row>
    <row r="517" spans="4:38" x14ac:dyDescent="0.55000000000000004">
      <c r="D517">
        <f t="shared" si="163"/>
        <v>1.1051709180756473</v>
      </c>
      <c r="E517">
        <f t="shared" si="171"/>
        <v>1.1051709180756477</v>
      </c>
      <c r="F517" s="2">
        <f t="shared" si="164"/>
        <v>37984</v>
      </c>
      <c r="G517" s="1">
        <v>2004.0794520547945</v>
      </c>
      <c r="H517">
        <v>5</v>
      </c>
      <c r="I517" s="1" t="str">
        <f t="shared" si="172"/>
        <v/>
      </c>
      <c r="J517" s="1">
        <f t="shared" si="173"/>
        <v>0.90483741803595952</v>
      </c>
      <c r="K517">
        <f t="shared" si="174"/>
        <v>0</v>
      </c>
      <c r="L517">
        <f t="shared" ref="L517:L580" si="181">IF(K517=1,wrec,L516+O516/365)</f>
        <v>6.7810258047488166</v>
      </c>
      <c r="M517">
        <f t="shared" si="165"/>
        <v>6.7810258047488166</v>
      </c>
      <c r="N517">
        <f t="shared" ref="N517:N580" si="182">(L517/0.012)^(1/3)</f>
        <v>8.2674463185142404</v>
      </c>
      <c r="O517">
        <f t="shared" si="175"/>
        <v>1.6872361912410327</v>
      </c>
      <c r="P517">
        <f t="shared" ref="P517:P580" si="183">P516+(J516*U516*hh*P516^(2/3)-T516*mm*P516)/365</f>
        <v>32.541611141156515</v>
      </c>
      <c r="Q517">
        <f t="shared" si="166"/>
        <v>13.945024074466019</v>
      </c>
      <c r="R517">
        <v>8.99</v>
      </c>
      <c r="S517">
        <f t="shared" si="176"/>
        <v>8.6547394126434583</v>
      </c>
      <c r="T517">
        <f t="shared" si="177"/>
        <v>0.13007881904560425</v>
      </c>
      <c r="U517">
        <f t="shared" si="178"/>
        <v>0.10373307576557622</v>
      </c>
      <c r="V517">
        <f t="shared" si="179"/>
        <v>2.0204157791248178E-11</v>
      </c>
      <c r="W517">
        <f t="shared" si="180"/>
        <v>-2.9462536577096188E-11</v>
      </c>
      <c r="X517">
        <f t="shared" si="170"/>
        <v>0.7692307686435732</v>
      </c>
      <c r="Y517">
        <f t="shared" si="170"/>
        <v>0.96490313186388188</v>
      </c>
      <c r="AL517">
        <v>9.1519791666666617</v>
      </c>
    </row>
    <row r="518" spans="4:38" x14ac:dyDescent="0.55000000000000004">
      <c r="D518">
        <f t="shared" ref="D518:D581" si="184">0.9*D517+0.1*E518</f>
        <v>1.1051709180756473</v>
      </c>
      <c r="E518">
        <f t="shared" si="171"/>
        <v>1.1051709180756477</v>
      </c>
      <c r="F518" s="2">
        <f t="shared" ref="F518:F581" si="185">F517+1</f>
        <v>37985</v>
      </c>
      <c r="G518" s="1">
        <v>2004.0821917808219</v>
      </c>
      <c r="H518">
        <v>5</v>
      </c>
      <c r="I518" s="1" t="str">
        <f t="shared" si="172"/>
        <v/>
      </c>
      <c r="J518" s="1">
        <f t="shared" si="173"/>
        <v>0.90483741803595952</v>
      </c>
      <c r="K518">
        <f t="shared" si="174"/>
        <v>0</v>
      </c>
      <c r="L518">
        <f t="shared" si="181"/>
        <v>6.7856483696563261</v>
      </c>
      <c r="M518">
        <f t="shared" ref="M518:M581" si="186">IF(K519=1,"",L518)</f>
        <v>6.7856483696563261</v>
      </c>
      <c r="N518">
        <f t="shared" si="182"/>
        <v>8.2693245066426577</v>
      </c>
      <c r="O518">
        <f t="shared" si="175"/>
        <v>1.6755548478994375</v>
      </c>
      <c r="P518">
        <f t="shared" si="183"/>
        <v>32.551065139179748</v>
      </c>
      <c r="Q518">
        <f t="shared" ref="Q518:Q581" si="187">(P518/0.012)^(1/3)</f>
        <v>13.946374381149663</v>
      </c>
      <c r="R518">
        <v>8.66</v>
      </c>
      <c r="S518">
        <f t="shared" si="176"/>
        <v>8.6047976307560567</v>
      </c>
      <c r="T518">
        <f t="shared" si="177"/>
        <v>0.12941165715884995</v>
      </c>
      <c r="U518">
        <f t="shared" si="178"/>
        <v>0.10301737049487737</v>
      </c>
      <c r="V518">
        <f t="shared" si="179"/>
        <v>1.9508977766591329E-11</v>
      </c>
      <c r="W518">
        <f t="shared" si="180"/>
        <v>-2.8448791933310957E-11</v>
      </c>
      <c r="X518">
        <f t="shared" ref="X518:Y533" si="188">MAX(0.0000000001,X517+V517)</f>
        <v>0.76923076866377738</v>
      </c>
      <c r="Y518">
        <f t="shared" si="188"/>
        <v>0.96490313183441934</v>
      </c>
      <c r="AL518">
        <v>9.1439583333333285</v>
      </c>
    </row>
    <row r="519" spans="4:38" x14ac:dyDescent="0.55000000000000004">
      <c r="D519">
        <f t="shared" si="184"/>
        <v>1.1051709180756473</v>
      </c>
      <c r="E519">
        <f t="shared" si="171"/>
        <v>1.1051709180756477</v>
      </c>
      <c r="F519" s="2">
        <f t="shared" si="185"/>
        <v>37986</v>
      </c>
      <c r="G519" s="1">
        <v>2004.0849315068492</v>
      </c>
      <c r="H519">
        <v>5</v>
      </c>
      <c r="I519" s="1" t="str">
        <f t="shared" si="172"/>
        <v/>
      </c>
      <c r="J519" s="1">
        <f t="shared" si="173"/>
        <v>0.90483741803595952</v>
      </c>
      <c r="K519">
        <f t="shared" si="174"/>
        <v>0</v>
      </c>
      <c r="L519">
        <f t="shared" si="181"/>
        <v>6.7902389308834481</v>
      </c>
      <c r="M519">
        <f t="shared" si="186"/>
        <v>6.7902389308834481</v>
      </c>
      <c r="N519">
        <f t="shared" si="182"/>
        <v>8.2711888474446376</v>
      </c>
      <c r="O519">
        <f t="shared" si="175"/>
        <v>1.664411421396206</v>
      </c>
      <c r="P519">
        <f t="shared" si="183"/>
        <v>32.560445874655144</v>
      </c>
      <c r="Q519">
        <f t="shared" si="187"/>
        <v>13.947713965408735</v>
      </c>
      <c r="R519">
        <v>9.18</v>
      </c>
      <c r="S519">
        <f t="shared" si="176"/>
        <v>8.5567508853556262</v>
      </c>
      <c r="T519">
        <f t="shared" si="177"/>
        <v>0.12877304039336002</v>
      </c>
      <c r="U519">
        <f t="shared" si="178"/>
        <v>0.10233348350258938</v>
      </c>
      <c r="V519">
        <f t="shared" si="179"/>
        <v>1.8837723048115151E-11</v>
      </c>
      <c r="W519">
        <f t="shared" si="180"/>
        <v>-2.7469936048074572E-11</v>
      </c>
      <c r="X519">
        <f t="shared" si="188"/>
        <v>0.76923076868328633</v>
      </c>
      <c r="Y519">
        <f t="shared" si="188"/>
        <v>0.96490313180597054</v>
      </c>
      <c r="AL519">
        <v>9.1120833333333362</v>
      </c>
    </row>
    <row r="520" spans="4:38" x14ac:dyDescent="0.55000000000000004">
      <c r="D520">
        <f t="shared" si="184"/>
        <v>1.1051709180756473</v>
      </c>
      <c r="E520">
        <f t="shared" si="171"/>
        <v>1.1051709180756477</v>
      </c>
      <c r="F520" s="2">
        <f t="shared" si="185"/>
        <v>37987</v>
      </c>
      <c r="G520" s="1">
        <v>2004.0860730593606</v>
      </c>
      <c r="H520">
        <v>5</v>
      </c>
      <c r="I520" s="1" t="str">
        <f t="shared" si="172"/>
        <v/>
      </c>
      <c r="J520" s="1">
        <f t="shared" si="173"/>
        <v>0.90483741803595952</v>
      </c>
      <c r="K520">
        <f t="shared" si="174"/>
        <v>0</v>
      </c>
      <c r="L520">
        <f t="shared" si="181"/>
        <v>6.7947989621749443</v>
      </c>
      <c r="M520">
        <f t="shared" si="186"/>
        <v>6.7947989621749443</v>
      </c>
      <c r="N520">
        <f t="shared" si="182"/>
        <v>8.2730399575692921</v>
      </c>
      <c r="O520">
        <f t="shared" si="175"/>
        <v>1.6603066825984019</v>
      </c>
      <c r="P520">
        <f t="shared" si="183"/>
        <v>32.569756675136617</v>
      </c>
      <c r="Q520">
        <f t="shared" si="187"/>
        <v>13.949043308439878</v>
      </c>
      <c r="R520">
        <v>9.67</v>
      </c>
      <c r="S520">
        <f t="shared" si="176"/>
        <v>8.537294111563039</v>
      </c>
      <c r="T520">
        <f t="shared" si="177"/>
        <v>0.12851532665926196</v>
      </c>
      <c r="U520">
        <f t="shared" si="178"/>
        <v>0.10205783320293776</v>
      </c>
      <c r="V520">
        <f t="shared" si="179"/>
        <v>1.8189560968551177E-11</v>
      </c>
      <c r="W520">
        <f t="shared" si="180"/>
        <v>-2.6524754614953849E-11</v>
      </c>
      <c r="X520">
        <f t="shared" si="188"/>
        <v>0.76923076870212403</v>
      </c>
      <c r="Y520">
        <f t="shared" si="188"/>
        <v>0.96490313177850062</v>
      </c>
      <c r="AL520">
        <v>9.1245833333333319</v>
      </c>
    </row>
    <row r="521" spans="4:38" x14ac:dyDescent="0.55000000000000004">
      <c r="D521">
        <f t="shared" si="184"/>
        <v>1.1051709180756473</v>
      </c>
      <c r="E521">
        <f t="shared" si="171"/>
        <v>1.1051709180756477</v>
      </c>
      <c r="F521" s="2">
        <f t="shared" si="185"/>
        <v>37988</v>
      </c>
      <c r="G521" s="1">
        <v>2004.088812785388</v>
      </c>
      <c r="H521">
        <v>5</v>
      </c>
      <c r="I521" s="1" t="str">
        <f t="shared" si="172"/>
        <v/>
      </c>
      <c r="J521" s="1">
        <f t="shared" si="173"/>
        <v>0.90483741803595952</v>
      </c>
      <c r="K521">
        <f t="shared" si="174"/>
        <v>0</v>
      </c>
      <c r="L521">
        <f t="shared" si="181"/>
        <v>6.7993477476067206</v>
      </c>
      <c r="M521">
        <f t="shared" si="186"/>
        <v>6.7993477476067206</v>
      </c>
      <c r="N521">
        <f t="shared" si="182"/>
        <v>8.2748856775731401</v>
      </c>
      <c r="O521">
        <f t="shared" si="175"/>
        <v>1.6499128288491016</v>
      </c>
      <c r="P521">
        <f t="shared" si="183"/>
        <v>32.57904004903736</v>
      </c>
      <c r="Q521">
        <f t="shared" si="187"/>
        <v>13.950368483453879</v>
      </c>
      <c r="R521">
        <v>9.92</v>
      </c>
      <c r="S521">
        <f t="shared" si="176"/>
        <v>8.4919562382789024</v>
      </c>
      <c r="T521">
        <f t="shared" si="177"/>
        <v>0.12791680547368034</v>
      </c>
      <c r="U521">
        <f t="shared" si="178"/>
        <v>0.10141839459656375</v>
      </c>
      <c r="V521">
        <f t="shared" si="179"/>
        <v>1.7563700493994361E-11</v>
      </c>
      <c r="W521">
        <f t="shared" si="180"/>
        <v>-2.5612095777560739E-11</v>
      </c>
      <c r="X521">
        <f t="shared" si="188"/>
        <v>0.7692307687203136</v>
      </c>
      <c r="Y521">
        <f t="shared" si="188"/>
        <v>0.96490313175197584</v>
      </c>
      <c r="AL521">
        <v>9.1124999999999989</v>
      </c>
    </row>
    <row r="522" spans="4:38" x14ac:dyDescent="0.55000000000000004">
      <c r="D522">
        <f t="shared" si="184"/>
        <v>1.1051709180756473</v>
      </c>
      <c r="E522">
        <f t="shared" si="171"/>
        <v>1.1051709180756477</v>
      </c>
      <c r="F522" s="2">
        <f t="shared" si="185"/>
        <v>37989</v>
      </c>
      <c r="G522" s="1">
        <v>2004.0915525114156</v>
      </c>
      <c r="H522">
        <v>5</v>
      </c>
      <c r="I522" s="1" t="str">
        <f t="shared" si="172"/>
        <v/>
      </c>
      <c r="J522" s="1">
        <f t="shared" si="173"/>
        <v>0.90483741803595952</v>
      </c>
      <c r="K522">
        <f t="shared" si="174"/>
        <v>0</v>
      </c>
      <c r="L522">
        <f t="shared" si="181"/>
        <v>6.8038680567268548</v>
      </c>
      <c r="M522">
        <f t="shared" si="186"/>
        <v>6.8038680567268548</v>
      </c>
      <c r="N522">
        <f t="shared" si="182"/>
        <v>8.2767190276972649</v>
      </c>
      <c r="O522">
        <f t="shared" si="175"/>
        <v>1.6400434428859931</v>
      </c>
      <c r="P522">
        <f t="shared" si="183"/>
        <v>32.588258124636113</v>
      </c>
      <c r="Q522">
        <f t="shared" si="187"/>
        <v>13.951684088257203</v>
      </c>
      <c r="R522">
        <v>9.99</v>
      </c>
      <c r="S522">
        <f t="shared" si="176"/>
        <v>8.4485468388117759</v>
      </c>
      <c r="T522">
        <f t="shared" si="177"/>
        <v>0.12734635502588884</v>
      </c>
      <c r="U522">
        <f t="shared" si="178"/>
        <v>0.10080990960842787</v>
      </c>
      <c r="V522">
        <f t="shared" si="179"/>
        <v>1.6959350590539657E-11</v>
      </c>
      <c r="W522">
        <f t="shared" si="180"/>
        <v>-2.473083543508281E-11</v>
      </c>
      <c r="X522">
        <f t="shared" si="188"/>
        <v>0.76923076873787732</v>
      </c>
      <c r="Y522">
        <f t="shared" si="188"/>
        <v>0.96490313172636377</v>
      </c>
      <c r="AL522">
        <v>9.0384374999999952</v>
      </c>
    </row>
    <row r="523" spans="4:38" x14ac:dyDescent="0.55000000000000004">
      <c r="D523">
        <f t="shared" si="184"/>
        <v>1.1051709180756473</v>
      </c>
      <c r="E523">
        <f t="shared" si="171"/>
        <v>1.1051709180756477</v>
      </c>
      <c r="F523" s="2">
        <f t="shared" si="185"/>
        <v>37990</v>
      </c>
      <c r="G523" s="1">
        <v>2004.0942922374429</v>
      </c>
      <c r="H523">
        <v>5</v>
      </c>
      <c r="I523" s="1" t="str">
        <f t="shared" si="172"/>
        <v/>
      </c>
      <c r="J523" s="1">
        <f t="shared" si="173"/>
        <v>0.90483741803595952</v>
      </c>
      <c r="K523">
        <f t="shared" si="174"/>
        <v>0</v>
      </c>
      <c r="L523">
        <f t="shared" si="181"/>
        <v>6.808361326433392</v>
      </c>
      <c r="M523">
        <f t="shared" si="186"/>
        <v>6.808361326433392</v>
      </c>
      <c r="N523">
        <f t="shared" si="182"/>
        <v>8.2785406065855351</v>
      </c>
      <c r="O523">
        <f t="shared" si="175"/>
        <v>1.6306933490989974</v>
      </c>
      <c r="P523">
        <f t="shared" si="183"/>
        <v>32.597414131689135</v>
      </c>
      <c r="Q523">
        <f t="shared" si="187"/>
        <v>13.952990589061281</v>
      </c>
      <c r="R523">
        <v>9.85</v>
      </c>
      <c r="S523">
        <f t="shared" si="176"/>
        <v>8.4070787763084738</v>
      </c>
      <c r="T523">
        <f t="shared" si="177"/>
        <v>0.12680379201999006</v>
      </c>
      <c r="U523">
        <f t="shared" si="178"/>
        <v>0.10023204684322302</v>
      </c>
      <c r="V523">
        <f t="shared" si="179"/>
        <v>1.637584512437229E-11</v>
      </c>
      <c r="W523">
        <f t="shared" si="180"/>
        <v>-2.3879898058964955E-11</v>
      </c>
      <c r="X523">
        <f t="shared" si="188"/>
        <v>0.76923076875483665</v>
      </c>
      <c r="Y523">
        <f t="shared" si="188"/>
        <v>0.96490313170163289</v>
      </c>
      <c r="AL523">
        <v>9.0762500000000035</v>
      </c>
    </row>
    <row r="524" spans="4:38" x14ac:dyDescent="0.55000000000000004">
      <c r="D524">
        <f t="shared" si="184"/>
        <v>1.1051709180756473</v>
      </c>
      <c r="E524">
        <f t="shared" si="171"/>
        <v>1.1051709180756477</v>
      </c>
      <c r="F524" s="2">
        <f t="shared" si="185"/>
        <v>37991</v>
      </c>
      <c r="G524" s="1">
        <v>2004.0970319634703</v>
      </c>
      <c r="H524">
        <v>5</v>
      </c>
      <c r="I524" s="1" t="str">
        <f t="shared" si="172"/>
        <v/>
      </c>
      <c r="J524" s="1">
        <f t="shared" si="173"/>
        <v>0.90483741803595952</v>
      </c>
      <c r="K524">
        <f t="shared" si="174"/>
        <v>0</v>
      </c>
      <c r="L524">
        <f t="shared" si="181"/>
        <v>6.812828979444622</v>
      </c>
      <c r="M524">
        <f t="shared" si="186"/>
        <v>6.812828979444622</v>
      </c>
      <c r="N524">
        <f t="shared" si="182"/>
        <v>8.2803510059870682</v>
      </c>
      <c r="O524">
        <f t="shared" si="175"/>
        <v>1.6218576343708588</v>
      </c>
      <c r="P524">
        <f t="shared" si="183"/>
        <v>32.606511262456756</v>
      </c>
      <c r="Q524">
        <f t="shared" si="187"/>
        <v>13.954288446343561</v>
      </c>
      <c r="R524">
        <v>9.32</v>
      </c>
      <c r="S524">
        <f t="shared" si="176"/>
        <v>8.3675643386549385</v>
      </c>
      <c r="T524">
        <f t="shared" si="177"/>
        <v>0.1262889409606982</v>
      </c>
      <c r="U524">
        <f t="shared" si="178"/>
        <v>9.9684490390264294E-2</v>
      </c>
      <c r="V524">
        <f t="shared" si="179"/>
        <v>1.5812379183799408E-11</v>
      </c>
      <c r="W524">
        <f t="shared" si="180"/>
        <v>-2.3058235876227684E-11</v>
      </c>
      <c r="X524">
        <f t="shared" si="188"/>
        <v>0.76923076877121255</v>
      </c>
      <c r="Y524">
        <f t="shared" si="188"/>
        <v>0.96490313167775299</v>
      </c>
      <c r="AL524">
        <v>9.1932291666666668</v>
      </c>
    </row>
    <row r="525" spans="4:38" x14ac:dyDescent="0.55000000000000004">
      <c r="D525">
        <f t="shared" si="184"/>
        <v>1.1051709180756473</v>
      </c>
      <c r="E525">
        <f t="shared" si="171"/>
        <v>1.1051709180756477</v>
      </c>
      <c r="F525" s="2">
        <f t="shared" si="185"/>
        <v>37992</v>
      </c>
      <c r="G525" s="1">
        <v>2004.0997716894976</v>
      </c>
      <c r="H525">
        <v>5</v>
      </c>
      <c r="I525" s="1" t="str">
        <f t="shared" si="172"/>
        <v/>
      </c>
      <c r="J525" s="1">
        <f t="shared" si="173"/>
        <v>0.90483741803595952</v>
      </c>
      <c r="K525">
        <f t="shared" si="174"/>
        <v>0</v>
      </c>
      <c r="L525">
        <f t="shared" si="181"/>
        <v>6.817272425018241</v>
      </c>
      <c r="M525">
        <f t="shared" si="186"/>
        <v>6.817272425018241</v>
      </c>
      <c r="N525">
        <f t="shared" si="182"/>
        <v>8.2821508110782798</v>
      </c>
      <c r="O525">
        <f t="shared" si="175"/>
        <v>1.6135316496450693</v>
      </c>
      <c r="P525">
        <f t="shared" si="183"/>
        <v>32.615552673521641</v>
      </c>
      <c r="Q525">
        <f t="shared" si="187"/>
        <v>13.955578115117985</v>
      </c>
      <c r="R525">
        <v>8.7799999999999994</v>
      </c>
      <c r="S525">
        <f t="shared" si="176"/>
        <v>8.3300152348273535</v>
      </c>
      <c r="T525">
        <f t="shared" si="177"/>
        <v>0.12580163427130511</v>
      </c>
      <c r="U525">
        <f t="shared" si="178"/>
        <v>9.9166939838804882E-2</v>
      </c>
      <c r="V525">
        <f t="shared" si="179"/>
        <v>1.5268300512794042E-11</v>
      </c>
      <c r="W525">
        <f t="shared" si="180"/>
        <v>-2.2264849686148835E-11</v>
      </c>
      <c r="X525">
        <f t="shared" si="188"/>
        <v>0.7692307687870249</v>
      </c>
      <c r="Y525">
        <f t="shared" si="188"/>
        <v>0.96490313165469477</v>
      </c>
      <c r="AL525">
        <v>9.0357291666666715</v>
      </c>
    </row>
    <row r="526" spans="4:38" x14ac:dyDescent="0.55000000000000004">
      <c r="D526">
        <f t="shared" si="184"/>
        <v>1.1051709180756473</v>
      </c>
      <c r="E526">
        <f t="shared" si="171"/>
        <v>1.1051709180756477</v>
      </c>
      <c r="F526" s="2">
        <f t="shared" si="185"/>
        <v>37993</v>
      </c>
      <c r="G526" s="1">
        <v>2004.102511415525</v>
      </c>
      <c r="H526">
        <v>5</v>
      </c>
      <c r="I526" s="1" t="str">
        <f t="shared" si="172"/>
        <v/>
      </c>
      <c r="J526" s="1">
        <f t="shared" si="173"/>
        <v>0.90483741803595952</v>
      </c>
      <c r="K526">
        <f t="shared" si="174"/>
        <v>0</v>
      </c>
      <c r="L526">
        <f t="shared" si="181"/>
        <v>6.8216930596748027</v>
      </c>
      <c r="M526">
        <f t="shared" si="186"/>
        <v>6.8216930596748027</v>
      </c>
      <c r="N526">
        <f t="shared" si="182"/>
        <v>8.2839406007848577</v>
      </c>
      <c r="O526">
        <f t="shared" si="175"/>
        <v>1.6057110113847728</v>
      </c>
      <c r="P526">
        <f t="shared" si="183"/>
        <v>32.624541487608674</v>
      </c>
      <c r="Q526">
        <f t="shared" si="187"/>
        <v>13.956860045204976</v>
      </c>
      <c r="R526">
        <v>8.8000000000000007</v>
      </c>
      <c r="S526">
        <f t="shared" si="176"/>
        <v>8.2944425914319062</v>
      </c>
      <c r="T526">
        <f t="shared" si="177"/>
        <v>0.1253417124039258</v>
      </c>
      <c r="U526">
        <f t="shared" si="178"/>
        <v>9.8679110288821564E-2</v>
      </c>
      <c r="V526">
        <f t="shared" si="179"/>
        <v>1.4742942977541418E-11</v>
      </c>
      <c r="W526">
        <f t="shared" si="180"/>
        <v>-2.1498761104687958E-11</v>
      </c>
      <c r="X526">
        <f t="shared" si="188"/>
        <v>0.76923076880229324</v>
      </c>
      <c r="Y526">
        <f t="shared" si="188"/>
        <v>0.96490313163242991</v>
      </c>
      <c r="AL526">
        <v>9.0155208333333423</v>
      </c>
    </row>
    <row r="527" spans="4:38" x14ac:dyDescent="0.55000000000000004">
      <c r="D527">
        <f t="shared" si="184"/>
        <v>1.1051709180756473</v>
      </c>
      <c r="E527">
        <f t="shared" si="171"/>
        <v>1.1051709180756477</v>
      </c>
      <c r="F527" s="2">
        <f t="shared" si="185"/>
        <v>37994</v>
      </c>
      <c r="G527" s="1">
        <v>2004.1052511415523</v>
      </c>
      <c r="H527">
        <v>5</v>
      </c>
      <c r="I527" s="1" t="str">
        <f t="shared" si="172"/>
        <v/>
      </c>
      <c r="J527" s="1">
        <f t="shared" si="173"/>
        <v>0.90483741803595952</v>
      </c>
      <c r="K527">
        <f t="shared" si="174"/>
        <v>0</v>
      </c>
      <c r="L527">
        <f t="shared" si="181"/>
        <v>6.8260922679251719</v>
      </c>
      <c r="M527">
        <f t="shared" si="186"/>
        <v>6.8260922679251719</v>
      </c>
      <c r="N527">
        <f t="shared" si="182"/>
        <v>8.2857209481033909</v>
      </c>
      <c r="O527">
        <f t="shared" si="175"/>
        <v>1.5983916029324625</v>
      </c>
      <c r="P527">
        <f t="shared" si="183"/>
        <v>32.633480795405987</v>
      </c>
      <c r="Q527">
        <f t="shared" si="187"/>
        <v>13.958134681500919</v>
      </c>
      <c r="R527">
        <v>9.0399999999999991</v>
      </c>
      <c r="S527">
        <f t="shared" si="176"/>
        <v>8.2608569494180664</v>
      </c>
      <c r="T527">
        <f t="shared" si="177"/>
        <v>0.12490902394213006</v>
      </c>
      <c r="U527">
        <f t="shared" si="178"/>
        <v>9.8220732357662502E-2</v>
      </c>
      <c r="V527">
        <f t="shared" si="179"/>
        <v>1.4235654322014568E-11</v>
      </c>
      <c r="W527">
        <f t="shared" si="180"/>
        <v>-2.0759040320061928E-11</v>
      </c>
      <c r="X527">
        <f t="shared" si="188"/>
        <v>0.76923076881703623</v>
      </c>
      <c r="Y527">
        <f t="shared" si="188"/>
        <v>0.96490313161093111</v>
      </c>
      <c r="AL527">
        <v>8.9440624999999958</v>
      </c>
    </row>
    <row r="528" spans="4:38" x14ac:dyDescent="0.55000000000000004">
      <c r="D528">
        <f t="shared" si="184"/>
        <v>1.1051709180756473</v>
      </c>
      <c r="E528">
        <f t="shared" si="171"/>
        <v>1.1051709180756477</v>
      </c>
      <c r="F528" s="2">
        <f t="shared" si="185"/>
        <v>37995</v>
      </c>
      <c r="G528" s="1">
        <v>2004.1079908675799</v>
      </c>
      <c r="H528">
        <v>5</v>
      </c>
      <c r="I528" s="1" t="str">
        <f t="shared" si="172"/>
        <v/>
      </c>
      <c r="J528" s="1">
        <f t="shared" si="173"/>
        <v>0.90483741803595952</v>
      </c>
      <c r="K528">
        <f t="shared" si="174"/>
        <v>0</v>
      </c>
      <c r="L528">
        <f t="shared" si="181"/>
        <v>6.8304714230016987</v>
      </c>
      <c r="M528">
        <f t="shared" si="186"/>
        <v>6.8304714230016987</v>
      </c>
      <c r="N528">
        <f t="shared" si="182"/>
        <v>8.2874924204227547</v>
      </c>
      <c r="O528">
        <f t="shared" si="175"/>
        <v>1.5915695757748447</v>
      </c>
      <c r="P528">
        <f t="shared" si="183"/>
        <v>32.642373657386798</v>
      </c>
      <c r="Q528">
        <f t="shared" si="187"/>
        <v>13.959402464247068</v>
      </c>
      <c r="R528">
        <v>9.32</v>
      </c>
      <c r="S528">
        <f t="shared" si="176"/>
        <v>8.2292682609293095</v>
      </c>
      <c r="T528">
        <f t="shared" si="177"/>
        <v>0.12450342569579043</v>
      </c>
      <c r="U528">
        <f t="shared" si="178"/>
        <v>9.7791552182640878E-2</v>
      </c>
      <c r="V528">
        <f t="shared" si="179"/>
        <v>1.3745851679125565E-11</v>
      </c>
      <c r="W528">
        <f t="shared" si="180"/>
        <v>-2.0044764459381526E-11</v>
      </c>
      <c r="X528">
        <f t="shared" si="188"/>
        <v>0.76923076883127184</v>
      </c>
      <c r="Y528">
        <f t="shared" si="188"/>
        <v>0.96490313159017205</v>
      </c>
      <c r="AL528">
        <v>9.1028125000000077</v>
      </c>
    </row>
    <row r="529" spans="4:38" x14ac:dyDescent="0.55000000000000004">
      <c r="D529">
        <f t="shared" si="184"/>
        <v>1.1051709180756473</v>
      </c>
      <c r="E529">
        <f t="shared" si="171"/>
        <v>1.1051709180756477</v>
      </c>
      <c r="F529" s="2">
        <f t="shared" si="185"/>
        <v>37996</v>
      </c>
      <c r="G529" s="1">
        <v>2004.1107305936073</v>
      </c>
      <c r="H529">
        <v>5</v>
      </c>
      <c r="I529" s="1" t="str">
        <f t="shared" si="172"/>
        <v/>
      </c>
      <c r="J529" s="1">
        <f t="shared" si="173"/>
        <v>0.90483741803595952</v>
      </c>
      <c r="K529">
        <f t="shared" si="174"/>
        <v>0</v>
      </c>
      <c r="L529">
        <f t="shared" si="181"/>
        <v>6.8348318875928626</v>
      </c>
      <c r="M529">
        <f t="shared" si="186"/>
        <v>6.8348318875928626</v>
      </c>
      <c r="N529">
        <f t="shared" si="182"/>
        <v>8.2892555798450651</v>
      </c>
      <c r="O529">
        <f t="shared" si="175"/>
        <v>1.5852413507465615</v>
      </c>
      <c r="P529">
        <f t="shared" si="183"/>
        <v>32.651223105631601</v>
      </c>
      <c r="Q529">
        <f t="shared" si="187"/>
        <v>13.960663829297905</v>
      </c>
      <c r="R529">
        <v>9.2799999999999994</v>
      </c>
      <c r="S529">
        <f t="shared" si="176"/>
        <v>8.1996858863824471</v>
      </c>
      <c r="T529">
        <f t="shared" si="177"/>
        <v>0.12412478278959989</v>
      </c>
      <c r="U529">
        <f t="shared" si="178"/>
        <v>9.7391331421356947E-2</v>
      </c>
      <c r="V529">
        <f t="shared" si="179"/>
        <v>1.327288279284744E-11</v>
      </c>
      <c r="W529">
        <f t="shared" si="180"/>
        <v>-1.9355059222014859E-11</v>
      </c>
      <c r="X529">
        <f t="shared" si="188"/>
        <v>0.76923076884501773</v>
      </c>
      <c r="Y529">
        <f t="shared" si="188"/>
        <v>0.9649031315701273</v>
      </c>
      <c r="AL529">
        <v>9.2134374999999959</v>
      </c>
    </row>
    <row r="530" spans="4:38" x14ac:dyDescent="0.55000000000000004">
      <c r="D530">
        <f t="shared" si="184"/>
        <v>1.1051709180756473</v>
      </c>
      <c r="E530">
        <f t="shared" si="171"/>
        <v>1.1051709180756477</v>
      </c>
      <c r="F530" s="2">
        <f t="shared" si="185"/>
        <v>37997</v>
      </c>
      <c r="G530" s="1">
        <v>2004.1134703196346</v>
      </c>
      <c r="H530">
        <v>5</v>
      </c>
      <c r="I530" s="1" t="str">
        <f t="shared" si="172"/>
        <v/>
      </c>
      <c r="J530" s="1">
        <f t="shared" si="173"/>
        <v>0.90483741803595952</v>
      </c>
      <c r="K530">
        <f t="shared" si="174"/>
        <v>0</v>
      </c>
      <c r="L530">
        <f t="shared" si="181"/>
        <v>6.8391750145812091</v>
      </c>
      <c r="M530">
        <f t="shared" si="186"/>
        <v>6.8391750145812091</v>
      </c>
      <c r="N530">
        <f t="shared" si="182"/>
        <v>8.2910109835062578</v>
      </c>
      <c r="O530">
        <f t="shared" si="175"/>
        <v>1.5794036191587306</v>
      </c>
      <c r="P530">
        <f t="shared" si="183"/>
        <v>32.660032145650632</v>
      </c>
      <c r="Q530">
        <f t="shared" si="187"/>
        <v>13.961919208388862</v>
      </c>
      <c r="R530">
        <v>9.2899999999999991</v>
      </c>
      <c r="S530">
        <f t="shared" si="176"/>
        <v>8.1721185916672461</v>
      </c>
      <c r="T530">
        <f t="shared" si="177"/>
        <v>0.12377296874412709</v>
      </c>
      <c r="U530">
        <f t="shared" si="178"/>
        <v>9.7019847248773453E-2</v>
      </c>
      <c r="V530">
        <f t="shared" si="179"/>
        <v>1.2816178673880074E-11</v>
      </c>
      <c r="W530">
        <f t="shared" si="180"/>
        <v>-1.8689098879587362E-11</v>
      </c>
      <c r="X530">
        <f t="shared" si="188"/>
        <v>0.76923076885829067</v>
      </c>
      <c r="Y530">
        <f t="shared" si="188"/>
        <v>0.96490313155077223</v>
      </c>
      <c r="AL530">
        <v>8.9564583333333321</v>
      </c>
    </row>
    <row r="531" spans="4:38" x14ac:dyDescent="0.55000000000000004">
      <c r="D531">
        <f t="shared" si="184"/>
        <v>1.1051709180756473</v>
      </c>
      <c r="E531">
        <f t="shared" si="171"/>
        <v>1.1051709180756477</v>
      </c>
      <c r="F531" s="2">
        <f t="shared" si="185"/>
        <v>37998</v>
      </c>
      <c r="G531" s="1">
        <v>2004.116210045662</v>
      </c>
      <c r="H531">
        <v>5</v>
      </c>
      <c r="I531" s="1" t="str">
        <f t="shared" si="172"/>
        <v/>
      </c>
      <c r="J531" s="1">
        <f t="shared" si="173"/>
        <v>0.90483741803595952</v>
      </c>
      <c r="K531">
        <f t="shared" si="174"/>
        <v>0</v>
      </c>
      <c r="L531">
        <f t="shared" si="181"/>
        <v>6.8435021477843838</v>
      </c>
      <c r="M531">
        <f t="shared" si="186"/>
        <v>6.8435021477843838</v>
      </c>
      <c r="N531">
        <f t="shared" si="182"/>
        <v>8.2927591838961909</v>
      </c>
      <c r="O531">
        <f t="shared" si="175"/>
        <v>1.5740533438884552</v>
      </c>
      <c r="P531">
        <f t="shared" si="183"/>
        <v>32.668803758206259</v>
      </c>
      <c r="Q531">
        <f t="shared" si="187"/>
        <v>13.963169029403444</v>
      </c>
      <c r="R531">
        <v>9.31</v>
      </c>
      <c r="S531">
        <f t="shared" si="176"/>
        <v>8.1465745455739054</v>
      </c>
      <c r="T531">
        <f t="shared" si="177"/>
        <v>0.12344786555103827</v>
      </c>
      <c r="U531">
        <f t="shared" si="178"/>
        <v>9.6676892352975691E-2</v>
      </c>
      <c r="V531">
        <f t="shared" si="179"/>
        <v>1.2375198088498962E-11</v>
      </c>
      <c r="W531">
        <f t="shared" si="180"/>
        <v>-1.8046050764830568E-11</v>
      </c>
      <c r="X531">
        <f t="shared" si="188"/>
        <v>0.76923076887110686</v>
      </c>
      <c r="Y531">
        <f t="shared" si="188"/>
        <v>0.96490313153208318</v>
      </c>
      <c r="AL531">
        <v>8.7270833333333329</v>
      </c>
    </row>
    <row r="532" spans="4:38" x14ac:dyDescent="0.55000000000000004">
      <c r="D532">
        <f t="shared" si="184"/>
        <v>1.1051709180756473</v>
      </c>
      <c r="E532">
        <f t="shared" si="171"/>
        <v>1.1051709180756477</v>
      </c>
      <c r="F532" s="2">
        <f t="shared" si="185"/>
        <v>37999</v>
      </c>
      <c r="G532" s="1">
        <v>2004.1189497716894</v>
      </c>
      <c r="H532">
        <v>5</v>
      </c>
      <c r="I532" s="1" t="str">
        <f t="shared" si="172"/>
        <v/>
      </c>
      <c r="J532" s="1">
        <f t="shared" si="173"/>
        <v>0.90483741803595952</v>
      </c>
      <c r="K532">
        <f t="shared" si="174"/>
        <v>0</v>
      </c>
      <c r="L532">
        <f t="shared" si="181"/>
        <v>6.847814622699147</v>
      </c>
      <c r="M532">
        <f t="shared" si="186"/>
        <v>6.847814622699147</v>
      </c>
      <c r="N532">
        <f t="shared" si="182"/>
        <v>8.2945007291783028</v>
      </c>
      <c r="O532">
        <f t="shared" si="175"/>
        <v>1.5691877604168627</v>
      </c>
      <c r="P532">
        <f t="shared" si="183"/>
        <v>32.677540901135352</v>
      </c>
      <c r="Q532">
        <f t="shared" si="187"/>
        <v>13.964413716639742</v>
      </c>
      <c r="R532">
        <v>9.31</v>
      </c>
      <c r="S532">
        <f t="shared" si="176"/>
        <v>8.1230613173515493</v>
      </c>
      <c r="T532">
        <f t="shared" si="177"/>
        <v>0.12314936374147832</v>
      </c>
      <c r="U532">
        <f t="shared" si="178"/>
        <v>9.6362274928740804E-2</v>
      </c>
      <c r="V532">
        <f t="shared" si="179"/>
        <v>1.1949385925191791E-11</v>
      </c>
      <c r="W532">
        <f t="shared" si="180"/>
        <v>-1.742512384383943E-11</v>
      </c>
      <c r="X532">
        <f t="shared" si="188"/>
        <v>0.76923076888348207</v>
      </c>
      <c r="Y532">
        <f t="shared" si="188"/>
        <v>0.96490313151403717</v>
      </c>
      <c r="AL532">
        <v>8.735416666666671</v>
      </c>
    </row>
    <row r="533" spans="4:38" x14ac:dyDescent="0.55000000000000004">
      <c r="D533">
        <f t="shared" si="184"/>
        <v>1.1051709180756473</v>
      </c>
      <c r="E533">
        <f t="shared" si="171"/>
        <v>1.1051709180756477</v>
      </c>
      <c r="F533" s="2">
        <f t="shared" si="185"/>
        <v>38000</v>
      </c>
      <c r="G533" s="1">
        <v>2004.1216894977167</v>
      </c>
      <c r="H533">
        <v>5</v>
      </c>
      <c r="I533" s="1" t="str">
        <f t="shared" si="172"/>
        <v/>
      </c>
      <c r="J533" s="1">
        <f t="shared" si="173"/>
        <v>0.90483741803595952</v>
      </c>
      <c r="K533">
        <f t="shared" si="174"/>
        <v>0</v>
      </c>
      <c r="L533">
        <f t="shared" si="181"/>
        <v>6.852113767248234</v>
      </c>
      <c r="M533">
        <f t="shared" si="186"/>
        <v>6.852113767248234</v>
      </c>
      <c r="N533">
        <f t="shared" si="182"/>
        <v>8.2962361635087714</v>
      </c>
      <c r="O533">
        <f t="shared" si="175"/>
        <v>1.5648043778433356</v>
      </c>
      <c r="P533">
        <f t="shared" si="183"/>
        <v>32.68624651117144</v>
      </c>
      <c r="Q533">
        <f t="shared" si="187"/>
        <v>13.965653691076335</v>
      </c>
      <c r="R533">
        <v>9.31</v>
      </c>
      <c r="S533">
        <f t="shared" si="176"/>
        <v>8.1015858744749956</v>
      </c>
      <c r="T533">
        <f t="shared" si="177"/>
        <v>0.12287736244881611</v>
      </c>
      <c r="U533">
        <f t="shared" si="178"/>
        <v>9.6075818670363619E-2</v>
      </c>
      <c r="V533">
        <f t="shared" si="179"/>
        <v>1.1538256461385288E-11</v>
      </c>
      <c r="W533">
        <f t="shared" si="180"/>
        <v>-1.6825561777178422E-11</v>
      </c>
      <c r="X533">
        <f t="shared" si="188"/>
        <v>0.7692307688954314</v>
      </c>
      <c r="Y533">
        <f t="shared" si="188"/>
        <v>0.964903131496612</v>
      </c>
      <c r="AL533">
        <v>8.7485416666666644</v>
      </c>
    </row>
    <row r="534" spans="4:38" x14ac:dyDescent="0.55000000000000004">
      <c r="D534">
        <f t="shared" si="184"/>
        <v>1.1051709180756473</v>
      </c>
      <c r="E534">
        <f t="shared" si="171"/>
        <v>1.1051709180756477</v>
      </c>
      <c r="F534" s="2">
        <f t="shared" si="185"/>
        <v>38001</v>
      </c>
      <c r="G534" s="1">
        <v>2004.1244292237443</v>
      </c>
      <c r="H534">
        <v>5</v>
      </c>
      <c r="I534" s="1" t="str">
        <f t="shared" si="172"/>
        <v/>
      </c>
      <c r="J534" s="1">
        <f t="shared" si="173"/>
        <v>0.90483741803595952</v>
      </c>
      <c r="K534">
        <f t="shared" si="174"/>
        <v>0</v>
      </c>
      <c r="L534">
        <f t="shared" si="181"/>
        <v>6.8564009025299963</v>
      </c>
      <c r="M534">
        <f t="shared" si="186"/>
        <v>6.8564009025299963</v>
      </c>
      <c r="N534">
        <f t="shared" si="182"/>
        <v>8.2979660273552085</v>
      </c>
      <c r="O534">
        <f t="shared" si="175"/>
        <v>1.5609009798765818</v>
      </c>
      <c r="P534">
        <f t="shared" si="183"/>
        <v>32.694923505766774</v>
      </c>
      <c r="Q534">
        <f t="shared" si="187"/>
        <v>13.966889370637602</v>
      </c>
      <c r="R534">
        <v>9.25</v>
      </c>
      <c r="S534">
        <f t="shared" si="176"/>
        <v>8.0821545805840387</v>
      </c>
      <c r="T534">
        <f t="shared" si="177"/>
        <v>0.12263176946549709</v>
      </c>
      <c r="U534">
        <f t="shared" si="178"/>
        <v>9.5817362763626096E-2</v>
      </c>
      <c r="V534">
        <f t="shared" si="179"/>
        <v>1.1141268463354947E-11</v>
      </c>
      <c r="W534">
        <f t="shared" si="180"/>
        <v>-1.6246635980987634E-11</v>
      </c>
      <c r="X534">
        <f t="shared" ref="X534:Y549" si="189">MAX(0.0000000001,X533+V533)</f>
        <v>0.76923076890696962</v>
      </c>
      <c r="Y534">
        <f t="shared" si="189"/>
        <v>0.96490313147978646</v>
      </c>
      <c r="AL534">
        <v>8.4435416666666701</v>
      </c>
    </row>
    <row r="535" spans="4:38" x14ac:dyDescent="0.55000000000000004">
      <c r="D535">
        <f t="shared" si="184"/>
        <v>1.1051709180756473</v>
      </c>
      <c r="E535">
        <f t="shared" si="171"/>
        <v>1.1051709180756477</v>
      </c>
      <c r="F535" s="2">
        <f t="shared" si="185"/>
        <v>38002</v>
      </c>
      <c r="G535" s="1">
        <v>2004.1271689497717</v>
      </c>
      <c r="H535">
        <v>5</v>
      </c>
      <c r="I535" s="1" t="str">
        <f t="shared" si="172"/>
        <v/>
      </c>
      <c r="J535" s="1">
        <f t="shared" si="173"/>
        <v>0.90483741803595952</v>
      </c>
      <c r="K535">
        <f t="shared" si="174"/>
        <v>0</v>
      </c>
      <c r="L535">
        <f t="shared" si="181"/>
        <v>6.860677343570754</v>
      </c>
      <c r="M535">
        <f t="shared" si="186"/>
        <v>6.860677343570754</v>
      </c>
      <c r="N535">
        <f t="shared" si="182"/>
        <v>8.2996908578148432</v>
      </c>
      <c r="O535">
        <f t="shared" si="175"/>
        <v>1.5574756258102356</v>
      </c>
      <c r="P535">
        <f t="shared" si="183"/>
        <v>32.703574784914231</v>
      </c>
      <c r="Q535">
        <f t="shared" si="187"/>
        <v>13.968121170458437</v>
      </c>
      <c r="R535">
        <v>9.2899999999999991</v>
      </c>
      <c r="S535">
        <f t="shared" si="176"/>
        <v>8.0647731935921492</v>
      </c>
      <c r="T535">
        <f t="shared" si="177"/>
        <v>0.12241250129415157</v>
      </c>
      <c r="U535">
        <f t="shared" si="178"/>
        <v>9.5586761877210283E-2</v>
      </c>
      <c r="V535">
        <f t="shared" si="179"/>
        <v>1.0757908452951881E-11</v>
      </c>
      <c r="W535">
        <f t="shared" si="180"/>
        <v>-1.5687617871407156E-11</v>
      </c>
      <c r="X535">
        <f t="shared" si="189"/>
        <v>0.76923076891811093</v>
      </c>
      <c r="Y535">
        <f t="shared" si="189"/>
        <v>0.96490313146353979</v>
      </c>
      <c r="AL535">
        <v>8.2967708333333352</v>
      </c>
    </row>
    <row r="536" spans="4:38" x14ac:dyDescent="0.55000000000000004">
      <c r="D536">
        <f t="shared" si="184"/>
        <v>1.1051709180756473</v>
      </c>
      <c r="E536">
        <f t="shared" si="171"/>
        <v>1.1051709180756477</v>
      </c>
      <c r="F536" s="2">
        <f t="shared" si="185"/>
        <v>38003</v>
      </c>
      <c r="G536" s="1">
        <v>2004.129908675799</v>
      </c>
      <c r="H536">
        <v>5</v>
      </c>
      <c r="I536" s="1" t="str">
        <f t="shared" si="172"/>
        <v/>
      </c>
      <c r="J536" s="1">
        <f t="shared" si="173"/>
        <v>0.90483741803595952</v>
      </c>
      <c r="K536">
        <f t="shared" si="174"/>
        <v>0</v>
      </c>
      <c r="L536">
        <f t="shared" si="181"/>
        <v>6.864944400079823</v>
      </c>
      <c r="M536">
        <f t="shared" si="186"/>
        <v>6.864944400079823</v>
      </c>
      <c r="N536">
        <f t="shared" si="182"/>
        <v>8.3014111889322688</v>
      </c>
      <c r="O536">
        <f t="shared" si="175"/>
        <v>1.5545266514937792</v>
      </c>
      <c r="P536">
        <f t="shared" si="183"/>
        <v>32.712203232969308</v>
      </c>
      <c r="Q536">
        <f t="shared" si="187"/>
        <v>13.969349503148417</v>
      </c>
      <c r="R536">
        <v>9.4</v>
      </c>
      <c r="S536">
        <f t="shared" si="176"/>
        <v>8.0494468639772521</v>
      </c>
      <c r="T536">
        <f t="shared" si="177"/>
        <v>0.12221948319328928</v>
      </c>
      <c r="U536">
        <f t="shared" si="178"/>
        <v>9.5383886154033551E-2</v>
      </c>
      <c r="V536">
        <f t="shared" si="179"/>
        <v>1.0387732340966238E-11</v>
      </c>
      <c r="W536">
        <f t="shared" si="180"/>
        <v>-1.5147834375728308E-11</v>
      </c>
      <c r="X536">
        <f t="shared" si="189"/>
        <v>0.76923076892886888</v>
      </c>
      <c r="Y536">
        <f t="shared" si="189"/>
        <v>0.96490313144785222</v>
      </c>
      <c r="AL536">
        <v>8.536979166666665</v>
      </c>
    </row>
    <row r="537" spans="4:38" x14ac:dyDescent="0.55000000000000004">
      <c r="D537">
        <f t="shared" si="184"/>
        <v>1.1051709180756473</v>
      </c>
      <c r="E537">
        <f t="shared" si="171"/>
        <v>1.1051709180756477</v>
      </c>
      <c r="F537" s="2">
        <f t="shared" si="185"/>
        <v>38004</v>
      </c>
      <c r="G537" s="1">
        <v>2004.1326484018264</v>
      </c>
      <c r="H537">
        <v>5</v>
      </c>
      <c r="I537" s="1" t="str">
        <f t="shared" si="172"/>
        <v/>
      </c>
      <c r="J537" s="1">
        <f t="shared" si="173"/>
        <v>0.90483741803595952</v>
      </c>
      <c r="K537">
        <f t="shared" si="174"/>
        <v>0</v>
      </c>
      <c r="L537">
        <f t="shared" si="181"/>
        <v>6.869203377207203</v>
      </c>
      <c r="M537">
        <f t="shared" si="186"/>
        <v>6.869203377207203</v>
      </c>
      <c r="N537">
        <f t="shared" si="182"/>
        <v>8.3031275520167025</v>
      </c>
      <c r="O537">
        <f t="shared" si="175"/>
        <v>1.5520526703072528</v>
      </c>
      <c r="P537">
        <f t="shared" si="183"/>
        <v>32.720811720472199</v>
      </c>
      <c r="Q537">
        <f t="shared" si="187"/>
        <v>13.970574779055491</v>
      </c>
      <c r="R537">
        <v>9.18</v>
      </c>
      <c r="S537">
        <f t="shared" si="176"/>
        <v>8.036180133260288</v>
      </c>
      <c r="T537">
        <f t="shared" si="177"/>
        <v>0.12205264921780505</v>
      </c>
      <c r="U537">
        <f t="shared" si="178"/>
        <v>9.5208621202856919E-2</v>
      </c>
      <c r="V537">
        <f t="shared" si="179"/>
        <v>1.0030323793763785E-11</v>
      </c>
      <c r="W537">
        <f t="shared" si="180"/>
        <v>-1.4626640176818029E-11</v>
      </c>
      <c r="X537">
        <f t="shared" si="189"/>
        <v>0.76923076893925657</v>
      </c>
      <c r="Y537">
        <f t="shared" si="189"/>
        <v>0.96490313143270434</v>
      </c>
      <c r="AL537">
        <v>8.7416666666666654</v>
      </c>
    </row>
    <row r="538" spans="4:38" x14ac:dyDescent="0.55000000000000004">
      <c r="D538">
        <f t="shared" si="184"/>
        <v>1.1051709180756473</v>
      </c>
      <c r="E538">
        <f t="shared" si="171"/>
        <v>1.1051709180756477</v>
      </c>
      <c r="F538" s="2">
        <f t="shared" si="185"/>
        <v>38005</v>
      </c>
      <c r="G538" s="1">
        <v>2004.1353881278537</v>
      </c>
      <c r="H538">
        <v>5</v>
      </c>
      <c r="I538" s="1" t="str">
        <f t="shared" si="172"/>
        <v/>
      </c>
      <c r="J538" s="1">
        <f t="shared" si="173"/>
        <v>0.90483741803595952</v>
      </c>
      <c r="K538">
        <f t="shared" si="174"/>
        <v>0</v>
      </c>
      <c r="L538">
        <f t="shared" si="181"/>
        <v>6.8734555763039351</v>
      </c>
      <c r="M538">
        <f t="shared" si="186"/>
        <v>6.8734555763039351</v>
      </c>
      <c r="N538">
        <f t="shared" si="182"/>
        <v>8.3048404759588426</v>
      </c>
      <c r="O538">
        <f t="shared" si="175"/>
        <v>1.5500525741443922</v>
      </c>
      <c r="P538">
        <f t="shared" si="183"/>
        <v>32.729403105970249</v>
      </c>
      <c r="Q538">
        <f t="shared" si="187"/>
        <v>13.971797406529106</v>
      </c>
      <c r="R538">
        <v>9.24</v>
      </c>
      <c r="S538">
        <f t="shared" si="176"/>
        <v>8.0249769326626925</v>
      </c>
      <c r="T538">
        <f t="shared" si="177"/>
        <v>0.12191194225432109</v>
      </c>
      <c r="U538">
        <f t="shared" si="178"/>
        <v>9.5060868090295791E-2</v>
      </c>
      <c r="V538">
        <f t="shared" si="179"/>
        <v>9.6852109665590547E-12</v>
      </c>
      <c r="W538">
        <f t="shared" si="180"/>
        <v>-1.4123362201967637E-11</v>
      </c>
      <c r="X538">
        <f t="shared" si="189"/>
        <v>0.76923076894928688</v>
      </c>
      <c r="Y538">
        <f t="shared" si="189"/>
        <v>0.96490313141807771</v>
      </c>
      <c r="AL538">
        <v>8.7191666666666716</v>
      </c>
    </row>
    <row r="539" spans="4:38" x14ac:dyDescent="0.55000000000000004">
      <c r="D539">
        <f t="shared" si="184"/>
        <v>1.1051709180756473</v>
      </c>
      <c r="E539">
        <f t="shared" si="171"/>
        <v>1.1051709180756477</v>
      </c>
      <c r="F539" s="2">
        <f t="shared" si="185"/>
        <v>38006</v>
      </c>
      <c r="G539" s="1">
        <v>2004.1381278538813</v>
      </c>
      <c r="H539">
        <v>5</v>
      </c>
      <c r="I539" s="1" t="str">
        <f t="shared" si="172"/>
        <v/>
      </c>
      <c r="J539" s="1">
        <f t="shared" si="173"/>
        <v>0.90483741803595952</v>
      </c>
      <c r="K539">
        <f t="shared" si="174"/>
        <v>0</v>
      </c>
      <c r="L539">
        <f t="shared" si="181"/>
        <v>6.877702295685153</v>
      </c>
      <c r="M539">
        <f t="shared" si="186"/>
        <v>6.877702295685153</v>
      </c>
      <c r="N539">
        <f t="shared" si="182"/>
        <v>8.3065504875472964</v>
      </c>
      <c r="O539">
        <f t="shared" si="175"/>
        <v>1.548525534407837</v>
      </c>
      <c r="P539">
        <f t="shared" si="183"/>
        <v>32.737980237840979</v>
      </c>
      <c r="Q539">
        <f t="shared" si="187"/>
        <v>13.97301779218294</v>
      </c>
      <c r="R539">
        <v>9.2100000000000009</v>
      </c>
      <c r="S539">
        <f t="shared" si="176"/>
        <v>8.0158405819322169</v>
      </c>
      <c r="T539">
        <f t="shared" si="177"/>
        <v>0.12179731405135487</v>
      </c>
      <c r="U539">
        <f t="shared" si="178"/>
        <v>9.4940543333310465E-2</v>
      </c>
      <c r="V539">
        <f t="shared" si="179"/>
        <v>9.3519497701421983E-12</v>
      </c>
      <c r="W539">
        <f t="shared" si="180"/>
        <v>-1.3637403706301399E-11</v>
      </c>
      <c r="X539">
        <f t="shared" si="189"/>
        <v>0.76923076895897213</v>
      </c>
      <c r="Y539">
        <f t="shared" si="189"/>
        <v>0.96490313140395434</v>
      </c>
      <c r="AL539">
        <v>8.7611458333333392</v>
      </c>
    </row>
    <row r="540" spans="4:38" x14ac:dyDescent="0.55000000000000004">
      <c r="D540">
        <f t="shared" si="184"/>
        <v>1.1051709180756473</v>
      </c>
      <c r="E540">
        <f t="shared" si="171"/>
        <v>1.1051709180756477</v>
      </c>
      <c r="F540" s="2">
        <f t="shared" si="185"/>
        <v>38007</v>
      </c>
      <c r="G540" s="1">
        <v>2004.1408675799087</v>
      </c>
      <c r="H540">
        <v>5</v>
      </c>
      <c r="I540" s="1" t="str">
        <f t="shared" si="172"/>
        <v/>
      </c>
      <c r="J540" s="1">
        <f t="shared" si="173"/>
        <v>0.90483741803595952</v>
      </c>
      <c r="K540">
        <f t="shared" si="174"/>
        <v>0</v>
      </c>
      <c r="L540">
        <f t="shared" si="181"/>
        <v>6.8819448313958596</v>
      </c>
      <c r="M540">
        <f t="shared" si="186"/>
        <v>6.8819448313958596</v>
      </c>
      <c r="N540">
        <f t="shared" si="182"/>
        <v>8.3082581117846441</v>
      </c>
      <c r="O540">
        <f t="shared" si="175"/>
        <v>1.5474710030291781</v>
      </c>
      <c r="P540">
        <f t="shared" si="183"/>
        <v>32.746545956115909</v>
      </c>
      <c r="Q540">
        <f t="shared" si="187"/>
        <v>13.974236341157233</v>
      </c>
      <c r="R540">
        <v>9.3699999999999992</v>
      </c>
      <c r="S540">
        <f t="shared" si="176"/>
        <v>8.0087737883686927</v>
      </c>
      <c r="T540">
        <f t="shared" si="177"/>
        <v>0.12170872524481484</v>
      </c>
      <c r="U540">
        <f t="shared" si="178"/>
        <v>9.4847578892780643E-2</v>
      </c>
      <c r="V540">
        <f t="shared" si="179"/>
        <v>9.0301932598180201E-12</v>
      </c>
      <c r="W540">
        <f t="shared" si="180"/>
        <v>-1.316817488383748E-11</v>
      </c>
      <c r="X540">
        <f t="shared" si="189"/>
        <v>0.7692307689683241</v>
      </c>
      <c r="Y540">
        <f t="shared" si="189"/>
        <v>0.96490313139031691</v>
      </c>
      <c r="AL540">
        <v>8.5445833333333319</v>
      </c>
    </row>
    <row r="541" spans="4:38" x14ac:dyDescent="0.55000000000000004">
      <c r="D541">
        <f t="shared" si="184"/>
        <v>1.1051709180756473</v>
      </c>
      <c r="E541">
        <f t="shared" si="171"/>
        <v>1.1051709180756477</v>
      </c>
      <c r="F541" s="2">
        <f t="shared" si="185"/>
        <v>38008</v>
      </c>
      <c r="G541" s="1">
        <v>2004.143607305936</v>
      </c>
      <c r="H541">
        <v>5</v>
      </c>
      <c r="I541" s="1" t="str">
        <f t="shared" si="172"/>
        <v/>
      </c>
      <c r="J541" s="1">
        <f t="shared" si="173"/>
        <v>0.90483741803595952</v>
      </c>
      <c r="K541">
        <f t="shared" si="174"/>
        <v>0</v>
      </c>
      <c r="L541">
        <f t="shared" si="181"/>
        <v>6.8861844779795014</v>
      </c>
      <c r="M541">
        <f t="shared" si="186"/>
        <v>6.8861844779795014</v>
      </c>
      <c r="N541">
        <f t="shared" si="182"/>
        <v>8.309963872203193</v>
      </c>
      <c r="O541">
        <f t="shared" si="175"/>
        <v>1.5468887135106364</v>
      </c>
      <c r="P541">
        <f t="shared" si="183"/>
        <v>32.755103094305525</v>
      </c>
      <c r="Q541">
        <f t="shared" si="187"/>
        <v>13.97545345738072</v>
      </c>
      <c r="R541">
        <v>9.33</v>
      </c>
      <c r="S541">
        <f t="shared" si="176"/>
        <v>8.0037786460140765</v>
      </c>
      <c r="T541">
        <f t="shared" si="177"/>
        <v>0.12164614537846519</v>
      </c>
      <c r="U541">
        <f t="shared" si="178"/>
        <v>9.4781922167850224E-2</v>
      </c>
      <c r="V541">
        <f t="shared" si="179"/>
        <v>8.7194418352254388E-12</v>
      </c>
      <c r="W541">
        <f t="shared" si="180"/>
        <v>-1.2715078989700146E-11</v>
      </c>
      <c r="X541">
        <f t="shared" si="189"/>
        <v>0.76923076897735432</v>
      </c>
      <c r="Y541">
        <f t="shared" si="189"/>
        <v>0.96490313137714878</v>
      </c>
      <c r="AL541">
        <v>8.3109375000000014</v>
      </c>
    </row>
    <row r="542" spans="4:38" x14ac:dyDescent="0.55000000000000004">
      <c r="D542">
        <f t="shared" si="184"/>
        <v>1.1051709180756473</v>
      </c>
      <c r="E542">
        <f t="shared" si="171"/>
        <v>1.1051709180756477</v>
      </c>
      <c r="F542" s="2">
        <f t="shared" si="185"/>
        <v>38009</v>
      </c>
      <c r="G542" s="1">
        <v>2004.1463470319634</v>
      </c>
      <c r="H542">
        <v>5</v>
      </c>
      <c r="I542" s="1" t="str">
        <f t="shared" si="172"/>
        <v/>
      </c>
      <c r="J542" s="1">
        <f t="shared" si="173"/>
        <v>0.90483741803595952</v>
      </c>
      <c r="K542">
        <f t="shared" si="174"/>
        <v>0</v>
      </c>
      <c r="L542">
        <f t="shared" si="181"/>
        <v>6.8904225292493937</v>
      </c>
      <c r="M542">
        <f t="shared" si="186"/>
        <v>6.8904225292493937</v>
      </c>
      <c r="N542">
        <f t="shared" si="182"/>
        <v>8.3116682911803732</v>
      </c>
      <c r="O542">
        <f t="shared" si="175"/>
        <v>1.5467786819998905</v>
      </c>
      <c r="P542">
        <f t="shared" si="183"/>
        <v>32.763654481225622</v>
      </c>
      <c r="Q542">
        <f t="shared" si="187"/>
        <v>13.976669543832262</v>
      </c>
      <c r="R542">
        <v>9.02</v>
      </c>
      <c r="S542">
        <f t="shared" si="176"/>
        <v>8.0008566350379056</v>
      </c>
      <c r="T542">
        <f t="shared" si="177"/>
        <v>0.12160955291982219</v>
      </c>
      <c r="U542">
        <f t="shared" si="178"/>
        <v>9.4743535991580294E-2</v>
      </c>
      <c r="V542">
        <f t="shared" si="179"/>
        <v>8.4194456961839137E-12</v>
      </c>
      <c r="W542">
        <f t="shared" si="180"/>
        <v>-1.2277581729058795E-11</v>
      </c>
      <c r="X542">
        <f t="shared" si="189"/>
        <v>0.76923076898607379</v>
      </c>
      <c r="Y542">
        <f t="shared" si="189"/>
        <v>0.96490313136443373</v>
      </c>
      <c r="AL542">
        <v>8.362916666666667</v>
      </c>
    </row>
    <row r="543" spans="4:38" x14ac:dyDescent="0.55000000000000004">
      <c r="D543">
        <f t="shared" si="184"/>
        <v>1.1051709180756473</v>
      </c>
      <c r="E543">
        <f t="shared" si="171"/>
        <v>1.1051709180756477</v>
      </c>
      <c r="F543" s="2">
        <f t="shared" si="185"/>
        <v>38010</v>
      </c>
      <c r="G543" s="1">
        <v>2004.1490867579907</v>
      </c>
      <c r="H543">
        <v>5</v>
      </c>
      <c r="I543" s="1" t="str">
        <f t="shared" si="172"/>
        <v/>
      </c>
      <c r="J543" s="1">
        <f t="shared" si="173"/>
        <v>0.90483741803595952</v>
      </c>
      <c r="K543">
        <f t="shared" si="174"/>
        <v>0</v>
      </c>
      <c r="L543">
        <f t="shared" si="181"/>
        <v>6.8946602790630918</v>
      </c>
      <c r="M543">
        <f t="shared" si="186"/>
        <v>6.8946602790630918</v>
      </c>
      <c r="N543">
        <f t="shared" si="182"/>
        <v>8.3133718902539524</v>
      </c>
      <c r="O543">
        <f t="shared" si="175"/>
        <v>1.547141208396525</v>
      </c>
      <c r="P543">
        <f t="shared" si="183"/>
        <v>32.772202942825395</v>
      </c>
      <c r="Q543">
        <f t="shared" si="187"/>
        <v>13.977885002802246</v>
      </c>
      <c r="R543">
        <v>8.93</v>
      </c>
      <c r="S543">
        <f t="shared" si="176"/>
        <v>8.0000086212944552</v>
      </c>
      <c r="T543">
        <f t="shared" si="177"/>
        <v>0.12159893527124151</v>
      </c>
      <c r="U543">
        <f t="shared" si="178"/>
        <v>9.473239862769732E-2</v>
      </c>
      <c r="V543">
        <f t="shared" si="179"/>
        <v>8.1297329979079791E-12</v>
      </c>
      <c r="W543">
        <f t="shared" si="180"/>
        <v>-1.1855134929295019E-11</v>
      </c>
      <c r="X543">
        <f t="shared" si="189"/>
        <v>0.76923076899449327</v>
      </c>
      <c r="Y543">
        <f t="shared" si="189"/>
        <v>0.96490313135215611</v>
      </c>
      <c r="AL543">
        <v>8.5480208333333376</v>
      </c>
    </row>
    <row r="544" spans="4:38" x14ac:dyDescent="0.55000000000000004">
      <c r="D544">
        <f t="shared" si="184"/>
        <v>1.1051709180756473</v>
      </c>
      <c r="E544">
        <f t="shared" si="171"/>
        <v>1.1051709180756477</v>
      </c>
      <c r="F544" s="2">
        <f t="shared" si="185"/>
        <v>38011</v>
      </c>
      <c r="G544" s="1">
        <v>2004.1518264840181</v>
      </c>
      <c r="H544">
        <v>5</v>
      </c>
      <c r="I544" s="1" t="str">
        <f t="shared" si="172"/>
        <v/>
      </c>
      <c r="J544" s="1">
        <f t="shared" si="173"/>
        <v>0.90483741803595952</v>
      </c>
      <c r="K544">
        <f t="shared" si="174"/>
        <v>0</v>
      </c>
      <c r="L544">
        <f t="shared" si="181"/>
        <v>6.898899022099795</v>
      </c>
      <c r="M544">
        <f t="shared" si="186"/>
        <v>6.898899022099795</v>
      </c>
      <c r="N544">
        <f t="shared" si="182"/>
        <v>8.3150751904369749</v>
      </c>
      <c r="O544">
        <f t="shared" si="175"/>
        <v>1.547976877497325</v>
      </c>
      <c r="P544">
        <f t="shared" si="183"/>
        <v>32.780751304017663</v>
      </c>
      <c r="Q544">
        <f t="shared" si="187"/>
        <v>13.979100236153762</v>
      </c>
      <c r="R544">
        <v>8.99</v>
      </c>
      <c r="S544">
        <f t="shared" si="176"/>
        <v>8.0012348560687414</v>
      </c>
      <c r="T544">
        <f t="shared" si="177"/>
        <v>0.12161428877645049</v>
      </c>
      <c r="U544">
        <f t="shared" si="178"/>
        <v>9.4748503768731077E-2</v>
      </c>
      <c r="V544">
        <f t="shared" si="179"/>
        <v>7.8500261846414787E-12</v>
      </c>
      <c r="W544">
        <f t="shared" si="180"/>
        <v>-1.1447225112259929E-11</v>
      </c>
      <c r="X544">
        <f t="shared" si="189"/>
        <v>0.76923076900262299</v>
      </c>
      <c r="Y544">
        <f t="shared" si="189"/>
        <v>0.96490313134030092</v>
      </c>
      <c r="AL544">
        <v>8.5340625000000063</v>
      </c>
    </row>
    <row r="545" spans="4:38" x14ac:dyDescent="0.55000000000000004">
      <c r="D545">
        <f t="shared" si="184"/>
        <v>1.1051709180756473</v>
      </c>
      <c r="E545">
        <f t="shared" si="171"/>
        <v>1.1051709180756477</v>
      </c>
      <c r="F545" s="2">
        <f t="shared" si="185"/>
        <v>38012</v>
      </c>
      <c r="G545" s="1">
        <v>2004.1545662100457</v>
      </c>
      <c r="H545">
        <v>5</v>
      </c>
      <c r="I545" s="1" t="str">
        <f t="shared" si="172"/>
        <v/>
      </c>
      <c r="J545" s="1">
        <f t="shared" si="173"/>
        <v>0.90483741803595952</v>
      </c>
      <c r="K545">
        <f t="shared" si="174"/>
        <v>0</v>
      </c>
      <c r="L545">
        <f t="shared" si="181"/>
        <v>6.9031400546408834</v>
      </c>
      <c r="M545">
        <f t="shared" si="186"/>
        <v>6.9031400546408834</v>
      </c>
      <c r="N545">
        <f t="shared" si="182"/>
        <v>8.3167787125325709</v>
      </c>
      <c r="O545">
        <f t="shared" si="175"/>
        <v>1.5492865601808692</v>
      </c>
      <c r="P545">
        <f t="shared" si="183"/>
        <v>32.789302390511509</v>
      </c>
      <c r="Q545">
        <f t="shared" si="187"/>
        <v>13.980315645583604</v>
      </c>
      <c r="R545">
        <v>8.68</v>
      </c>
      <c r="S545">
        <f t="shared" si="176"/>
        <v>8.0045349760011355</v>
      </c>
      <c r="T545">
        <f t="shared" si="177"/>
        <v>0.12165561872242082</v>
      </c>
      <c r="U545">
        <f t="shared" si="178"/>
        <v>9.4791860535448594E-2</v>
      </c>
      <c r="V545">
        <f t="shared" si="179"/>
        <v>7.5799089227501781E-12</v>
      </c>
      <c r="W545">
        <f t="shared" si="180"/>
        <v>-1.1053352677592443E-11</v>
      </c>
      <c r="X545">
        <f t="shared" si="189"/>
        <v>0.76923076901047305</v>
      </c>
      <c r="Y545">
        <f t="shared" si="189"/>
        <v>0.96490313132885375</v>
      </c>
      <c r="AL545">
        <v>8.5461458333333322</v>
      </c>
    </row>
    <row r="546" spans="4:38" x14ac:dyDescent="0.55000000000000004">
      <c r="D546">
        <f t="shared" si="184"/>
        <v>1.1051709180756473</v>
      </c>
      <c r="E546">
        <f t="shared" si="171"/>
        <v>1.1051709180756477</v>
      </c>
      <c r="F546" s="2">
        <f t="shared" si="185"/>
        <v>38013</v>
      </c>
      <c r="G546" s="1">
        <v>2004.157305936073</v>
      </c>
      <c r="H546">
        <v>5</v>
      </c>
      <c r="I546" s="1" t="str">
        <f t="shared" si="172"/>
        <v/>
      </c>
      <c r="J546" s="1">
        <f t="shared" si="173"/>
        <v>0.90483741803595952</v>
      </c>
      <c r="K546">
        <f t="shared" si="174"/>
        <v>0</v>
      </c>
      <c r="L546">
        <f t="shared" si="181"/>
        <v>6.9073846753537076</v>
      </c>
      <c r="M546">
        <f t="shared" si="186"/>
        <v>6.9073846753537076</v>
      </c>
      <c r="N546">
        <f t="shared" si="182"/>
        <v>8.3184829774486246</v>
      </c>
      <c r="O546">
        <f t="shared" si="175"/>
        <v>1.5510714146345075</v>
      </c>
      <c r="P546">
        <f t="shared" si="183"/>
        <v>32.797859030647743</v>
      </c>
      <c r="Q546">
        <f t="shared" si="187"/>
        <v>13.981531632883197</v>
      </c>
      <c r="R546">
        <v>8.51</v>
      </c>
      <c r="S546">
        <f t="shared" si="176"/>
        <v>8.009908003194198</v>
      </c>
      <c r="T546">
        <f t="shared" si="177"/>
        <v>0.12172293933663325</v>
      </c>
      <c r="U546">
        <f t="shared" si="178"/>
        <v>9.4862493477643597E-2</v>
      </c>
      <c r="V546">
        <f t="shared" si="179"/>
        <v>7.319103656477921E-12</v>
      </c>
      <c r="W546">
        <f t="shared" si="180"/>
        <v>-1.0673024963825384E-11</v>
      </c>
      <c r="X546">
        <f t="shared" si="189"/>
        <v>0.76923076901805298</v>
      </c>
      <c r="Y546">
        <f t="shared" si="189"/>
        <v>0.96490313131780037</v>
      </c>
      <c r="AL546">
        <v>8.4366666666666692</v>
      </c>
    </row>
    <row r="547" spans="4:38" x14ac:dyDescent="0.55000000000000004">
      <c r="D547">
        <f t="shared" si="184"/>
        <v>1.1051709180756473</v>
      </c>
      <c r="E547">
        <f t="shared" si="171"/>
        <v>1.1051709180756477</v>
      </c>
      <c r="F547" s="2">
        <f t="shared" si="185"/>
        <v>38014</v>
      </c>
      <c r="G547" s="1">
        <v>2004.1600456621004</v>
      </c>
      <c r="H547">
        <v>5</v>
      </c>
      <c r="I547" s="1" t="str">
        <f t="shared" si="172"/>
        <v/>
      </c>
      <c r="J547" s="1">
        <f t="shared" si="173"/>
        <v>0.90483741803595952</v>
      </c>
      <c r="K547">
        <f t="shared" si="174"/>
        <v>0</v>
      </c>
      <c r="L547">
        <f t="shared" si="181"/>
        <v>6.911634186078734</v>
      </c>
      <c r="M547">
        <f t="shared" si="186"/>
        <v>6.911634186078734</v>
      </c>
      <c r="N547">
        <f t="shared" si="182"/>
        <v>8.3201885065123804</v>
      </c>
      <c r="O547">
        <f t="shared" si="175"/>
        <v>1.5533328876260124</v>
      </c>
      <c r="P547">
        <f t="shared" si="183"/>
        <v>32.806424057237628</v>
      </c>
      <c r="Q547">
        <f t="shared" si="187"/>
        <v>13.98274860019945</v>
      </c>
      <c r="R547">
        <v>8.51</v>
      </c>
      <c r="S547">
        <f t="shared" si="176"/>
        <v>8.0173523455042535</v>
      </c>
      <c r="T547">
        <f t="shared" si="177"/>
        <v>0.121816273779756</v>
      </c>
      <c r="U547">
        <f t="shared" si="178"/>
        <v>9.4960442576297002E-2</v>
      </c>
      <c r="V547">
        <f t="shared" si="179"/>
        <v>7.0672634411295121E-12</v>
      </c>
      <c r="W547">
        <f t="shared" si="180"/>
        <v>-1.0305790942854998E-11</v>
      </c>
      <c r="X547">
        <f t="shared" si="189"/>
        <v>0.76923076902537213</v>
      </c>
      <c r="Y547">
        <f t="shared" si="189"/>
        <v>0.96490313130712735</v>
      </c>
      <c r="AL547">
        <v>8.3565625000000043</v>
      </c>
    </row>
    <row r="548" spans="4:38" x14ac:dyDescent="0.55000000000000004">
      <c r="D548">
        <f t="shared" si="184"/>
        <v>1.1051709180756473</v>
      </c>
      <c r="E548">
        <f t="shared" si="171"/>
        <v>1.1051709180756477</v>
      </c>
      <c r="F548" s="2">
        <f t="shared" si="185"/>
        <v>38015</v>
      </c>
      <c r="G548" s="1">
        <v>2004.1627853881278</v>
      </c>
      <c r="H548">
        <v>5</v>
      </c>
      <c r="I548" s="1" t="str">
        <f t="shared" si="172"/>
        <v/>
      </c>
      <c r="J548" s="1">
        <f t="shared" si="173"/>
        <v>0.90483741803595952</v>
      </c>
      <c r="K548">
        <f t="shared" si="174"/>
        <v>0</v>
      </c>
      <c r="L548">
        <f t="shared" si="181"/>
        <v>6.9158898926201751</v>
      </c>
      <c r="M548">
        <f t="shared" si="186"/>
        <v>6.9158898926201751</v>
      </c>
      <c r="N548">
        <f t="shared" si="182"/>
        <v>8.3218958217850183</v>
      </c>
      <c r="O548">
        <f t="shared" si="175"/>
        <v>1.5560727158200458</v>
      </c>
      <c r="P548">
        <f t="shared" si="183"/>
        <v>32.815000309405143</v>
      </c>
      <c r="Q548">
        <f t="shared" si="187"/>
        <v>13.983966950295663</v>
      </c>
      <c r="R548">
        <v>8.7899999999999991</v>
      </c>
      <c r="S548">
        <f t="shared" si="176"/>
        <v>8.0268657970131301</v>
      </c>
      <c r="T548">
        <f t="shared" si="177"/>
        <v>0.12193565413365406</v>
      </c>
      <c r="U548">
        <f t="shared" si="178"/>
        <v>9.5085763247002991E-2</v>
      </c>
      <c r="V548">
        <f t="shared" si="179"/>
        <v>6.8240968431609872E-12</v>
      </c>
      <c r="W548">
        <f t="shared" si="180"/>
        <v>-9.9511926476836265E-12</v>
      </c>
      <c r="X548">
        <f t="shared" si="189"/>
        <v>0.76923076903243937</v>
      </c>
      <c r="Y548">
        <f t="shared" si="189"/>
        <v>0.96490313129682159</v>
      </c>
      <c r="AL548">
        <v>8.3685416666666672</v>
      </c>
    </row>
    <row r="549" spans="4:38" x14ac:dyDescent="0.55000000000000004">
      <c r="D549">
        <f t="shared" si="184"/>
        <v>1.1051709180756473</v>
      </c>
      <c r="E549">
        <f t="shared" si="171"/>
        <v>1.1051709180756477</v>
      </c>
      <c r="F549" s="2">
        <f t="shared" si="185"/>
        <v>38016</v>
      </c>
      <c r="G549" s="1">
        <v>2004.1655251141551</v>
      </c>
      <c r="H549">
        <v>5</v>
      </c>
      <c r="I549" s="1" t="str">
        <f t="shared" si="172"/>
        <v/>
      </c>
      <c r="J549" s="1">
        <f t="shared" si="173"/>
        <v>0.90483741803595952</v>
      </c>
      <c r="K549">
        <f t="shared" si="174"/>
        <v>0</v>
      </c>
      <c r="L549">
        <f t="shared" si="181"/>
        <v>6.9201531055402299</v>
      </c>
      <c r="M549">
        <f t="shared" si="186"/>
        <v>6.9201531055402299</v>
      </c>
      <c r="N549">
        <f t="shared" si="182"/>
        <v>8.3236054463762112</v>
      </c>
      <c r="O549">
        <f t="shared" si="175"/>
        <v>1.5592929271395939</v>
      </c>
      <c r="P549">
        <f t="shared" si="183"/>
        <v>32.823590634433245</v>
      </c>
      <c r="Q549">
        <f t="shared" si="187"/>
        <v>13.985187086812433</v>
      </c>
      <c r="R549">
        <v>9.01</v>
      </c>
      <c r="S549">
        <f t="shared" si="176"/>
        <v>8.0384455386778164</v>
      </c>
      <c r="T549">
        <f t="shared" si="177"/>
        <v>0.12208112138465785</v>
      </c>
      <c r="U549">
        <f t="shared" si="178"/>
        <v>9.5238526344555818E-2</v>
      </c>
      <c r="V549">
        <f t="shared" si="179"/>
        <v>6.5892846734527666E-12</v>
      </c>
      <c r="W549">
        <f t="shared" si="180"/>
        <v>-9.6087929279953244E-12</v>
      </c>
      <c r="X549">
        <f t="shared" si="189"/>
        <v>0.76923076903926346</v>
      </c>
      <c r="Y549">
        <f t="shared" si="189"/>
        <v>0.96490313128687044</v>
      </c>
      <c r="AL549">
        <v>8.2463541666666682</v>
      </c>
    </row>
    <row r="550" spans="4:38" x14ac:dyDescent="0.55000000000000004">
      <c r="D550">
        <f t="shared" si="184"/>
        <v>1.1051709180756473</v>
      </c>
      <c r="E550">
        <f t="shared" si="171"/>
        <v>1.1051709180756477</v>
      </c>
      <c r="F550" s="2">
        <f t="shared" si="185"/>
        <v>38017</v>
      </c>
      <c r="G550" s="1">
        <v>2004.1682648401825</v>
      </c>
      <c r="H550">
        <v>5</v>
      </c>
      <c r="I550" s="1" t="str">
        <f t="shared" si="172"/>
        <v/>
      </c>
      <c r="J550" s="1">
        <f t="shared" si="173"/>
        <v>0.90483741803595952</v>
      </c>
      <c r="K550">
        <f t="shared" si="174"/>
        <v>0</v>
      </c>
      <c r="L550">
        <f t="shared" si="181"/>
        <v>6.9244251409570508</v>
      </c>
      <c r="M550">
        <f t="shared" si="186"/>
        <v>6.9244251409570508</v>
      </c>
      <c r="N550">
        <f t="shared" si="182"/>
        <v>8.3253179047587942</v>
      </c>
      <c r="O550">
        <f t="shared" si="175"/>
        <v>1.5629958421756238</v>
      </c>
      <c r="P550">
        <f t="shared" si="183"/>
        <v>32.832197889614505</v>
      </c>
      <c r="Q550">
        <f t="shared" si="187"/>
        <v>13.986409414528705</v>
      </c>
      <c r="R550">
        <v>9.0500000000000007</v>
      </c>
      <c r="S550">
        <f t="shared" si="176"/>
        <v>8.0520881391718415</v>
      </c>
      <c r="T550">
        <f t="shared" si="177"/>
        <v>0.12225272540220529</v>
      </c>
      <c r="U550">
        <f t="shared" si="178"/>
        <v>9.541881816877501E-2</v>
      </c>
      <c r="V550">
        <f t="shared" si="179"/>
        <v>6.3625632540365018E-12</v>
      </c>
      <c r="W550">
        <f t="shared" si="180"/>
        <v>-9.2781754501558567E-12</v>
      </c>
      <c r="X550">
        <f t="shared" ref="X550:Y565" si="190">MAX(0.0000000001,X549+V549)</f>
        <v>0.76923076904585275</v>
      </c>
      <c r="Y550">
        <f t="shared" si="190"/>
        <v>0.96490313127726168</v>
      </c>
      <c r="AL550">
        <v>8.2865625000000005</v>
      </c>
    </row>
    <row r="551" spans="4:38" x14ac:dyDescent="0.55000000000000004">
      <c r="D551">
        <f t="shared" si="184"/>
        <v>1.1051709180756473</v>
      </c>
      <c r="E551">
        <f t="shared" si="171"/>
        <v>1.1051709180756477</v>
      </c>
      <c r="F551" s="2">
        <f t="shared" si="185"/>
        <v>38018</v>
      </c>
      <c r="G551" s="1">
        <v>2004.1694063926941</v>
      </c>
      <c r="H551">
        <v>5</v>
      </c>
      <c r="I551" s="1" t="str">
        <f t="shared" si="172"/>
        <v/>
      </c>
      <c r="J551" s="1">
        <f t="shared" si="173"/>
        <v>0.90483741803595952</v>
      </c>
      <c r="K551">
        <f t="shared" si="174"/>
        <v>0</v>
      </c>
      <c r="L551">
        <f t="shared" si="181"/>
        <v>6.9287073213465726</v>
      </c>
      <c r="M551">
        <f t="shared" si="186"/>
        <v>6.9287073213465726</v>
      </c>
      <c r="N551">
        <f t="shared" si="182"/>
        <v>8.3270337230834688</v>
      </c>
      <c r="O551">
        <f t="shared" si="175"/>
        <v>1.5650118000982272</v>
      </c>
      <c r="P551">
        <f t="shared" si="183"/>
        <v>32.840824944106451</v>
      </c>
      <c r="Q551">
        <f t="shared" si="187"/>
        <v>13.987634339622998</v>
      </c>
      <c r="R551">
        <v>8.82</v>
      </c>
      <c r="S551">
        <f t="shared" si="176"/>
        <v>8.0583804459452288</v>
      </c>
      <c r="T551">
        <f t="shared" si="177"/>
        <v>0.12233195470827642</v>
      </c>
      <c r="U551">
        <f t="shared" si="178"/>
        <v>9.5502088215611014E-2</v>
      </c>
      <c r="V551">
        <f t="shared" si="179"/>
        <v>6.1436411513682287E-12</v>
      </c>
      <c r="W551">
        <f t="shared" si="180"/>
        <v>-8.9589377583187968E-12</v>
      </c>
      <c r="X551">
        <f t="shared" si="190"/>
        <v>0.76923076905221532</v>
      </c>
      <c r="Y551">
        <f t="shared" si="190"/>
        <v>0.96490313126798355</v>
      </c>
      <c r="AL551">
        <v>8.0578125000000025</v>
      </c>
    </row>
    <row r="552" spans="4:38" x14ac:dyDescent="0.55000000000000004">
      <c r="D552">
        <f t="shared" si="184"/>
        <v>1.1051709180756473</v>
      </c>
      <c r="E552">
        <f t="shared" si="171"/>
        <v>1.1051709180756477</v>
      </c>
      <c r="F552" s="2">
        <f t="shared" si="185"/>
        <v>38019</v>
      </c>
      <c r="G552" s="1">
        <v>2004.1721461187215</v>
      </c>
      <c r="H552">
        <v>5</v>
      </c>
      <c r="I552" s="1" t="str">
        <f t="shared" si="172"/>
        <v/>
      </c>
      <c r="J552" s="1">
        <f t="shared" si="173"/>
        <v>0.90483741803595952</v>
      </c>
      <c r="K552">
        <f t="shared" si="174"/>
        <v>0</v>
      </c>
      <c r="L552">
        <f t="shared" si="181"/>
        <v>6.932995024908486</v>
      </c>
      <c r="M552">
        <f t="shared" si="186"/>
        <v>6.932995024908486</v>
      </c>
      <c r="N552">
        <f t="shared" si="182"/>
        <v>8.3287510462982475</v>
      </c>
      <c r="O552">
        <f t="shared" si="175"/>
        <v>1.5694039548783234</v>
      </c>
      <c r="P552">
        <f t="shared" si="183"/>
        <v>32.849461725175679</v>
      </c>
      <c r="Q552">
        <f t="shared" si="187"/>
        <v>13.98886043089618</v>
      </c>
      <c r="R552">
        <v>8.64</v>
      </c>
      <c r="S552">
        <f t="shared" si="176"/>
        <v>8.0749383645503094</v>
      </c>
      <c r="T552">
        <f t="shared" si="177"/>
        <v>0.12254068843915417</v>
      </c>
      <c r="U552">
        <f t="shared" si="178"/>
        <v>9.5721556923245146E-2</v>
      </c>
      <c r="V552">
        <f t="shared" si="179"/>
        <v>5.9322546874795989E-12</v>
      </c>
      <c r="W552">
        <f t="shared" si="180"/>
        <v>-8.6506704577438143E-12</v>
      </c>
      <c r="X552">
        <f t="shared" si="190"/>
        <v>0.76923076905835897</v>
      </c>
      <c r="Y552">
        <f t="shared" si="190"/>
        <v>0.9649031312590246</v>
      </c>
      <c r="AL552">
        <v>7.9368750000000032</v>
      </c>
    </row>
    <row r="553" spans="4:38" x14ac:dyDescent="0.55000000000000004">
      <c r="D553">
        <f t="shared" si="184"/>
        <v>1.1051709180756473</v>
      </c>
      <c r="E553">
        <f t="shared" si="171"/>
        <v>1.1051709180756477</v>
      </c>
      <c r="F553" s="2">
        <f t="shared" si="185"/>
        <v>38020</v>
      </c>
      <c r="G553" s="1">
        <v>2004.174885844749</v>
      </c>
      <c r="H553">
        <v>5</v>
      </c>
      <c r="I553" s="1" t="str">
        <f t="shared" si="172"/>
        <v/>
      </c>
      <c r="J553" s="1">
        <f t="shared" si="173"/>
        <v>0.90483741803595952</v>
      </c>
      <c r="K553">
        <f t="shared" si="174"/>
        <v>0</v>
      </c>
      <c r="L553">
        <f t="shared" si="181"/>
        <v>6.9372947617711667</v>
      </c>
      <c r="M553">
        <f t="shared" si="186"/>
        <v>6.9372947617711667</v>
      </c>
      <c r="N553">
        <f t="shared" si="182"/>
        <v>8.330472478237386</v>
      </c>
      <c r="O553">
        <f t="shared" si="175"/>
        <v>1.5742857455660111</v>
      </c>
      <c r="P553">
        <f t="shared" si="183"/>
        <v>32.858122395984758</v>
      </c>
      <c r="Q553">
        <f t="shared" si="187"/>
        <v>13.990089697812305</v>
      </c>
      <c r="R553">
        <v>8.4700000000000006</v>
      </c>
      <c r="S553">
        <f t="shared" si="176"/>
        <v>8.0935483283769933</v>
      </c>
      <c r="T553">
        <f t="shared" si="177"/>
        <v>0.12277571595766228</v>
      </c>
      <c r="U553">
        <f t="shared" si="178"/>
        <v>9.5968826722185374E-2</v>
      </c>
      <c r="V553">
        <f t="shared" si="179"/>
        <v>5.7281263066144561E-12</v>
      </c>
      <c r="W553">
        <f t="shared" si="180"/>
        <v>-8.3530266037357137E-12</v>
      </c>
      <c r="X553">
        <f t="shared" si="190"/>
        <v>0.76923076906429122</v>
      </c>
      <c r="Y553">
        <f t="shared" si="190"/>
        <v>0.96490313125037397</v>
      </c>
      <c r="AL553">
        <v>8.0717708333333356</v>
      </c>
    </row>
    <row r="554" spans="4:38" x14ac:dyDescent="0.55000000000000004">
      <c r="D554">
        <f t="shared" si="184"/>
        <v>1.1051709180756473</v>
      </c>
      <c r="E554">
        <f t="shared" si="171"/>
        <v>1.1051709180756477</v>
      </c>
      <c r="F554" s="2">
        <f t="shared" si="185"/>
        <v>38021</v>
      </c>
      <c r="G554" s="1">
        <v>2004.1776255707764</v>
      </c>
      <c r="H554">
        <v>5</v>
      </c>
      <c r="I554" s="1" t="str">
        <f t="shared" si="172"/>
        <v/>
      </c>
      <c r="J554" s="1">
        <f t="shared" si="173"/>
        <v>0.90483741803595952</v>
      </c>
      <c r="K554">
        <f t="shared" si="174"/>
        <v>0</v>
      </c>
      <c r="L554">
        <f t="shared" si="181"/>
        <v>6.9416078734028543</v>
      </c>
      <c r="M554">
        <f t="shared" si="186"/>
        <v>6.9416078734028543</v>
      </c>
      <c r="N554">
        <f t="shared" si="182"/>
        <v>8.332198550395832</v>
      </c>
      <c r="O554">
        <f t="shared" si="175"/>
        <v>1.5796605045654624</v>
      </c>
      <c r="P554">
        <f t="shared" si="183"/>
        <v>32.86680986229716</v>
      </c>
      <c r="Q554">
        <f t="shared" si="187"/>
        <v>13.991322551004092</v>
      </c>
      <c r="R554">
        <v>8.5500000000000007</v>
      </c>
      <c r="S554">
        <f t="shared" si="176"/>
        <v>8.1142048228835009</v>
      </c>
      <c r="T554">
        <f t="shared" si="177"/>
        <v>0.12303711725526532</v>
      </c>
      <c r="U554">
        <f t="shared" si="178"/>
        <v>9.6244036737636207E-2</v>
      </c>
      <c r="V554">
        <f t="shared" si="179"/>
        <v>5.531047841955683E-12</v>
      </c>
      <c r="W554">
        <f t="shared" si="180"/>
        <v>-8.0656176182358763E-12</v>
      </c>
      <c r="X554">
        <f t="shared" si="190"/>
        <v>0.7692307690700193</v>
      </c>
      <c r="Y554">
        <f t="shared" si="190"/>
        <v>0.96490313124202098</v>
      </c>
      <c r="AL554">
        <v>8.2558333333333334</v>
      </c>
    </row>
    <row r="555" spans="4:38" x14ac:dyDescent="0.55000000000000004">
      <c r="D555">
        <f t="shared" si="184"/>
        <v>1.1051709180756473</v>
      </c>
      <c r="E555">
        <f t="shared" si="171"/>
        <v>1.1051709180756477</v>
      </c>
      <c r="F555" s="2">
        <f t="shared" si="185"/>
        <v>38022</v>
      </c>
      <c r="G555" s="1">
        <v>2004.1803652968038</v>
      </c>
      <c r="H555">
        <v>5</v>
      </c>
      <c r="I555" s="1" t="str">
        <f t="shared" si="172"/>
        <v/>
      </c>
      <c r="J555" s="1">
        <f t="shared" si="173"/>
        <v>0.90483741803595952</v>
      </c>
      <c r="K555">
        <f t="shared" si="174"/>
        <v>0</v>
      </c>
      <c r="L555">
        <f t="shared" si="181"/>
        <v>6.9459357104016641</v>
      </c>
      <c r="M555">
        <f t="shared" si="186"/>
        <v>6.9459357104016641</v>
      </c>
      <c r="N555">
        <f t="shared" si="182"/>
        <v>8.3339297970229271</v>
      </c>
      <c r="O555">
        <f t="shared" si="175"/>
        <v>1.5855318637628628</v>
      </c>
      <c r="P555">
        <f t="shared" si="183"/>
        <v>32.875527048122485</v>
      </c>
      <c r="Q555">
        <f t="shared" si="187"/>
        <v>13.992559403398076</v>
      </c>
      <c r="R555">
        <v>8.7100000000000009</v>
      </c>
      <c r="S555">
        <f t="shared" si="176"/>
        <v>8.1369017271084196</v>
      </c>
      <c r="T555">
        <f t="shared" si="177"/>
        <v>0.123324981052753</v>
      </c>
      <c r="U555">
        <f t="shared" si="178"/>
        <v>9.6547341574406378E-2</v>
      </c>
      <c r="V555">
        <f t="shared" si="179"/>
        <v>5.3407556155349312E-12</v>
      </c>
      <c r="W555">
        <f t="shared" si="180"/>
        <v>-7.7881034954430106E-12</v>
      </c>
      <c r="X555">
        <f t="shared" si="190"/>
        <v>0.76923076907555032</v>
      </c>
      <c r="Y555">
        <f t="shared" si="190"/>
        <v>0.96490313123395532</v>
      </c>
      <c r="AL555">
        <v>8.3556249999999981</v>
      </c>
    </row>
    <row r="556" spans="4:38" x14ac:dyDescent="0.55000000000000004">
      <c r="D556">
        <f t="shared" si="184"/>
        <v>1.1051709180756473</v>
      </c>
      <c r="E556">
        <f t="shared" si="171"/>
        <v>1.1051709180756477</v>
      </c>
      <c r="F556" s="2">
        <f t="shared" si="185"/>
        <v>38023</v>
      </c>
      <c r="G556" s="1">
        <v>2004.1831050228311</v>
      </c>
      <c r="H556">
        <v>5</v>
      </c>
      <c r="I556" s="1" t="str">
        <f t="shared" si="172"/>
        <v/>
      </c>
      <c r="J556" s="1">
        <f t="shared" si="173"/>
        <v>0.90483741803595952</v>
      </c>
      <c r="K556">
        <f t="shared" si="174"/>
        <v>0</v>
      </c>
      <c r="L556">
        <f t="shared" si="181"/>
        <v>6.9502796333160832</v>
      </c>
      <c r="M556">
        <f t="shared" si="186"/>
        <v>6.9502796333160832</v>
      </c>
      <c r="N556">
        <f t="shared" si="182"/>
        <v>8.3356667554379555</v>
      </c>
      <c r="O556">
        <f t="shared" si="175"/>
        <v>1.5919037561583822</v>
      </c>
      <c r="P556">
        <f t="shared" si="183"/>
        <v>32.884276897597019</v>
      </c>
      <c r="Q556">
        <f t="shared" si="187"/>
        <v>13.993800670477041</v>
      </c>
      <c r="R556">
        <v>8.67</v>
      </c>
      <c r="S556">
        <f t="shared" si="176"/>
        <v>8.1616323154719126</v>
      </c>
      <c r="T556">
        <f t="shared" si="177"/>
        <v>0.12363940475110681</v>
      </c>
      <c r="U556">
        <f t="shared" si="178"/>
        <v>9.6878911325335548E-2</v>
      </c>
      <c r="V556">
        <f t="shared" si="179"/>
        <v>5.1569859493838521E-12</v>
      </c>
      <c r="W556">
        <f t="shared" si="180"/>
        <v>-7.5201234128741135E-12</v>
      </c>
      <c r="X556">
        <f t="shared" si="190"/>
        <v>0.76923076908089105</v>
      </c>
      <c r="Y556">
        <f t="shared" si="190"/>
        <v>0.96490313122616722</v>
      </c>
      <c r="AL556">
        <v>8.3782105263157973</v>
      </c>
    </row>
    <row r="557" spans="4:38" x14ac:dyDescent="0.55000000000000004">
      <c r="D557">
        <f t="shared" si="184"/>
        <v>1.1051709180756473</v>
      </c>
      <c r="E557">
        <f t="shared" si="171"/>
        <v>1.1051709180756477</v>
      </c>
      <c r="F557" s="2">
        <f t="shared" si="185"/>
        <v>38024</v>
      </c>
      <c r="G557" s="1">
        <v>2004.1858447488585</v>
      </c>
      <c r="H557">
        <v>5</v>
      </c>
      <c r="I557" s="1" t="str">
        <f t="shared" si="172"/>
        <v/>
      </c>
      <c r="J557" s="1">
        <f t="shared" si="173"/>
        <v>0.90483741803595952</v>
      </c>
      <c r="K557">
        <f t="shared" si="174"/>
        <v>0</v>
      </c>
      <c r="L557">
        <f t="shared" si="181"/>
        <v>6.9546410134699421</v>
      </c>
      <c r="M557">
        <f t="shared" si="186"/>
        <v>6.9546410134699421</v>
      </c>
      <c r="N557">
        <f t="shared" si="182"/>
        <v>8.3374099663459269</v>
      </c>
      <c r="O557">
        <f t="shared" si="175"/>
        <v>1.5987804175326028</v>
      </c>
      <c r="P557">
        <f t="shared" si="183"/>
        <v>32.893062376870802</v>
      </c>
      <c r="Q557">
        <f t="shared" si="187"/>
        <v>13.995046770542817</v>
      </c>
      <c r="R557">
        <v>8.73</v>
      </c>
      <c r="S557">
        <f t="shared" si="176"/>
        <v>8.1883892597616885</v>
      </c>
      <c r="T557">
        <f t="shared" si="177"/>
        <v>0.12398049437688473</v>
      </c>
      <c r="U557">
        <f t="shared" si="178"/>
        <v>9.7238931579494703E-2</v>
      </c>
      <c r="V557">
        <f t="shared" si="179"/>
        <v>4.9795306766853287E-12</v>
      </c>
      <c r="W557">
        <f t="shared" si="180"/>
        <v>-7.2613789980913168E-12</v>
      </c>
      <c r="X557">
        <f t="shared" si="190"/>
        <v>0.76923076908604804</v>
      </c>
      <c r="Y557">
        <f t="shared" si="190"/>
        <v>0.96490313121864713</v>
      </c>
      <c r="AL557">
        <v>8.5997916666666736</v>
      </c>
    </row>
    <row r="558" spans="4:38" x14ac:dyDescent="0.55000000000000004">
      <c r="D558">
        <f t="shared" si="184"/>
        <v>1.1051709180756473</v>
      </c>
      <c r="E558">
        <f t="shared" si="171"/>
        <v>1.1051709180756477</v>
      </c>
      <c r="F558" s="2">
        <f t="shared" si="185"/>
        <v>38025</v>
      </c>
      <c r="G558" s="1">
        <v>2004.1885844748858</v>
      </c>
      <c r="H558">
        <v>5</v>
      </c>
      <c r="I558" s="1" t="str">
        <f t="shared" si="172"/>
        <v/>
      </c>
      <c r="J558" s="1">
        <f t="shared" si="173"/>
        <v>0.90483741803595952</v>
      </c>
      <c r="K558">
        <f t="shared" si="174"/>
        <v>0</v>
      </c>
      <c r="L558">
        <f t="shared" si="181"/>
        <v>6.9590212337919493</v>
      </c>
      <c r="M558">
        <f t="shared" si="186"/>
        <v>6.9590212337919493</v>
      </c>
      <c r="N558">
        <f t="shared" si="182"/>
        <v>8.33915997415364</v>
      </c>
      <c r="O558">
        <f t="shared" si="175"/>
        <v>1.6061663881473474</v>
      </c>
      <c r="P558">
        <f t="shared" si="183"/>
        <v>32.90188647600138</v>
      </c>
      <c r="Q558">
        <f t="shared" si="187"/>
        <v>13.996298124979488</v>
      </c>
      <c r="R558">
        <v>8.51</v>
      </c>
      <c r="S558">
        <f t="shared" si="176"/>
        <v>8.2171646313202018</v>
      </c>
      <c r="T558">
        <f t="shared" si="177"/>
        <v>0.12434836452215677</v>
      </c>
      <c r="U558">
        <f t="shared" si="178"/>
        <v>9.7627603430057205E-2</v>
      </c>
      <c r="V558">
        <f t="shared" si="179"/>
        <v>4.8082093861978592E-12</v>
      </c>
      <c r="W558">
        <f t="shared" si="180"/>
        <v>-7.0115302452933292E-12</v>
      </c>
      <c r="X558">
        <f t="shared" si="190"/>
        <v>0.76923076909102761</v>
      </c>
      <c r="Y558">
        <f t="shared" si="190"/>
        <v>0.96490313121138571</v>
      </c>
      <c r="AL558">
        <v>8.7819791666666607</v>
      </c>
    </row>
    <row r="559" spans="4:38" x14ac:dyDescent="0.55000000000000004">
      <c r="D559">
        <f t="shared" si="184"/>
        <v>1.1051709180756473</v>
      </c>
      <c r="E559">
        <f t="shared" si="171"/>
        <v>1.1051709180756477</v>
      </c>
      <c r="F559" s="2">
        <f t="shared" si="185"/>
        <v>38026</v>
      </c>
      <c r="G559" s="1">
        <v>2004.1913242009134</v>
      </c>
      <c r="H559">
        <v>5</v>
      </c>
      <c r="I559" s="1" t="str">
        <f t="shared" si="172"/>
        <v/>
      </c>
      <c r="J559" s="1">
        <f t="shared" si="173"/>
        <v>0.90483741803595952</v>
      </c>
      <c r="K559">
        <f t="shared" si="174"/>
        <v>0</v>
      </c>
      <c r="L559">
        <f t="shared" si="181"/>
        <v>6.9634216896498868</v>
      </c>
      <c r="M559">
        <f t="shared" si="186"/>
        <v>6.9634216896498868</v>
      </c>
      <c r="N559">
        <f t="shared" si="182"/>
        <v>8.3409173272859967</v>
      </c>
      <c r="O559">
        <f t="shared" si="175"/>
        <v>1.6140665144656272</v>
      </c>
      <c r="P559">
        <f t="shared" si="183"/>
        <v>32.910752210854525</v>
      </c>
      <c r="Q559">
        <f t="shared" si="187"/>
        <v>13.997555158516995</v>
      </c>
      <c r="R559">
        <v>8.5399999999999991</v>
      </c>
      <c r="S559">
        <f t="shared" si="176"/>
        <v>8.2479499033871964</v>
      </c>
      <c r="T559">
        <f t="shared" si="177"/>
        <v>0.12474313827821248</v>
      </c>
      <c r="U559">
        <f t="shared" si="178"/>
        <v>9.8045143480867111E-2</v>
      </c>
      <c r="V559">
        <f t="shared" si="179"/>
        <v>4.6427722777409031E-12</v>
      </c>
      <c r="W559">
        <f t="shared" si="180"/>
        <v>-6.7702787820422827E-12</v>
      </c>
      <c r="X559">
        <f t="shared" si="190"/>
        <v>0.76923076909583576</v>
      </c>
      <c r="Y559">
        <f t="shared" si="190"/>
        <v>0.96490313120437421</v>
      </c>
      <c r="AL559">
        <v>8.6838541666666718</v>
      </c>
    </row>
    <row r="560" spans="4:38" x14ac:dyDescent="0.55000000000000004">
      <c r="D560">
        <f t="shared" si="184"/>
        <v>1.1051709180756473</v>
      </c>
      <c r="E560">
        <f t="shared" si="171"/>
        <v>1.1051709180756477</v>
      </c>
      <c r="F560" s="2">
        <f t="shared" si="185"/>
        <v>38027</v>
      </c>
      <c r="G560" s="1">
        <v>2004.1940639269408</v>
      </c>
      <c r="H560">
        <v>5</v>
      </c>
      <c r="I560" s="1" t="str">
        <f t="shared" si="172"/>
        <v/>
      </c>
      <c r="J560" s="1">
        <f t="shared" si="173"/>
        <v>0.90483741803595952</v>
      </c>
      <c r="K560">
        <f t="shared" si="174"/>
        <v>0</v>
      </c>
      <c r="L560">
        <f t="shared" si="181"/>
        <v>6.9678437896895185</v>
      </c>
      <c r="M560">
        <f t="shared" si="186"/>
        <v>6.9678437896895185</v>
      </c>
      <c r="N560">
        <f t="shared" si="182"/>
        <v>8.3426825785025613</v>
      </c>
      <c r="O560">
        <f t="shared" si="175"/>
        <v>1.6224859508905571</v>
      </c>
      <c r="P560">
        <f t="shared" si="183"/>
        <v>32.919662625012073</v>
      </c>
      <c r="Q560">
        <f t="shared" si="187"/>
        <v>13.998818299495204</v>
      </c>
      <c r="R560">
        <v>8.5</v>
      </c>
      <c r="S560">
        <f t="shared" si="176"/>
        <v>8.2807359536192209</v>
      </c>
      <c r="T560">
        <f t="shared" si="177"/>
        <v>0.12516494716310322</v>
      </c>
      <c r="U560">
        <f t="shared" si="178"/>
        <v>9.849178385160158E-2</v>
      </c>
      <c r="V560">
        <f t="shared" si="179"/>
        <v>4.4830389400729587E-12</v>
      </c>
      <c r="W560">
        <f t="shared" si="180"/>
        <v>-6.5373262359003093E-12</v>
      </c>
      <c r="X560">
        <f t="shared" si="190"/>
        <v>0.7692307691004785</v>
      </c>
      <c r="Y560">
        <f t="shared" si="190"/>
        <v>0.96490313119760396</v>
      </c>
      <c r="AL560">
        <v>8.6237500000000082</v>
      </c>
    </row>
    <row r="561" spans="4:38" x14ac:dyDescent="0.55000000000000004">
      <c r="D561">
        <f t="shared" si="184"/>
        <v>1.1051709180756473</v>
      </c>
      <c r="E561">
        <f t="shared" si="171"/>
        <v>1.1051709180756477</v>
      </c>
      <c r="F561" s="2">
        <f t="shared" si="185"/>
        <v>38028</v>
      </c>
      <c r="G561" s="1">
        <v>2004.1968036529681</v>
      </c>
      <c r="H561">
        <v>5</v>
      </c>
      <c r="I561" s="1" t="str">
        <f t="shared" si="172"/>
        <v/>
      </c>
      <c r="J561" s="1">
        <f t="shared" si="173"/>
        <v>0.90483741803595952</v>
      </c>
      <c r="K561">
        <f t="shared" si="174"/>
        <v>0</v>
      </c>
      <c r="L561">
        <f t="shared" si="181"/>
        <v>6.97228895667826</v>
      </c>
      <c r="M561">
        <f t="shared" si="186"/>
        <v>6.97228895667826</v>
      </c>
      <c r="N561">
        <f t="shared" si="182"/>
        <v>8.3444562852143971</v>
      </c>
      <c r="O561">
        <f t="shared" si="175"/>
        <v>1.6314301615204134</v>
      </c>
      <c r="P561">
        <f t="shared" si="183"/>
        <v>32.928620791686967</v>
      </c>
      <c r="Q561">
        <f t="shared" si="187"/>
        <v>14.000087980128363</v>
      </c>
      <c r="R561">
        <v>8.43</v>
      </c>
      <c r="S561">
        <f t="shared" si="176"/>
        <v>8.3155130667982302</v>
      </c>
      <c r="T561">
        <f t="shared" si="177"/>
        <v>0.12561393104294818</v>
      </c>
      <c r="U561">
        <f t="shared" si="178"/>
        <v>9.8967772181270036E-2</v>
      </c>
      <c r="V561">
        <f t="shared" si="179"/>
        <v>4.3287734508012932E-12</v>
      </c>
      <c r="W561">
        <f t="shared" si="180"/>
        <v>-6.3123950511112525E-12</v>
      </c>
      <c r="X561">
        <f t="shared" si="190"/>
        <v>0.76923076910496158</v>
      </c>
      <c r="Y561">
        <f t="shared" si="190"/>
        <v>0.96490313119106663</v>
      </c>
      <c r="AL561">
        <v>8.7745833333333394</v>
      </c>
    </row>
    <row r="562" spans="4:38" x14ac:dyDescent="0.55000000000000004">
      <c r="D562">
        <f t="shared" si="184"/>
        <v>1.1051709180756473</v>
      </c>
      <c r="E562">
        <f t="shared" si="171"/>
        <v>1.1051709180756477</v>
      </c>
      <c r="F562" s="2">
        <f t="shared" si="185"/>
        <v>38029</v>
      </c>
      <c r="G562" s="1">
        <v>2004.1995433789955</v>
      </c>
      <c r="H562">
        <v>5</v>
      </c>
      <c r="I562" s="1" t="str">
        <f t="shared" si="172"/>
        <v/>
      </c>
      <c r="J562" s="1">
        <f t="shared" si="173"/>
        <v>0.90483741803595952</v>
      </c>
      <c r="K562">
        <f t="shared" si="174"/>
        <v>0</v>
      </c>
      <c r="L562">
        <f t="shared" si="181"/>
        <v>6.9767586283536582</v>
      </c>
      <c r="M562">
        <f t="shared" si="186"/>
        <v>6.9767586283536582</v>
      </c>
      <c r="N562">
        <f t="shared" si="182"/>
        <v>8.3462390098010921</v>
      </c>
      <c r="O562">
        <f t="shared" si="175"/>
        <v>1.6409049219109546</v>
      </c>
      <c r="P562">
        <f t="shared" si="183"/>
        <v>32.937629815645671</v>
      </c>
      <c r="Q562">
        <f t="shared" si="187"/>
        <v>14.001364636770049</v>
      </c>
      <c r="R562">
        <v>8.3699999999999992</v>
      </c>
      <c r="S562">
        <f t="shared" si="176"/>
        <v>8.3522709377183979</v>
      </c>
      <c r="T562">
        <f t="shared" si="177"/>
        <v>0.1260902380466262</v>
      </c>
      <c r="U562">
        <f t="shared" si="178"/>
        <v>9.9473371629450025E-2</v>
      </c>
      <c r="V562">
        <f t="shared" si="179"/>
        <v>4.1798370320478284E-12</v>
      </c>
      <c r="W562">
        <f t="shared" si="180"/>
        <v>-6.0952007330250524E-12</v>
      </c>
      <c r="X562">
        <f t="shared" si="190"/>
        <v>0.76923076910929034</v>
      </c>
      <c r="Y562">
        <f t="shared" si="190"/>
        <v>0.96490313118475424</v>
      </c>
      <c r="AL562">
        <v>8.7167708333333334</v>
      </c>
    </row>
    <row r="563" spans="4:38" x14ac:dyDescent="0.55000000000000004">
      <c r="D563">
        <f t="shared" si="184"/>
        <v>1.1051709180756473</v>
      </c>
      <c r="E563">
        <f t="shared" si="171"/>
        <v>1.1051709180756477</v>
      </c>
      <c r="F563" s="2">
        <f t="shared" si="185"/>
        <v>38030</v>
      </c>
      <c r="G563" s="1">
        <v>2004.2022831050228</v>
      </c>
      <c r="H563">
        <v>5</v>
      </c>
      <c r="I563" s="1" t="str">
        <f t="shared" si="172"/>
        <v/>
      </c>
      <c r="J563" s="1">
        <f t="shared" si="173"/>
        <v>0.90483741803595952</v>
      </c>
      <c r="K563">
        <f t="shared" si="174"/>
        <v>0</v>
      </c>
      <c r="L563">
        <f t="shared" si="181"/>
        <v>6.9812542582767021</v>
      </c>
      <c r="M563">
        <f t="shared" si="186"/>
        <v>6.9812542582767021</v>
      </c>
      <c r="N563">
        <f t="shared" si="182"/>
        <v>8.3480313199279959</v>
      </c>
      <c r="O563">
        <f t="shared" si="175"/>
        <v>1.6509163208337712</v>
      </c>
      <c r="P563">
        <f t="shared" si="183"/>
        <v>32.94669283513791</v>
      </c>
      <c r="Q563">
        <f t="shared" si="187"/>
        <v>14.002648710178493</v>
      </c>
      <c r="R563">
        <v>8.02</v>
      </c>
      <c r="S563">
        <f t="shared" si="176"/>
        <v>8.3909986742334688</v>
      </c>
      <c r="T563">
        <f t="shared" si="177"/>
        <v>0.12659402447336671</v>
      </c>
      <c r="U563">
        <f t="shared" si="178"/>
        <v>0.10000886087452758</v>
      </c>
      <c r="V563">
        <f t="shared" si="179"/>
        <v>4.0360076392076394E-12</v>
      </c>
      <c r="W563">
        <f t="shared" si="180"/>
        <v>-5.8854726647794564E-12</v>
      </c>
      <c r="X563">
        <f t="shared" si="190"/>
        <v>0.76923076911347021</v>
      </c>
      <c r="Y563">
        <f t="shared" si="190"/>
        <v>0.964903131178659</v>
      </c>
      <c r="AL563">
        <v>8.6667708333333309</v>
      </c>
    </row>
    <row r="564" spans="4:38" x14ac:dyDescent="0.55000000000000004">
      <c r="D564">
        <f t="shared" si="184"/>
        <v>1.1051709180756473</v>
      </c>
      <c r="E564">
        <f t="shared" si="171"/>
        <v>1.1051709180756477</v>
      </c>
      <c r="F564" s="2">
        <f t="shared" si="185"/>
        <v>38031</v>
      </c>
      <c r="G564" s="1">
        <v>2004.2050228310502</v>
      </c>
      <c r="H564">
        <v>5</v>
      </c>
      <c r="I564" s="1" t="str">
        <f t="shared" si="172"/>
        <v/>
      </c>
      <c r="J564" s="1">
        <f t="shared" si="173"/>
        <v>0.90483741803595952</v>
      </c>
      <c r="K564">
        <f t="shared" si="174"/>
        <v>0</v>
      </c>
      <c r="L564">
        <f t="shared" si="181"/>
        <v>6.9857773166899451</v>
      </c>
      <c r="M564">
        <f t="shared" si="186"/>
        <v>6.9857773166899451</v>
      </c>
      <c r="N564">
        <f t="shared" si="182"/>
        <v>8.3498337888636236</v>
      </c>
      <c r="O564">
        <f t="shared" si="175"/>
        <v>1.6614707620245079</v>
      </c>
      <c r="P564">
        <f t="shared" si="183"/>
        <v>32.955813023833763</v>
      </c>
      <c r="Q564">
        <f t="shared" si="187"/>
        <v>14.003940645782322</v>
      </c>
      <c r="R564">
        <v>8.1300000000000008</v>
      </c>
      <c r="S564">
        <f t="shared" si="176"/>
        <v>8.4316848004711158</v>
      </c>
      <c r="T564">
        <f t="shared" si="177"/>
        <v>0.12712545469304856</v>
      </c>
      <c r="U564">
        <f t="shared" si="178"/>
        <v>0.1005745341085021</v>
      </c>
      <c r="V564">
        <f t="shared" si="179"/>
        <v>3.8971326166148401E-12</v>
      </c>
      <c r="W564">
        <f t="shared" si="180"/>
        <v>-5.6829679850878279E-12</v>
      </c>
      <c r="X564">
        <f t="shared" si="190"/>
        <v>0.76923076911750621</v>
      </c>
      <c r="Y564">
        <f t="shared" si="190"/>
        <v>0.96490313117277349</v>
      </c>
      <c r="AL564">
        <v>8.7304166666666649</v>
      </c>
    </row>
    <row r="565" spans="4:38" x14ac:dyDescent="0.55000000000000004">
      <c r="D565">
        <f t="shared" si="184"/>
        <v>1.1051709180756473</v>
      </c>
      <c r="E565">
        <f t="shared" si="171"/>
        <v>1.1051709180756477</v>
      </c>
      <c r="F565" s="2">
        <f t="shared" si="185"/>
        <v>38032</v>
      </c>
      <c r="G565" s="1">
        <v>2004.2077625570778</v>
      </c>
      <c r="H565">
        <v>5</v>
      </c>
      <c r="I565" s="1" t="str">
        <f t="shared" si="172"/>
        <v/>
      </c>
      <c r="J565" s="1">
        <f t="shared" si="173"/>
        <v>0.90483741803595952</v>
      </c>
      <c r="K565">
        <f t="shared" si="174"/>
        <v>0</v>
      </c>
      <c r="L565">
        <f t="shared" si="181"/>
        <v>6.9903292913804229</v>
      </c>
      <c r="M565">
        <f t="shared" si="186"/>
        <v>6.9903292913804229</v>
      </c>
      <c r="N565">
        <f t="shared" si="182"/>
        <v>8.3516469957971093</v>
      </c>
      <c r="O565">
        <f t="shared" si="175"/>
        <v>1.6725749659245124</v>
      </c>
      <c r="P565">
        <f t="shared" si="183"/>
        <v>32.964993592768003</v>
      </c>
      <c r="Q565">
        <f t="shared" si="187"/>
        <v>14.005240893946713</v>
      </c>
      <c r="R565">
        <v>8.36</v>
      </c>
      <c r="S565">
        <f t="shared" si="176"/>
        <v>8.4743172602626551</v>
      </c>
      <c r="T565">
        <f t="shared" si="177"/>
        <v>0.12768470103955196</v>
      </c>
      <c r="U565">
        <f t="shared" si="178"/>
        <v>0.10117070102847175</v>
      </c>
      <c r="V565">
        <f t="shared" si="179"/>
        <v>3.7630593086035447E-12</v>
      </c>
      <c r="W565">
        <f t="shared" si="180"/>
        <v>-5.4874299548757222E-12</v>
      </c>
      <c r="X565">
        <f t="shared" si="190"/>
        <v>0.76923076912140331</v>
      </c>
      <c r="Y565">
        <f t="shared" si="190"/>
        <v>0.96490313116709048</v>
      </c>
      <c r="AL565">
        <v>8.8076041666666729</v>
      </c>
    </row>
    <row r="566" spans="4:38" x14ac:dyDescent="0.55000000000000004">
      <c r="D566">
        <f t="shared" si="184"/>
        <v>1.1051709180756473</v>
      </c>
      <c r="E566">
        <f t="shared" si="171"/>
        <v>1.1051709180756477</v>
      </c>
      <c r="F566" s="2">
        <f t="shared" si="185"/>
        <v>38033</v>
      </c>
      <c r="G566" s="1">
        <v>2004.2105022831051</v>
      </c>
      <c r="H566">
        <v>5</v>
      </c>
      <c r="I566" s="1" t="str">
        <f t="shared" si="172"/>
        <v/>
      </c>
      <c r="J566" s="1">
        <f t="shared" si="173"/>
        <v>0.90483741803595952</v>
      </c>
      <c r="K566">
        <f t="shared" si="174"/>
        <v>0</v>
      </c>
      <c r="L566">
        <f t="shared" si="181"/>
        <v>6.9949116885473392</v>
      </c>
      <c r="M566">
        <f t="shared" si="186"/>
        <v>6.9949116885473392</v>
      </c>
      <c r="N566">
        <f t="shared" si="182"/>
        <v>8.3534715261557704</v>
      </c>
      <c r="O566">
        <f t="shared" si="175"/>
        <v>1.6842359713809651</v>
      </c>
      <c r="P566">
        <f t="shared" si="183"/>
        <v>32.974237792291589</v>
      </c>
      <c r="Q566">
        <f t="shared" si="187"/>
        <v>14.006549910239823</v>
      </c>
      <c r="R566">
        <v>8.57</v>
      </c>
      <c r="S566">
        <f t="shared" si="176"/>
        <v>8.5188834206811546</v>
      </c>
      <c r="T566">
        <f t="shared" si="177"/>
        <v>0.12827194369546813</v>
      </c>
      <c r="U566">
        <f t="shared" si="178"/>
        <v>0.10179768682272201</v>
      </c>
      <c r="V566">
        <f t="shared" si="179"/>
        <v>3.633565670568828E-12</v>
      </c>
      <c r="W566">
        <f t="shared" si="180"/>
        <v>-5.2986087739625987E-12</v>
      </c>
      <c r="X566">
        <f t="shared" ref="X566:Y581" si="191">MAX(0.0000000001,X565+V565)</f>
        <v>0.76923076912516641</v>
      </c>
      <c r="Y566">
        <f t="shared" si="191"/>
        <v>0.96490313116160309</v>
      </c>
      <c r="AL566">
        <v>8.7448958333333344</v>
      </c>
    </row>
    <row r="567" spans="4:38" x14ac:dyDescent="0.55000000000000004">
      <c r="D567">
        <f t="shared" si="184"/>
        <v>1.1051709180756473</v>
      </c>
      <c r="E567">
        <f t="shared" si="171"/>
        <v>1.1051709180756477</v>
      </c>
      <c r="F567" s="2">
        <f t="shared" si="185"/>
        <v>38034</v>
      </c>
      <c r="G567" s="1">
        <v>2004.2132420091325</v>
      </c>
      <c r="H567">
        <v>5</v>
      </c>
      <c r="I567" s="1" t="str">
        <f t="shared" si="172"/>
        <v/>
      </c>
      <c r="J567" s="1">
        <f t="shared" si="173"/>
        <v>0.90483741803595952</v>
      </c>
      <c r="K567">
        <f t="shared" si="174"/>
        <v>0</v>
      </c>
      <c r="L567">
        <f t="shared" si="181"/>
        <v>6.9995260336744103</v>
      </c>
      <c r="M567">
        <f t="shared" si="186"/>
        <v>6.9995260336744103</v>
      </c>
      <c r="N567">
        <f t="shared" si="182"/>
        <v>8.3553079719225369</v>
      </c>
      <c r="O567">
        <f t="shared" si="175"/>
        <v>1.6964611373283534</v>
      </c>
      <c r="P567">
        <f t="shared" si="183"/>
        <v>32.983548914030024</v>
      </c>
      <c r="Q567">
        <f t="shared" si="187"/>
        <v>14.007868155699581</v>
      </c>
      <c r="R567">
        <v>8.67</v>
      </c>
      <c r="S567">
        <f t="shared" si="176"/>
        <v>8.5653700758208835</v>
      </c>
      <c r="T567">
        <f t="shared" si="177"/>
        <v>0.12888737056958907</v>
      </c>
      <c r="U567">
        <f t="shared" si="178"/>
        <v>0.10245583215263993</v>
      </c>
      <c r="V567">
        <f t="shared" si="179"/>
        <v>3.5085406802082275E-12</v>
      </c>
      <c r="W567">
        <f t="shared" si="180"/>
        <v>-5.1163032144252441E-12</v>
      </c>
      <c r="X567">
        <f t="shared" si="191"/>
        <v>0.76923076912879995</v>
      </c>
      <c r="Y567">
        <f t="shared" si="191"/>
        <v>0.96490313115630444</v>
      </c>
      <c r="AL567">
        <v>8.5565625000000054</v>
      </c>
    </row>
    <row r="568" spans="4:38" x14ac:dyDescent="0.55000000000000004">
      <c r="D568">
        <f t="shared" si="184"/>
        <v>1.1051709180756473</v>
      </c>
      <c r="E568">
        <f t="shared" si="171"/>
        <v>1.1051709180756477</v>
      </c>
      <c r="F568" s="2">
        <f t="shared" si="185"/>
        <v>38035</v>
      </c>
      <c r="G568" s="1">
        <v>2004.2159817351599</v>
      </c>
      <c r="H568">
        <v>5</v>
      </c>
      <c r="I568" s="1" t="str">
        <f t="shared" si="172"/>
        <v/>
      </c>
      <c r="J568" s="1">
        <f t="shared" si="173"/>
        <v>0.90483741803595952</v>
      </c>
      <c r="K568">
        <f t="shared" si="174"/>
        <v>0</v>
      </c>
      <c r="L568">
        <f t="shared" si="181"/>
        <v>7.0041738724068168</v>
      </c>
      <c r="M568">
        <f t="shared" si="186"/>
        <v>7.0041738724068168</v>
      </c>
      <c r="N568">
        <f t="shared" si="182"/>
        <v>8.3571569319533534</v>
      </c>
      <c r="O568">
        <f t="shared" si="175"/>
        <v>1.7092581444053379</v>
      </c>
      <c r="P568">
        <f t="shared" si="183"/>
        <v>32.992930292848364</v>
      </c>
      <c r="Q568">
        <f t="shared" si="187"/>
        <v>14.009196097100657</v>
      </c>
      <c r="R568">
        <v>8.8800000000000008</v>
      </c>
      <c r="S568">
        <f t="shared" si="176"/>
        <v>8.6137634506728418</v>
      </c>
      <c r="T568">
        <f t="shared" si="177"/>
        <v>0.12953117716494236</v>
      </c>
      <c r="U568">
        <f t="shared" si="178"/>
        <v>0.10314549312775667</v>
      </c>
      <c r="V568">
        <f t="shared" si="179"/>
        <v>3.3878455596436652E-12</v>
      </c>
      <c r="W568">
        <f t="shared" si="180"/>
        <v>-4.9402565371892138E-12</v>
      </c>
      <c r="X568">
        <f t="shared" si="191"/>
        <v>0.76923076913230848</v>
      </c>
      <c r="Y568">
        <f t="shared" si="191"/>
        <v>0.96490313115118809</v>
      </c>
      <c r="AL568">
        <v>8.4622916666666708</v>
      </c>
    </row>
    <row r="569" spans="4:38" x14ac:dyDescent="0.55000000000000004">
      <c r="D569">
        <f t="shared" si="184"/>
        <v>1.1051709180756473</v>
      </c>
      <c r="E569">
        <f t="shared" si="171"/>
        <v>1.1051709180756477</v>
      </c>
      <c r="F569" s="2">
        <f t="shared" si="185"/>
        <v>38036</v>
      </c>
      <c r="G569" s="1">
        <v>2004.2187214611872</v>
      </c>
      <c r="H569">
        <v>5</v>
      </c>
      <c r="I569" s="1" t="str">
        <f t="shared" si="172"/>
        <v/>
      </c>
      <c r="J569" s="1">
        <f t="shared" si="173"/>
        <v>0.90483741803595952</v>
      </c>
      <c r="K569">
        <f t="shared" si="174"/>
        <v>0</v>
      </c>
      <c r="L569">
        <f t="shared" si="181"/>
        <v>7.0088567714325851</v>
      </c>
      <c r="M569">
        <f t="shared" si="186"/>
        <v>7.0088567714325851</v>
      </c>
      <c r="N569">
        <f t="shared" si="182"/>
        <v>8.3590190122942332</v>
      </c>
      <c r="O569">
        <f t="shared" si="175"/>
        <v>1.7226349965316152</v>
      </c>
      <c r="P569">
        <f t="shared" si="183"/>
        <v>33.002385308822497</v>
      </c>
      <c r="Q569">
        <f t="shared" si="187"/>
        <v>14.010534207221626</v>
      </c>
      <c r="R569">
        <v>9.0500000000000007</v>
      </c>
      <c r="S569">
        <f t="shared" si="176"/>
        <v>8.6640492052404525</v>
      </c>
      <c r="T569">
        <f t="shared" si="177"/>
        <v>0.13020356643892728</v>
      </c>
      <c r="U569">
        <f t="shared" si="178"/>
        <v>0.1038670412752447</v>
      </c>
      <c r="V569">
        <f t="shared" si="179"/>
        <v>3.2712721420580237E-12</v>
      </c>
      <c r="W569">
        <f t="shared" si="180"/>
        <v>-4.7702744532251984E-12</v>
      </c>
      <c r="X569">
        <f t="shared" si="191"/>
        <v>0.76923076913569632</v>
      </c>
      <c r="Y569">
        <f t="shared" si="191"/>
        <v>0.96490313114624782</v>
      </c>
      <c r="AL569">
        <v>8.5604166666666686</v>
      </c>
    </row>
    <row r="570" spans="4:38" x14ac:dyDescent="0.55000000000000004">
      <c r="D570">
        <f t="shared" si="184"/>
        <v>1.1051709180756473</v>
      </c>
      <c r="E570">
        <f t="shared" si="171"/>
        <v>1.1051709180756477</v>
      </c>
      <c r="F570" s="2">
        <f t="shared" si="185"/>
        <v>38037</v>
      </c>
      <c r="G570" s="1">
        <v>2004.2214611872148</v>
      </c>
      <c r="H570">
        <v>5</v>
      </c>
      <c r="I570" s="1" t="str">
        <f t="shared" si="172"/>
        <v/>
      </c>
      <c r="J570" s="1">
        <f t="shared" si="173"/>
        <v>0.90483741803595952</v>
      </c>
      <c r="K570">
        <f t="shared" si="174"/>
        <v>0</v>
      </c>
      <c r="L570">
        <f t="shared" si="181"/>
        <v>7.0135763193682878</v>
      </c>
      <c r="M570">
        <f t="shared" si="186"/>
        <v>7.0135763193682878</v>
      </c>
      <c r="N570">
        <f t="shared" si="182"/>
        <v>8.360894826498054</v>
      </c>
      <c r="O570">
        <f t="shared" si="175"/>
        <v>1.7366000224032676</v>
      </c>
      <c r="P570">
        <f t="shared" si="183"/>
        <v>33.011917389216258</v>
      </c>
      <c r="Q570">
        <f t="shared" si="187"/>
        <v>14.011882965112198</v>
      </c>
      <c r="R570">
        <v>9.1999999999999993</v>
      </c>
      <c r="S570">
        <f t="shared" si="176"/>
        <v>8.7162124387749955</v>
      </c>
      <c r="T570">
        <f t="shared" si="177"/>
        <v>0.13090474865360782</v>
      </c>
      <c r="U570">
        <f t="shared" si="178"/>
        <v>0.10462086350143381</v>
      </c>
      <c r="V570">
        <f t="shared" si="179"/>
        <v>3.1587094051488407E-12</v>
      </c>
      <c r="W570">
        <f t="shared" si="180"/>
        <v>-4.6061349179282729E-12</v>
      </c>
      <c r="X570">
        <f t="shared" si="191"/>
        <v>0.7692307691389676</v>
      </c>
      <c r="Y570">
        <f t="shared" si="191"/>
        <v>0.96490313114147752</v>
      </c>
      <c r="AL570">
        <v>8.6362500000000058</v>
      </c>
    </row>
    <row r="571" spans="4:38" x14ac:dyDescent="0.55000000000000004">
      <c r="D571">
        <f t="shared" si="184"/>
        <v>1.1051709180756473</v>
      </c>
      <c r="E571">
        <f t="shared" si="171"/>
        <v>1.1051709180756477</v>
      </c>
      <c r="F571" s="2">
        <f t="shared" si="185"/>
        <v>38038</v>
      </c>
      <c r="G571" s="1">
        <v>2004.2242009132422</v>
      </c>
      <c r="H571">
        <v>5</v>
      </c>
      <c r="I571" s="1" t="str">
        <f t="shared" si="172"/>
        <v/>
      </c>
      <c r="J571" s="1">
        <f t="shared" si="173"/>
        <v>0.90483741803595952</v>
      </c>
      <c r="K571">
        <f t="shared" si="174"/>
        <v>0</v>
      </c>
      <c r="L571">
        <f t="shared" si="181"/>
        <v>7.0183341276488447</v>
      </c>
      <c r="M571">
        <f t="shared" si="186"/>
        <v>7.0183341276488447</v>
      </c>
      <c r="N571">
        <f t="shared" si="182"/>
        <v>8.3627849959408032</v>
      </c>
      <c r="O571">
        <f t="shared" si="175"/>
        <v>1.7511618769060626</v>
      </c>
      <c r="P571">
        <f t="shared" si="183"/>
        <v>33.021530010463849</v>
      </c>
      <c r="Q571">
        <f t="shared" si="187"/>
        <v>14.01324285636044</v>
      </c>
      <c r="R571">
        <v>9.06</v>
      </c>
      <c r="S571">
        <f t="shared" si="176"/>
        <v>8.7702376941793876</v>
      </c>
      <c r="T571">
        <f t="shared" si="177"/>
        <v>0.13163494121643157</v>
      </c>
      <c r="U571">
        <f t="shared" si="178"/>
        <v>0.10540736204524892</v>
      </c>
      <c r="V571">
        <f t="shared" si="179"/>
        <v>3.0500324488258457E-12</v>
      </c>
      <c r="W571">
        <f t="shared" si="180"/>
        <v>-4.4476575200569357E-12</v>
      </c>
      <c r="X571">
        <f t="shared" si="191"/>
        <v>0.76923076914212629</v>
      </c>
      <c r="Y571">
        <f t="shared" si="191"/>
        <v>0.96490313113687143</v>
      </c>
      <c r="AL571">
        <v>8.8841666666666743</v>
      </c>
    </row>
    <row r="572" spans="4:38" x14ac:dyDescent="0.55000000000000004">
      <c r="D572">
        <f t="shared" si="184"/>
        <v>1.1051709180756473</v>
      </c>
      <c r="E572">
        <f t="shared" si="171"/>
        <v>1.1051709180756477</v>
      </c>
      <c r="F572" s="2">
        <f t="shared" si="185"/>
        <v>38039</v>
      </c>
      <c r="G572" s="1">
        <v>2004.2269406392695</v>
      </c>
      <c r="H572">
        <v>5</v>
      </c>
      <c r="I572" s="1" t="str">
        <f t="shared" si="172"/>
        <v/>
      </c>
      <c r="J572" s="1">
        <f t="shared" si="173"/>
        <v>0.90483741803595952</v>
      </c>
      <c r="K572">
        <f t="shared" si="174"/>
        <v>0</v>
      </c>
      <c r="L572">
        <f t="shared" si="181"/>
        <v>7.0231318314211899</v>
      </c>
      <c r="M572">
        <f t="shared" si="186"/>
        <v>7.0231318314211899</v>
      </c>
      <c r="N572">
        <f t="shared" si="182"/>
        <v>8.3646901501371964</v>
      </c>
      <c r="O572">
        <f t="shared" si="175"/>
        <v>1.7663295424382468</v>
      </c>
      <c r="P572">
        <f t="shared" si="183"/>
        <v>33.031226700156942</v>
      </c>
      <c r="Q572">
        <f t="shared" si="187"/>
        <v>14.014614373359825</v>
      </c>
      <c r="R572">
        <v>9.07</v>
      </c>
      <c r="S572">
        <f t="shared" si="176"/>
        <v>8.8261089625984841</v>
      </c>
      <c r="T572">
        <f t="shared" si="177"/>
        <v>0.13239436851124256</v>
      </c>
      <c r="U572">
        <f t="shared" si="178"/>
        <v>0.10622695442302435</v>
      </c>
      <c r="V572">
        <f t="shared" si="179"/>
        <v>2.9450886174231528E-12</v>
      </c>
      <c r="W572">
        <f t="shared" si="180"/>
        <v>-4.2946202150062618E-12</v>
      </c>
      <c r="X572">
        <f t="shared" si="191"/>
        <v>0.7692307691451763</v>
      </c>
      <c r="Y572">
        <f t="shared" si="191"/>
        <v>0.96490313113242376</v>
      </c>
      <c r="AL572">
        <v>9.0661458333333282</v>
      </c>
    </row>
    <row r="573" spans="4:38" x14ac:dyDescent="0.55000000000000004">
      <c r="D573">
        <f t="shared" si="184"/>
        <v>1.1051709180756473</v>
      </c>
      <c r="E573">
        <f t="shared" si="171"/>
        <v>1.1051709180756477</v>
      </c>
      <c r="F573" s="2">
        <f t="shared" si="185"/>
        <v>38040</v>
      </c>
      <c r="G573" s="1">
        <v>2004.2296803652969</v>
      </c>
      <c r="H573">
        <v>5</v>
      </c>
      <c r="I573" s="1" t="str">
        <f t="shared" si="172"/>
        <v/>
      </c>
      <c r="J573" s="1">
        <f t="shared" si="173"/>
        <v>0.90483741803595952</v>
      </c>
      <c r="K573">
        <f t="shared" si="174"/>
        <v>0</v>
      </c>
      <c r="L573">
        <f t="shared" si="181"/>
        <v>7.0279710904415689</v>
      </c>
      <c r="M573">
        <f t="shared" si="186"/>
        <v>7.0279710904415689</v>
      </c>
      <c r="N573">
        <f t="shared" si="182"/>
        <v>8.3666109270554774</v>
      </c>
      <c r="O573">
        <f t="shared" si="175"/>
        <v>1.782112330123881</v>
      </c>
      <c r="P573">
        <f t="shared" si="183"/>
        <v>33.04101103903578</v>
      </c>
      <c r="Q573">
        <f t="shared" si="187"/>
        <v>14.015998015576086</v>
      </c>
      <c r="R573">
        <v>9.1999999999999993</v>
      </c>
      <c r="S573">
        <f t="shared" si="176"/>
        <v>8.8838096881752673</v>
      </c>
      <c r="T573">
        <f t="shared" si="177"/>
        <v>0.13318326171892711</v>
      </c>
      <c r="U573">
        <f t="shared" si="178"/>
        <v>0.10708007336355509</v>
      </c>
      <c r="V573">
        <f t="shared" si="179"/>
        <v>2.8437391330626838E-12</v>
      </c>
      <c r="W573">
        <f t="shared" si="180"/>
        <v>-4.1468495304286535E-12</v>
      </c>
      <c r="X573">
        <f t="shared" si="191"/>
        <v>0.76923076914812138</v>
      </c>
      <c r="Y573">
        <f t="shared" si="191"/>
        <v>0.96490313112812909</v>
      </c>
      <c r="AL573">
        <v>9.0256249999999998</v>
      </c>
    </row>
    <row r="574" spans="4:38" x14ac:dyDescent="0.55000000000000004">
      <c r="D574">
        <f t="shared" si="184"/>
        <v>1.1051709180756473</v>
      </c>
      <c r="E574">
        <f t="shared" si="171"/>
        <v>1.1051709180756477</v>
      </c>
      <c r="F574" s="2">
        <f t="shared" si="185"/>
        <v>38041</v>
      </c>
      <c r="G574" s="1">
        <v>2004.2324200913242</v>
      </c>
      <c r="H574">
        <v>5</v>
      </c>
      <c r="I574" s="1" t="str">
        <f t="shared" si="172"/>
        <v/>
      </c>
      <c r="J574" s="1">
        <f t="shared" si="173"/>
        <v>0.90483741803595952</v>
      </c>
      <c r="K574">
        <f t="shared" si="174"/>
        <v>0</v>
      </c>
      <c r="L574">
        <f t="shared" si="181"/>
        <v>7.0328535899761553</v>
      </c>
      <c r="M574">
        <f t="shared" si="186"/>
        <v>7.0328535899761553</v>
      </c>
      <c r="N574">
        <f t="shared" si="182"/>
        <v>8.368547973431232</v>
      </c>
      <c r="O574">
        <f t="shared" si="175"/>
        <v>1.7985198808948684</v>
      </c>
      <c r="P574">
        <f t="shared" si="183"/>
        <v>33.050886662983451</v>
      </c>
      <c r="Q574">
        <f t="shared" si="187"/>
        <v>14.017394289813639</v>
      </c>
      <c r="R574">
        <v>9.14</v>
      </c>
      <c r="S574">
        <f t="shared" si="176"/>
        <v>8.9433227729458515</v>
      </c>
      <c r="T574">
        <f t="shared" si="177"/>
        <v>0.13400185862691863</v>
      </c>
      <c r="U574">
        <f t="shared" si="178"/>
        <v>0.10796716673209314</v>
      </c>
      <c r="V574">
        <f t="shared" si="179"/>
        <v>2.7459007290175919E-12</v>
      </c>
      <c r="W574">
        <f t="shared" si="180"/>
        <v>-4.004171993976513E-12</v>
      </c>
      <c r="X574">
        <f t="shared" si="191"/>
        <v>0.76923076915096511</v>
      </c>
      <c r="Y574">
        <f t="shared" si="191"/>
        <v>0.96490313112398218</v>
      </c>
      <c r="AL574">
        <v>9.1</v>
      </c>
    </row>
    <row r="575" spans="4:38" x14ac:dyDescent="0.55000000000000004">
      <c r="D575">
        <f t="shared" si="184"/>
        <v>1.1051709180756473</v>
      </c>
      <c r="E575">
        <f t="shared" si="171"/>
        <v>1.1051709180756477</v>
      </c>
      <c r="F575" s="2">
        <f t="shared" si="185"/>
        <v>38042</v>
      </c>
      <c r="G575" s="1">
        <v>2004.2351598173516</v>
      </c>
      <c r="H575">
        <v>5</v>
      </c>
      <c r="I575" s="1" t="str">
        <f t="shared" si="172"/>
        <v/>
      </c>
      <c r="J575" s="1">
        <f t="shared" si="173"/>
        <v>0.90483741803595952</v>
      </c>
      <c r="K575">
        <f t="shared" si="174"/>
        <v>0</v>
      </c>
      <c r="L575">
        <f t="shared" si="181"/>
        <v>7.0377810417046343</v>
      </c>
      <c r="M575">
        <f t="shared" si="186"/>
        <v>7.0377810417046343</v>
      </c>
      <c r="N575">
        <f t="shared" si="182"/>
        <v>8.3705019450799902</v>
      </c>
      <c r="O575">
        <f t="shared" si="175"/>
        <v>1.8155621664293158</v>
      </c>
      <c r="P575">
        <f t="shared" si="183"/>
        <v>33.060857265022406</v>
      </c>
      <c r="Q575">
        <f t="shared" si="187"/>
        <v>14.018803710481443</v>
      </c>
      <c r="R575">
        <v>9.1199999999999992</v>
      </c>
      <c r="S575">
        <f t="shared" si="176"/>
        <v>9.0046305818862429</v>
      </c>
      <c r="T575">
        <f t="shared" si="177"/>
        <v>0.13485040342731711</v>
      </c>
      <c r="U575">
        <f t="shared" si="178"/>
        <v>0.10888869744253725</v>
      </c>
      <c r="V575">
        <f t="shared" si="179"/>
        <v>2.6514068718341832E-12</v>
      </c>
      <c r="W575">
        <f t="shared" si="180"/>
        <v>-3.8663863777266272E-12</v>
      </c>
      <c r="X575">
        <f t="shared" si="191"/>
        <v>0.76923076915371102</v>
      </c>
      <c r="Y575">
        <f t="shared" si="191"/>
        <v>0.96490313111997805</v>
      </c>
      <c r="AL575">
        <v>9.3104166666666668</v>
      </c>
    </row>
    <row r="576" spans="4:38" x14ac:dyDescent="0.55000000000000004">
      <c r="D576">
        <f t="shared" si="184"/>
        <v>1.1051709180756473</v>
      </c>
      <c r="E576">
        <f t="shared" si="171"/>
        <v>1.1051709180756477</v>
      </c>
      <c r="F576" s="2">
        <f t="shared" si="185"/>
        <v>38043</v>
      </c>
      <c r="G576" s="1">
        <v>2004.2378995433792</v>
      </c>
      <c r="H576">
        <v>5</v>
      </c>
      <c r="I576" s="1" t="str">
        <f t="shared" si="172"/>
        <v/>
      </c>
      <c r="J576" s="1">
        <f t="shared" si="173"/>
        <v>0.90483741803595952</v>
      </c>
      <c r="K576">
        <f t="shared" si="174"/>
        <v>0</v>
      </c>
      <c r="L576">
        <f t="shared" si="181"/>
        <v>7.0427551846263583</v>
      </c>
      <c r="M576">
        <f t="shared" si="186"/>
        <v>7.0427551846263583</v>
      </c>
      <c r="N576">
        <f t="shared" si="182"/>
        <v>8.3724735072083885</v>
      </c>
      <c r="O576">
        <f t="shared" si="175"/>
        <v>1.8332494899490805</v>
      </c>
      <c r="P576">
        <f t="shared" si="183"/>
        <v>33.070926597312187</v>
      </c>
      <c r="Q576">
        <f t="shared" si="187"/>
        <v>14.02022679985815</v>
      </c>
      <c r="R576">
        <v>9.2799999999999994</v>
      </c>
      <c r="S576">
        <f t="shared" si="176"/>
        <v>9.067714948182477</v>
      </c>
      <c r="T576">
        <f t="shared" si="177"/>
        <v>0.13572914650419632</v>
      </c>
      <c r="U576">
        <f t="shared" si="178"/>
        <v>0.10984514335793073</v>
      </c>
      <c r="V576">
        <f t="shared" si="179"/>
        <v>2.5601881725734188E-12</v>
      </c>
      <c r="W576">
        <f t="shared" si="180"/>
        <v>-3.7333539038009178E-12</v>
      </c>
      <c r="X576">
        <f t="shared" si="191"/>
        <v>0.76923076915636246</v>
      </c>
      <c r="Y576">
        <f t="shared" si="191"/>
        <v>0.9649031311161117</v>
      </c>
      <c r="AL576">
        <v>9.6458333333333268</v>
      </c>
    </row>
    <row r="577" spans="4:38" x14ac:dyDescent="0.55000000000000004">
      <c r="D577">
        <f t="shared" si="184"/>
        <v>1.1051709180756473</v>
      </c>
      <c r="E577">
        <f t="shared" si="171"/>
        <v>1.1051709180756477</v>
      </c>
      <c r="F577" s="2">
        <f t="shared" si="185"/>
        <v>38044</v>
      </c>
      <c r="G577" s="1">
        <v>2004.2406392694065</v>
      </c>
      <c r="H577">
        <v>5</v>
      </c>
      <c r="I577" s="1" t="str">
        <f t="shared" si="172"/>
        <v/>
      </c>
      <c r="J577" s="1">
        <f t="shared" si="173"/>
        <v>0.90483741803595952</v>
      </c>
      <c r="K577">
        <f t="shared" si="174"/>
        <v>0</v>
      </c>
      <c r="L577">
        <f t="shared" si="181"/>
        <v>7.0477777859686848</v>
      </c>
      <c r="M577">
        <f t="shared" si="186"/>
        <v>7.0477777859686848</v>
      </c>
      <c r="N577">
        <f t="shared" si="182"/>
        <v>8.3744633347236483</v>
      </c>
      <c r="O577">
        <f t="shared" si="175"/>
        <v>1.8515924868164422</v>
      </c>
      <c r="P577">
        <f t="shared" si="183"/>
        <v>33.081098473147271</v>
      </c>
      <c r="Q577">
        <f t="shared" si="187"/>
        <v>14.021664088356319</v>
      </c>
      <c r="R577">
        <v>9.2100000000000009</v>
      </c>
      <c r="S577">
        <f t="shared" si="176"/>
        <v>9.1325571785620188</v>
      </c>
      <c r="T577">
        <f t="shared" si="177"/>
        <v>0.13663834420742962</v>
      </c>
      <c r="U577">
        <f t="shared" si="178"/>
        <v>0.11083699717583068</v>
      </c>
      <c r="V577">
        <f t="shared" si="179"/>
        <v>2.4720919755694126E-12</v>
      </c>
      <c r="W577">
        <f t="shared" si="180"/>
        <v>-3.6048941609578833E-12</v>
      </c>
      <c r="X577">
        <f t="shared" si="191"/>
        <v>0.76923076915892263</v>
      </c>
      <c r="Y577">
        <f t="shared" si="191"/>
        <v>0.96490313111237835</v>
      </c>
      <c r="AL577">
        <v>9.703854166666666</v>
      </c>
    </row>
    <row r="578" spans="4:38" x14ac:dyDescent="0.55000000000000004">
      <c r="D578">
        <f t="shared" si="184"/>
        <v>1.1051709180756473</v>
      </c>
      <c r="E578">
        <f t="shared" si="171"/>
        <v>1.1051709180756477</v>
      </c>
      <c r="F578" s="2">
        <f t="shared" si="185"/>
        <v>38045</v>
      </c>
      <c r="G578" s="1">
        <v>2004.2433789954339</v>
      </c>
      <c r="H578">
        <v>5</v>
      </c>
      <c r="I578" s="1" t="str">
        <f t="shared" si="172"/>
        <v/>
      </c>
      <c r="J578" s="1">
        <f t="shared" si="173"/>
        <v>0.90483741803595952</v>
      </c>
      <c r="K578">
        <f t="shared" si="174"/>
        <v>0</v>
      </c>
      <c r="L578">
        <f t="shared" si="181"/>
        <v>7.0528506420969492</v>
      </c>
      <c r="M578">
        <f t="shared" si="186"/>
        <v>7.0528506420969492</v>
      </c>
      <c r="N578">
        <f t="shared" si="182"/>
        <v>8.3764721125411334</v>
      </c>
      <c r="O578">
        <f t="shared" si="175"/>
        <v>1.8706021249652172</v>
      </c>
      <c r="P578">
        <f t="shared" si="183"/>
        <v>33.091376768953673</v>
      </c>
      <c r="Q578">
        <f t="shared" si="187"/>
        <v>14.023116114785537</v>
      </c>
      <c r="R578">
        <v>8.92</v>
      </c>
      <c r="S578">
        <f t="shared" si="176"/>
        <v>9.1991380588862981</v>
      </c>
      <c r="T578">
        <f t="shared" si="177"/>
        <v>0.13757825861536571</v>
      </c>
      <c r="U578">
        <f t="shared" si="178"/>
        <v>0.11186476630051273</v>
      </c>
      <c r="V578">
        <f t="shared" si="179"/>
        <v>2.38702113630751E-12</v>
      </c>
      <c r="W578">
        <f t="shared" si="180"/>
        <v>-3.4808544935316377E-12</v>
      </c>
      <c r="X578">
        <f t="shared" si="191"/>
        <v>0.76923076916139477</v>
      </c>
      <c r="Y578">
        <f t="shared" si="191"/>
        <v>0.96490313110877346</v>
      </c>
      <c r="AL578">
        <v>9.6117708333333347</v>
      </c>
    </row>
    <row r="579" spans="4:38" x14ac:dyDescent="0.55000000000000004">
      <c r="D579">
        <f t="shared" si="184"/>
        <v>1.1051709180756473</v>
      </c>
      <c r="E579">
        <f t="shared" si="171"/>
        <v>1.1051709180756477</v>
      </c>
      <c r="F579" s="2">
        <f t="shared" si="185"/>
        <v>38046</v>
      </c>
      <c r="G579" s="1">
        <v>2004.2461187214612</v>
      </c>
      <c r="H579">
        <v>5</v>
      </c>
      <c r="I579" s="1" t="str">
        <f t="shared" si="172"/>
        <v/>
      </c>
      <c r="J579" s="1">
        <f t="shared" si="173"/>
        <v>0.90483741803595952</v>
      </c>
      <c r="K579">
        <f t="shared" si="174"/>
        <v>0</v>
      </c>
      <c r="L579">
        <f t="shared" si="181"/>
        <v>7.0579755794256211</v>
      </c>
      <c r="M579">
        <f t="shared" si="186"/>
        <v>7.0579755794256211</v>
      </c>
      <c r="N579">
        <f t="shared" si="182"/>
        <v>8.3785005358896267</v>
      </c>
      <c r="O579">
        <f t="shared" si="175"/>
        <v>1.890289705089875</v>
      </c>
      <c r="P579">
        <f t="shared" si="183"/>
        <v>33.101765426283031</v>
      </c>
      <c r="Q579">
        <f t="shared" si="187"/>
        <v>14.024583426614104</v>
      </c>
      <c r="R579">
        <v>8.8000000000000007</v>
      </c>
      <c r="S579">
        <f t="shared" si="176"/>
        <v>9.2674378597894727</v>
      </c>
      <c r="T579">
        <f t="shared" si="177"/>
        <v>0.13854915728291517</v>
      </c>
      <c r="U579">
        <f t="shared" si="178"/>
        <v>0.11292897269766691</v>
      </c>
      <c r="V579">
        <f t="shared" si="179"/>
        <v>2.3049062658486719E-12</v>
      </c>
      <c r="W579">
        <f t="shared" si="180"/>
        <v>-3.3610891847501989E-12</v>
      </c>
      <c r="X579">
        <f t="shared" si="191"/>
        <v>0.76923076916378175</v>
      </c>
      <c r="Y579">
        <f t="shared" si="191"/>
        <v>0.96490313110529258</v>
      </c>
      <c r="AL579">
        <v>9.6552083333333325</v>
      </c>
    </row>
    <row r="580" spans="4:38" x14ac:dyDescent="0.55000000000000004">
      <c r="D580">
        <f t="shared" si="184"/>
        <v>1.1051709180756473</v>
      </c>
      <c r="E580">
        <f t="shared" ref="E580:E643" si="192">MIN(1/J580,ftmax)</f>
        <v>1.1051709180756477</v>
      </c>
      <c r="F580" s="2">
        <f t="shared" si="185"/>
        <v>38047</v>
      </c>
      <c r="G580" s="1">
        <v>2004.2527397260274</v>
      </c>
      <c r="H580">
        <v>5</v>
      </c>
      <c r="I580" s="1" t="str">
        <f t="shared" ref="I580:I643" si="193">IF(H580&gt;cutoff,H580,"")</f>
        <v/>
      </c>
      <c r="J580" s="1">
        <f t="shared" ref="J580:J643" si="194">MIN(1,EXP(-H580/turbh))</f>
        <v>0.90483741803595952</v>
      </c>
      <c r="K580">
        <f t="shared" ref="K580:K643" si="195">IF(INT((G580-INT(G580))*365)=spawnday,1,0)</f>
        <v>0</v>
      </c>
      <c r="L580">
        <f t="shared" si="181"/>
        <v>7.0631544553299772</v>
      </c>
      <c r="M580">
        <f t="shared" si="186"/>
        <v>7.0631544553299772</v>
      </c>
      <c r="N580">
        <f t="shared" si="182"/>
        <v>8.3805493106141054</v>
      </c>
      <c r="O580">
        <f t="shared" ref="O580:O643" si="196">(E580*U580*J580*hh*L580^(2/3)-T580*mm*L580)</f>
        <v>1.9395368970430891</v>
      </c>
      <c r="P580">
        <f t="shared" si="183"/>
        <v>33.112268453802493</v>
      </c>
      <c r="Q580">
        <f t="shared" si="187"/>
        <v>14.026066580229191</v>
      </c>
      <c r="R580">
        <v>8.81</v>
      </c>
      <c r="S580">
        <f t="shared" ref="S580:S643" si="197">tbar+tamp*SIN(2*PI()*G580+tshift)</f>
        <v>9.4394681340029702</v>
      </c>
      <c r="T580">
        <f t="shared" ref="T580:T643" si="198">qten^((S580-tbar)/10)*IF(S580&gt;Ttorp,1,torpmult)</f>
        <v>0.14102508184073689</v>
      </c>
      <c r="U580">
        <f t="shared" ref="U580:U643" si="199">qtenq^((S580-tbar)/10)*IF(S580&gt;Ttorp,1,torpmult)</f>
        <v>0.1156545257180988</v>
      </c>
      <c r="V580">
        <f t="shared" ref="V580:V643" si="200">GA*MIN(1,EXP(-H580/turbA))-mA*X580-aB*X580*Y580</f>
        <v>2.2255808307392044E-12</v>
      </c>
      <c r="W580">
        <f t="shared" ref="W580:W643" si="201">eB*aB*X580*Y580-zB*Y580</f>
        <v>-3.2454386400537771E-12</v>
      </c>
      <c r="X580">
        <f t="shared" si="191"/>
        <v>0.76923076916608668</v>
      </c>
      <c r="Y580">
        <f t="shared" si="191"/>
        <v>0.96490313110193149</v>
      </c>
      <c r="AL580">
        <v>9.6540624999999984</v>
      </c>
    </row>
    <row r="581" spans="4:38" x14ac:dyDescent="0.55000000000000004">
      <c r="D581">
        <f t="shared" si="184"/>
        <v>1.1051709180756473</v>
      </c>
      <c r="E581">
        <f t="shared" si="192"/>
        <v>1.1051709180756477</v>
      </c>
      <c r="F581" s="2">
        <f t="shared" si="185"/>
        <v>38048</v>
      </c>
      <c r="G581" s="1">
        <v>2004.2554794520547</v>
      </c>
      <c r="H581">
        <v>5</v>
      </c>
      <c r="I581" s="1" t="str">
        <f t="shared" si="193"/>
        <v/>
      </c>
      <c r="J581" s="1">
        <f t="shared" si="194"/>
        <v>0.90483741803595952</v>
      </c>
      <c r="K581">
        <f t="shared" si="195"/>
        <v>0</v>
      </c>
      <c r="L581">
        <f t="shared" ref="L581:L644" si="202">IF(K581=1,wrec,L580+O580/365)</f>
        <v>7.0684682550479039</v>
      </c>
      <c r="M581">
        <f t="shared" si="186"/>
        <v>7.0684682550479039</v>
      </c>
      <c r="N581">
        <f t="shared" ref="N581:N644" si="203">(L581/0.012)^(1/3)</f>
        <v>8.3826504208112329</v>
      </c>
      <c r="O581">
        <f t="shared" si="196"/>
        <v>1.96161679975285</v>
      </c>
      <c r="P581">
        <f t="shared" ref="P581:P644" si="204">P580+(J580*U580*hh*P580^(2/3)-T580*mm*P580)/365</f>
        <v>33.123062456238237</v>
      </c>
      <c r="Q581">
        <f t="shared" si="187"/>
        <v>14.027590496247214</v>
      </c>
      <c r="R581">
        <v>9.0500000000000007</v>
      </c>
      <c r="S581">
        <f t="shared" si="197"/>
        <v>9.513485163578693</v>
      </c>
      <c r="T581">
        <f t="shared" si="198"/>
        <v>0.14210393081547276</v>
      </c>
      <c r="U581">
        <f t="shared" si="199"/>
        <v>0.11684735908946635</v>
      </c>
      <c r="V581">
        <f t="shared" si="200"/>
        <v>2.1490170754034921E-12</v>
      </c>
      <c r="W581">
        <f t="shared" si="201"/>
        <v>-3.133777959352102E-12</v>
      </c>
      <c r="X581">
        <f t="shared" si="191"/>
        <v>0.76923076916831223</v>
      </c>
      <c r="Y581">
        <f t="shared" si="191"/>
        <v>0.96490313109868608</v>
      </c>
      <c r="AL581">
        <v>9.7523958333333347</v>
      </c>
    </row>
    <row r="582" spans="4:38" x14ac:dyDescent="0.55000000000000004">
      <c r="D582">
        <f t="shared" ref="D582:D645" si="205">0.9*D581+0.1*E582</f>
        <v>1.1051709180756473</v>
      </c>
      <c r="E582">
        <f t="shared" si="192"/>
        <v>1.1051709180756477</v>
      </c>
      <c r="F582" s="2">
        <f t="shared" ref="F582:F645" si="206">F581+1</f>
        <v>38049</v>
      </c>
      <c r="G582" s="1">
        <v>2004.2582191780823</v>
      </c>
      <c r="H582">
        <v>5</v>
      </c>
      <c r="I582" s="1" t="str">
        <f t="shared" si="193"/>
        <v/>
      </c>
      <c r="J582" s="1">
        <f t="shared" si="194"/>
        <v>0.90483741803595952</v>
      </c>
      <c r="K582">
        <f t="shared" si="195"/>
        <v>0</v>
      </c>
      <c r="L582">
        <f t="shared" si="202"/>
        <v>7.0738425476499662</v>
      </c>
      <c r="M582">
        <f t="shared" ref="M582:M645" si="207">IF(K583=1,"",L582)</f>
        <v>7.0738425476499662</v>
      </c>
      <c r="N582">
        <f t="shared" si="203"/>
        <v>8.3847743794809002</v>
      </c>
      <c r="O582">
        <f t="shared" si="196"/>
        <v>1.9844280692055762</v>
      </c>
      <c r="P582">
        <f t="shared" si="204"/>
        <v>33.133985026921579</v>
      </c>
      <c r="Q582">
        <f t="shared" ref="Q582:Q645" si="208">(P582/0.012)^(1/3)</f>
        <v>14.029132226781014</v>
      </c>
      <c r="R582">
        <v>9.16</v>
      </c>
      <c r="S582">
        <f t="shared" si="197"/>
        <v>9.5891279659170543</v>
      </c>
      <c r="T582">
        <f t="shared" si="198"/>
        <v>0.14321500418197405</v>
      </c>
      <c r="U582">
        <f t="shared" si="199"/>
        <v>0.11807910472686006</v>
      </c>
      <c r="V582">
        <f t="shared" si="200"/>
        <v>2.0750623441756488E-12</v>
      </c>
      <c r="W582">
        <f t="shared" si="201"/>
        <v>-3.0259475480853837E-12</v>
      </c>
      <c r="X582">
        <f t="shared" ref="X582:Y597" si="209">MAX(0.0000000001,X581+V581)</f>
        <v>0.76923076917046129</v>
      </c>
      <c r="Y582">
        <f t="shared" si="209"/>
        <v>0.96490313109555226</v>
      </c>
      <c r="AL582">
        <v>9.8590625000000003</v>
      </c>
    </row>
    <row r="583" spans="4:38" x14ac:dyDescent="0.55000000000000004">
      <c r="D583">
        <f t="shared" si="205"/>
        <v>1.1051709180756473</v>
      </c>
      <c r="E583">
        <f t="shared" si="192"/>
        <v>1.1051709180756477</v>
      </c>
      <c r="F583" s="2">
        <f t="shared" si="206"/>
        <v>38050</v>
      </c>
      <c r="G583" s="1">
        <v>2004.2609589041097</v>
      </c>
      <c r="H583">
        <v>5</v>
      </c>
      <c r="I583" s="1" t="str">
        <f t="shared" si="193"/>
        <v/>
      </c>
      <c r="J583" s="1">
        <f t="shared" si="194"/>
        <v>0.90483741803595952</v>
      </c>
      <c r="K583">
        <f t="shared" si="195"/>
        <v>0</v>
      </c>
      <c r="L583">
        <f t="shared" si="202"/>
        <v>7.0792793368806661</v>
      </c>
      <c r="M583">
        <f t="shared" si="207"/>
        <v>7.0792793368806661</v>
      </c>
      <c r="N583">
        <f t="shared" si="203"/>
        <v>8.3869219429343236</v>
      </c>
      <c r="O583">
        <f t="shared" si="196"/>
        <v>2.0079837931287177</v>
      </c>
      <c r="P583">
        <f t="shared" si="204"/>
        <v>33.14504049347196</v>
      </c>
      <c r="Q583">
        <f t="shared" si="208"/>
        <v>14.030692370694663</v>
      </c>
      <c r="R583">
        <v>9.44</v>
      </c>
      <c r="S583">
        <f t="shared" si="197"/>
        <v>9.6663741264072343</v>
      </c>
      <c r="T583">
        <f t="shared" si="198"/>
        <v>0.14435859419229058</v>
      </c>
      <c r="U583">
        <f t="shared" si="199"/>
        <v>0.11935036017365193</v>
      </c>
      <c r="V583">
        <f t="shared" si="200"/>
        <v>2.0036611259044435E-12</v>
      </c>
      <c r="W583">
        <f t="shared" si="201"/>
        <v>-2.9218294450572557E-12</v>
      </c>
      <c r="X583">
        <f t="shared" si="209"/>
        <v>0.76923076917253641</v>
      </c>
      <c r="Y583">
        <f t="shared" si="209"/>
        <v>0.96490313109252634</v>
      </c>
      <c r="AL583">
        <v>10.012604166666662</v>
      </c>
    </row>
    <row r="584" spans="4:38" x14ac:dyDescent="0.55000000000000004">
      <c r="D584">
        <f t="shared" si="205"/>
        <v>1.1051709180756473</v>
      </c>
      <c r="E584">
        <f t="shared" si="192"/>
        <v>1.1051709180756477</v>
      </c>
      <c r="F584" s="2">
        <f t="shared" si="206"/>
        <v>38051</v>
      </c>
      <c r="G584" s="1">
        <v>2004.263698630137</v>
      </c>
      <c r="H584">
        <v>5</v>
      </c>
      <c r="I584" s="1" t="str">
        <f t="shared" si="193"/>
        <v/>
      </c>
      <c r="J584" s="1">
        <f t="shared" si="194"/>
        <v>0.90483741803595952</v>
      </c>
      <c r="K584">
        <f t="shared" si="195"/>
        <v>0</v>
      </c>
      <c r="L584">
        <f t="shared" si="202"/>
        <v>7.0847806623412923</v>
      </c>
      <c r="M584">
        <f t="shared" si="207"/>
        <v>7.0847806623412923</v>
      </c>
      <c r="N584">
        <f t="shared" si="203"/>
        <v>8.38909387967899</v>
      </c>
      <c r="O584">
        <f t="shared" si="196"/>
        <v>2.0322973866640845</v>
      </c>
      <c r="P584">
        <f t="shared" si="204"/>
        <v>33.1562332612326</v>
      </c>
      <c r="Q584">
        <f t="shared" si="208"/>
        <v>14.032271537139787</v>
      </c>
      <c r="R584">
        <v>9.5</v>
      </c>
      <c r="S584">
        <f t="shared" si="197"/>
        <v>9.7452007553610933</v>
      </c>
      <c r="T584">
        <f t="shared" si="198"/>
        <v>0.14553499662112579</v>
      </c>
      <c r="U584">
        <f t="shared" si="199"/>
        <v>0.12066173615105759</v>
      </c>
      <c r="V584">
        <f t="shared" si="200"/>
        <v>1.9347023982874134E-12</v>
      </c>
      <c r="W584">
        <f t="shared" si="201"/>
        <v>-2.8212987501774478E-12</v>
      </c>
      <c r="X584">
        <f t="shared" si="209"/>
        <v>0.76923076917454003</v>
      </c>
      <c r="Y584">
        <f t="shared" si="209"/>
        <v>0.96490313108960457</v>
      </c>
      <c r="AL584">
        <v>10.065625000000001</v>
      </c>
    </row>
    <row r="585" spans="4:38" x14ac:dyDescent="0.55000000000000004">
      <c r="D585">
        <f t="shared" si="205"/>
        <v>1.1051709180756473</v>
      </c>
      <c r="E585">
        <f t="shared" si="192"/>
        <v>1.1051709180756477</v>
      </c>
      <c r="F585" s="2">
        <f t="shared" si="206"/>
        <v>38052</v>
      </c>
      <c r="G585" s="1">
        <v>2004.2664383561644</v>
      </c>
      <c r="H585">
        <v>5</v>
      </c>
      <c r="I585" s="1" t="str">
        <f t="shared" si="193"/>
        <v/>
      </c>
      <c r="J585" s="1">
        <f t="shared" si="194"/>
        <v>0.90483741803595952</v>
      </c>
      <c r="K585">
        <f t="shared" si="195"/>
        <v>0</v>
      </c>
      <c r="L585">
        <f t="shared" si="202"/>
        <v>7.0903486003869469</v>
      </c>
      <c r="M585">
        <f t="shared" si="207"/>
        <v>7.0903486003869469</v>
      </c>
      <c r="N585">
        <f t="shared" si="203"/>
        <v>8.3912909706959127</v>
      </c>
      <c r="O585">
        <f t="shared" si="196"/>
        <v>2.0573825902938667</v>
      </c>
      <c r="P585">
        <f t="shared" si="204"/>
        <v>33.167567815187496</v>
      </c>
      <c r="Q585">
        <f t="shared" si="208"/>
        <v>14.033870345798059</v>
      </c>
      <c r="R585">
        <v>9.41</v>
      </c>
      <c r="S585">
        <f t="shared" si="197"/>
        <v>9.8255844947305953</v>
      </c>
      <c r="T585">
        <f t="shared" si="198"/>
        <v>0.14674451040166178</v>
      </c>
      <c r="U585">
        <f t="shared" si="199"/>
        <v>0.12201385625658047</v>
      </c>
      <c r="V585">
        <f t="shared" si="200"/>
        <v>1.8681584057489431E-12</v>
      </c>
      <c r="W585">
        <f t="shared" si="201"/>
        <v>-2.7242166855678818E-12</v>
      </c>
      <c r="X585">
        <f t="shared" si="209"/>
        <v>0.7692307691764747</v>
      </c>
      <c r="Y585">
        <f t="shared" si="209"/>
        <v>0.96490313108678327</v>
      </c>
      <c r="AL585">
        <v>9.8797916666666676</v>
      </c>
    </row>
    <row r="586" spans="4:38" x14ac:dyDescent="0.55000000000000004">
      <c r="D586">
        <f t="shared" si="205"/>
        <v>1.1051709180756473</v>
      </c>
      <c r="E586">
        <f t="shared" si="192"/>
        <v>1.1051709180756477</v>
      </c>
      <c r="F586" s="2">
        <f t="shared" si="206"/>
        <v>38053</v>
      </c>
      <c r="G586" s="1">
        <v>2004.2691780821917</v>
      </c>
      <c r="H586">
        <v>5</v>
      </c>
      <c r="I586" s="1" t="str">
        <f t="shared" si="193"/>
        <v/>
      </c>
      <c r="J586" s="1">
        <f t="shared" si="194"/>
        <v>0.90483741803595952</v>
      </c>
      <c r="K586">
        <f t="shared" si="195"/>
        <v>0</v>
      </c>
      <c r="L586">
        <f t="shared" si="202"/>
        <v>7.0959852650178892</v>
      </c>
      <c r="M586">
        <f t="shared" si="207"/>
        <v>7.0959852650178892</v>
      </c>
      <c r="N586">
        <f t="shared" si="203"/>
        <v>8.3935140097110992</v>
      </c>
      <c r="O586">
        <f t="shared" si="196"/>
        <v>2.0832534673948087</v>
      </c>
      <c r="P586">
        <f t="shared" si="204"/>
        <v>33.179048721858187</v>
      </c>
      <c r="Q586">
        <f t="shared" si="208"/>
        <v>14.035489427119446</v>
      </c>
      <c r="R586">
        <v>9.73</v>
      </c>
      <c r="S586">
        <f t="shared" si="197"/>
        <v>9.9075015250871949</v>
      </c>
      <c r="T586">
        <f t="shared" si="198"/>
        <v>0.14798743724605093</v>
      </c>
      <c r="U586">
        <f t="shared" si="199"/>
        <v>0.12340735663779749</v>
      </c>
      <c r="V586">
        <f t="shared" si="200"/>
        <v>1.8038903704109543E-12</v>
      </c>
      <c r="W586">
        <f t="shared" si="201"/>
        <v>-2.6304861067139029E-12</v>
      </c>
      <c r="X586">
        <f t="shared" si="209"/>
        <v>0.76923076917834288</v>
      </c>
      <c r="Y586">
        <f t="shared" si="209"/>
        <v>0.96490313108405901</v>
      </c>
      <c r="AL586">
        <v>9.9723958333333353</v>
      </c>
    </row>
    <row r="587" spans="4:38" x14ac:dyDescent="0.55000000000000004">
      <c r="D587">
        <f t="shared" si="205"/>
        <v>1.1051709180756473</v>
      </c>
      <c r="E587">
        <f t="shared" si="192"/>
        <v>1.1051709180756477</v>
      </c>
      <c r="F587" s="2">
        <f t="shared" si="206"/>
        <v>38054</v>
      </c>
      <c r="G587" s="1">
        <v>2004.2719178082191</v>
      </c>
      <c r="H587">
        <v>5</v>
      </c>
      <c r="I587" s="1" t="str">
        <f t="shared" si="193"/>
        <v/>
      </c>
      <c r="J587" s="1">
        <f t="shared" si="194"/>
        <v>0.90483741803595952</v>
      </c>
      <c r="K587">
        <f t="shared" si="195"/>
        <v>0</v>
      </c>
      <c r="L587">
        <f t="shared" si="202"/>
        <v>7.1016928087641764</v>
      </c>
      <c r="M587">
        <f t="shared" si="207"/>
        <v>7.1016928087641764</v>
      </c>
      <c r="N587">
        <f t="shared" si="203"/>
        <v>8.3957638034608895</v>
      </c>
      <c r="O587">
        <f t="shared" si="196"/>
        <v>2.1099244013328544</v>
      </c>
      <c r="P587">
        <f t="shared" si="204"/>
        <v>33.190680631177649</v>
      </c>
      <c r="Q587">
        <f t="shared" si="208"/>
        <v>14.037129422555992</v>
      </c>
      <c r="R587">
        <v>10.01</v>
      </c>
      <c r="S587">
        <f t="shared" si="197"/>
        <v>9.9909275726557745</v>
      </c>
      <c r="T587">
        <f t="shared" si="198"/>
        <v>0.14926408124704499</v>
      </c>
      <c r="U587">
        <f t="shared" si="199"/>
        <v>0.1248428856366469</v>
      </c>
      <c r="V587">
        <f t="shared" si="200"/>
        <v>1.7418011477587925E-12</v>
      </c>
      <c r="W587">
        <f t="shared" si="201"/>
        <v>-2.5399821135252409E-12</v>
      </c>
      <c r="X587">
        <f t="shared" si="209"/>
        <v>0.76923076918014677</v>
      </c>
      <c r="Y587">
        <f t="shared" si="209"/>
        <v>0.96490313108142856</v>
      </c>
      <c r="AL587">
        <v>10.039374999999998</v>
      </c>
    </row>
    <row r="588" spans="4:38" x14ac:dyDescent="0.55000000000000004">
      <c r="D588">
        <f t="shared" si="205"/>
        <v>1.1051709180756473</v>
      </c>
      <c r="E588">
        <f t="shared" si="192"/>
        <v>1.1051709180756477</v>
      </c>
      <c r="F588" s="2">
        <f t="shared" si="206"/>
        <v>38055</v>
      </c>
      <c r="G588" s="1">
        <v>2004.2746575342467</v>
      </c>
      <c r="H588">
        <v>5</v>
      </c>
      <c r="I588" s="1" t="str">
        <f t="shared" si="193"/>
        <v/>
      </c>
      <c r="J588" s="1">
        <f t="shared" si="194"/>
        <v>0.90483741803595952</v>
      </c>
      <c r="K588">
        <f t="shared" si="195"/>
        <v>0</v>
      </c>
      <c r="L588">
        <f t="shared" si="202"/>
        <v>7.1074734235623485</v>
      </c>
      <c r="M588">
        <f t="shared" si="207"/>
        <v>7.1074734235623485</v>
      </c>
      <c r="N588">
        <f t="shared" si="203"/>
        <v>8.3980411719503962</v>
      </c>
      <c r="O588">
        <f t="shared" si="196"/>
        <v>8.5496403683828355</v>
      </c>
      <c r="P588">
        <f t="shared" si="204"/>
        <v>33.202468278338131</v>
      </c>
      <c r="Q588">
        <f t="shared" si="208"/>
        <v>14.038790984790422</v>
      </c>
      <c r="R588">
        <v>10.37</v>
      </c>
      <c r="S588">
        <f t="shared" si="197"/>
        <v>10.075837916489386</v>
      </c>
      <c r="T588">
        <f t="shared" si="198"/>
        <v>0.6022989938463349</v>
      </c>
      <c r="U588">
        <f t="shared" si="199"/>
        <v>0.50528441361670517</v>
      </c>
      <c r="V588">
        <f t="shared" si="200"/>
        <v>1.6818768600046496E-12</v>
      </c>
      <c r="W588">
        <f t="shared" si="201"/>
        <v>-2.4525867448055294E-12</v>
      </c>
      <c r="X588">
        <f t="shared" si="209"/>
        <v>0.7692307691818886</v>
      </c>
      <c r="Y588">
        <f t="shared" si="209"/>
        <v>0.96490313107888859</v>
      </c>
      <c r="AL588">
        <v>10.077187500000004</v>
      </c>
    </row>
    <row r="589" spans="4:38" x14ac:dyDescent="0.55000000000000004">
      <c r="D589">
        <f t="shared" si="205"/>
        <v>1.1051709180756473</v>
      </c>
      <c r="E589">
        <f t="shared" si="192"/>
        <v>1.1051709180756477</v>
      </c>
      <c r="F589" s="2">
        <f t="shared" si="206"/>
        <v>38056</v>
      </c>
      <c r="G589" s="1">
        <v>2004.277397260274</v>
      </c>
      <c r="H589">
        <v>5</v>
      </c>
      <c r="I589" s="1" t="str">
        <f t="shared" si="193"/>
        <v/>
      </c>
      <c r="J589" s="1">
        <f t="shared" si="194"/>
        <v>0.90483741803595952</v>
      </c>
      <c r="K589">
        <f t="shared" si="195"/>
        <v>0</v>
      </c>
      <c r="L589">
        <f t="shared" si="202"/>
        <v>7.1308970958044933</v>
      </c>
      <c r="M589">
        <f t="shared" si="207"/>
        <v>7.1308970958044933</v>
      </c>
      <c r="N589">
        <f t="shared" si="203"/>
        <v>8.4072566952271064</v>
      </c>
      <c r="O589">
        <f t="shared" si="196"/>
        <v>8.6755390390377514</v>
      </c>
      <c r="P589">
        <f t="shared" si="204"/>
        <v>33.250261107424294</v>
      </c>
      <c r="Q589">
        <f t="shared" si="208"/>
        <v>14.045523735883128</v>
      </c>
      <c r="R589">
        <v>10.33</v>
      </c>
      <c r="S589">
        <f t="shared" si="197"/>
        <v>10.162207395811425</v>
      </c>
      <c r="T589">
        <f t="shared" si="198"/>
        <v>0.60767898590532521</v>
      </c>
      <c r="U589">
        <f t="shared" si="199"/>
        <v>0.51137072593904598</v>
      </c>
      <c r="V589">
        <f t="shared" si="200"/>
        <v>1.6240064848460634E-12</v>
      </c>
      <c r="W589">
        <f t="shared" si="201"/>
        <v>-2.3681959171462097E-12</v>
      </c>
      <c r="X589">
        <f t="shared" si="209"/>
        <v>0.76923076918357047</v>
      </c>
      <c r="Y589">
        <f t="shared" si="209"/>
        <v>0.96490313107643599</v>
      </c>
      <c r="AL589">
        <v>10.179166666666671</v>
      </c>
    </row>
    <row r="590" spans="4:38" x14ac:dyDescent="0.55000000000000004">
      <c r="D590">
        <f t="shared" si="205"/>
        <v>1.1051709180756473</v>
      </c>
      <c r="E590">
        <f t="shared" si="192"/>
        <v>1.1051709180756477</v>
      </c>
      <c r="F590" s="2">
        <f t="shared" si="206"/>
        <v>38057</v>
      </c>
      <c r="G590" s="1">
        <v>2004.2801369863014</v>
      </c>
      <c r="H590">
        <v>5</v>
      </c>
      <c r="I590" s="1" t="str">
        <f t="shared" si="193"/>
        <v/>
      </c>
      <c r="J590" s="1">
        <f t="shared" si="194"/>
        <v>0.90483741803595952</v>
      </c>
      <c r="K590">
        <f t="shared" si="195"/>
        <v>0</v>
      </c>
      <c r="L590">
        <f t="shared" si="202"/>
        <v>7.1546656959114463</v>
      </c>
      <c r="M590">
        <f t="shared" si="207"/>
        <v>7.1546656959114463</v>
      </c>
      <c r="N590">
        <f t="shared" si="203"/>
        <v>8.4165873169747112</v>
      </c>
      <c r="O590">
        <f t="shared" si="196"/>
        <v>8.8053284762049735</v>
      </c>
      <c r="P590">
        <f t="shared" si="204"/>
        <v>33.298741622175548</v>
      </c>
      <c r="Q590">
        <f t="shared" si="208"/>
        <v>14.052346775468651</v>
      </c>
      <c r="R590">
        <v>10.25</v>
      </c>
      <c r="S590">
        <f t="shared" si="197"/>
        <v>10.250010417499414</v>
      </c>
      <c r="T590">
        <f t="shared" si="198"/>
        <v>0.61319753581745651</v>
      </c>
      <c r="U590">
        <f t="shared" si="199"/>
        <v>0.51763320947157232</v>
      </c>
      <c r="V590">
        <f t="shared" si="200"/>
        <v>1.5681206333439945E-12</v>
      </c>
      <c r="W590">
        <f t="shared" si="201"/>
        <v>-2.2867124860326271E-12</v>
      </c>
      <c r="X590">
        <f t="shared" si="209"/>
        <v>0.76923076918519451</v>
      </c>
      <c r="Y590">
        <f t="shared" si="209"/>
        <v>0.96490313107406778</v>
      </c>
      <c r="AL590">
        <v>10.582395833333331</v>
      </c>
    </row>
    <row r="591" spans="4:38" x14ac:dyDescent="0.55000000000000004">
      <c r="D591">
        <f t="shared" si="205"/>
        <v>1.1051709180756473</v>
      </c>
      <c r="E591">
        <f t="shared" si="192"/>
        <v>1.1051709180756477</v>
      </c>
      <c r="F591" s="2">
        <f t="shared" si="206"/>
        <v>38058</v>
      </c>
      <c r="G591" s="1">
        <v>2004.2828767123287</v>
      </c>
      <c r="H591">
        <v>5</v>
      </c>
      <c r="I591" s="1" t="str">
        <f t="shared" si="193"/>
        <v/>
      </c>
      <c r="J591" s="1">
        <f t="shared" si="194"/>
        <v>0.90483741803595952</v>
      </c>
      <c r="K591">
        <f t="shared" si="195"/>
        <v>0</v>
      </c>
      <c r="L591">
        <f t="shared" si="202"/>
        <v>7.1787898835174877</v>
      </c>
      <c r="M591">
        <f t="shared" si="207"/>
        <v>7.1787898835174877</v>
      </c>
      <c r="N591">
        <f t="shared" si="203"/>
        <v>8.4260364214055166</v>
      </c>
      <c r="O591">
        <f t="shared" si="196"/>
        <v>8.9390984138045315</v>
      </c>
      <c r="P591">
        <f t="shared" si="204"/>
        <v>33.347930982350626</v>
      </c>
      <c r="Q591">
        <f t="shared" si="208"/>
        <v>14.059262811224622</v>
      </c>
      <c r="R591">
        <v>10.28</v>
      </c>
      <c r="S591">
        <f t="shared" si="197"/>
        <v>10.339220963604532</v>
      </c>
      <c r="T591">
        <f t="shared" si="198"/>
        <v>0.61885588064371577</v>
      </c>
      <c r="U591">
        <f t="shared" si="199"/>
        <v>0.52407463601646931</v>
      </c>
      <c r="V591">
        <f t="shared" si="200"/>
        <v>1.5141776721350197E-12</v>
      </c>
      <c r="W591">
        <f t="shared" si="201"/>
        <v>-2.208032368056223E-12</v>
      </c>
      <c r="X591">
        <f t="shared" si="209"/>
        <v>0.76923076918676259</v>
      </c>
      <c r="Y591">
        <f t="shared" si="209"/>
        <v>0.96490313107178105</v>
      </c>
      <c r="AL591">
        <v>10.528645833333336</v>
      </c>
    </row>
    <row r="592" spans="4:38" x14ac:dyDescent="0.55000000000000004">
      <c r="D592">
        <f t="shared" si="205"/>
        <v>1.1051709180756473</v>
      </c>
      <c r="E592">
        <f t="shared" si="192"/>
        <v>1.1051709180756477</v>
      </c>
      <c r="F592" s="2">
        <f t="shared" si="206"/>
        <v>38059</v>
      </c>
      <c r="G592" s="1">
        <v>2004.2856164383561</v>
      </c>
      <c r="H592">
        <v>5</v>
      </c>
      <c r="I592" s="1" t="str">
        <f t="shared" si="193"/>
        <v/>
      </c>
      <c r="J592" s="1">
        <f t="shared" si="194"/>
        <v>0.90483741803595952</v>
      </c>
      <c r="K592">
        <f t="shared" si="195"/>
        <v>0</v>
      </c>
      <c r="L592">
        <f t="shared" si="202"/>
        <v>7.2032805641032533</v>
      </c>
      <c r="M592">
        <f t="shared" si="207"/>
        <v>7.2032805641032533</v>
      </c>
      <c r="N592">
        <f t="shared" si="203"/>
        <v>8.4356074469041538</v>
      </c>
      <c r="O592">
        <f t="shared" si="196"/>
        <v>9.0769409238559433</v>
      </c>
      <c r="P592">
        <f t="shared" si="204"/>
        <v>33.39785078133302</v>
      </c>
      <c r="Q592">
        <f t="shared" si="208"/>
        <v>14.066274597184727</v>
      </c>
      <c r="R592">
        <v>10.3</v>
      </c>
      <c r="S592">
        <f t="shared" si="197"/>
        <v>10.429812599125849</v>
      </c>
      <c r="T592">
        <f t="shared" si="198"/>
        <v>0.62465525788521747</v>
      </c>
      <c r="U592">
        <f t="shared" si="199"/>
        <v>0.53069781714993991</v>
      </c>
      <c r="V592">
        <f t="shared" si="200"/>
        <v>1.4620804567044843E-12</v>
      </c>
      <c r="W592">
        <f t="shared" si="201"/>
        <v>-2.1320584187023428E-12</v>
      </c>
      <c r="X592">
        <f t="shared" si="209"/>
        <v>0.76923076918827671</v>
      </c>
      <c r="Y592">
        <f t="shared" si="209"/>
        <v>0.96490313106957304</v>
      </c>
      <c r="AL592">
        <v>10.336770833333334</v>
      </c>
    </row>
    <row r="593" spans="4:38" x14ac:dyDescent="0.55000000000000004">
      <c r="D593">
        <f t="shared" si="205"/>
        <v>1.1051709180756473</v>
      </c>
      <c r="E593">
        <f t="shared" si="192"/>
        <v>1.1051709180756477</v>
      </c>
      <c r="F593" s="2">
        <f t="shared" si="206"/>
        <v>38060</v>
      </c>
      <c r="G593" s="1">
        <v>2004.2883561643835</v>
      </c>
      <c r="H593">
        <v>5</v>
      </c>
      <c r="I593" s="1" t="str">
        <f t="shared" si="193"/>
        <v/>
      </c>
      <c r="J593" s="1">
        <f t="shared" si="194"/>
        <v>0.90483741803595952</v>
      </c>
      <c r="K593">
        <f t="shared" si="195"/>
        <v>0</v>
      </c>
      <c r="L593">
        <f t="shared" si="202"/>
        <v>7.228148895401489</v>
      </c>
      <c r="M593">
        <f t="shared" si="207"/>
        <v>7.228148895401489</v>
      </c>
      <c r="N593">
        <f t="shared" si="203"/>
        <v>8.4453038867981949</v>
      </c>
      <c r="O593">
        <f t="shared" si="196"/>
        <v>9.2189504404552238</v>
      </c>
      <c r="P593">
        <f t="shared" si="204"/>
        <v>33.448523055640742</v>
      </c>
      <c r="Q593">
        <f t="shared" si="208"/>
        <v>14.073384934453301</v>
      </c>
      <c r="R593">
        <v>10.39</v>
      </c>
      <c r="S593">
        <f t="shared" si="197"/>
        <v>10.521758479806635</v>
      </c>
      <c r="T593">
        <f t="shared" si="198"/>
        <v>0.63059690342699459</v>
      </c>
      <c r="U593">
        <f t="shared" si="199"/>
        <v>0.53750560199534902</v>
      </c>
      <c r="V593">
        <f t="shared" si="200"/>
        <v>1.4117873536889647E-12</v>
      </c>
      <c r="W593">
        <f t="shared" si="201"/>
        <v>-2.0587073712441395E-12</v>
      </c>
      <c r="X593">
        <f t="shared" si="209"/>
        <v>0.76923076918973876</v>
      </c>
      <c r="Y593">
        <f t="shared" si="209"/>
        <v>0.96490313106744097</v>
      </c>
      <c r="AL593">
        <v>10.373750000000001</v>
      </c>
    </row>
    <row r="594" spans="4:38" x14ac:dyDescent="0.55000000000000004">
      <c r="D594">
        <f t="shared" si="205"/>
        <v>1.1051709180756473</v>
      </c>
      <c r="E594">
        <f t="shared" si="192"/>
        <v>1.1051709180756477</v>
      </c>
      <c r="F594" s="2">
        <f t="shared" si="206"/>
        <v>38061</v>
      </c>
      <c r="G594" s="1">
        <v>2004.291095890411</v>
      </c>
      <c r="H594">
        <v>5</v>
      </c>
      <c r="I594" s="1" t="str">
        <f t="shared" si="193"/>
        <v/>
      </c>
      <c r="J594" s="1">
        <f t="shared" si="194"/>
        <v>0.90483741803595952</v>
      </c>
      <c r="K594">
        <f t="shared" si="195"/>
        <v>0</v>
      </c>
      <c r="L594">
        <f t="shared" si="202"/>
        <v>7.2534062938684896</v>
      </c>
      <c r="M594">
        <f t="shared" si="207"/>
        <v>7.2534062938684896</v>
      </c>
      <c r="N594">
        <f t="shared" si="203"/>
        <v>8.4551292900823078</v>
      </c>
      <c r="O594">
        <f t="shared" si="196"/>
        <v>9.3652237826059093</v>
      </c>
      <c r="P594">
        <f t="shared" si="204"/>
        <v>33.499970294366307</v>
      </c>
      <c r="Q594">
        <f t="shared" si="208"/>
        <v>14.080596671883752</v>
      </c>
      <c r="R594">
        <v>10.58</v>
      </c>
      <c r="S594">
        <f t="shared" si="197"/>
        <v>10.615031360117944</v>
      </c>
      <c r="T594">
        <f t="shared" si="198"/>
        <v>0.6366820494031159</v>
      </c>
      <c r="U594">
        <f t="shared" si="199"/>
        <v>0.54450087484532272</v>
      </c>
      <c r="V594">
        <f t="shared" si="200"/>
        <v>1.3632012185738063E-12</v>
      </c>
      <c r="W594">
        <f t="shared" si="201"/>
        <v>-1.9878682033791506E-12</v>
      </c>
      <c r="X594">
        <f t="shared" si="209"/>
        <v>0.76923076919115052</v>
      </c>
      <c r="Y594">
        <f t="shared" si="209"/>
        <v>0.96490313106538228</v>
      </c>
      <c r="AL594">
        <v>10.253125000000004</v>
      </c>
    </row>
    <row r="595" spans="4:38" x14ac:dyDescent="0.55000000000000004">
      <c r="D595">
        <f t="shared" si="205"/>
        <v>1.1051709180756473</v>
      </c>
      <c r="E595">
        <f t="shared" si="192"/>
        <v>1.1051709180756477</v>
      </c>
      <c r="F595" s="2">
        <f t="shared" si="206"/>
        <v>38062</v>
      </c>
      <c r="G595" s="1">
        <v>2004.2938356164384</v>
      </c>
      <c r="H595">
        <v>5</v>
      </c>
      <c r="I595" s="1" t="str">
        <f t="shared" si="193"/>
        <v/>
      </c>
      <c r="J595" s="1">
        <f t="shared" si="194"/>
        <v>0.90483741803595952</v>
      </c>
      <c r="K595">
        <f t="shared" si="195"/>
        <v>0</v>
      </c>
      <c r="L595">
        <f t="shared" si="202"/>
        <v>7.2790644412180949</v>
      </c>
      <c r="M595">
        <f t="shared" si="207"/>
        <v>7.2790644412180949</v>
      </c>
      <c r="N595">
        <f t="shared" si="203"/>
        <v>8.4650872620927942</v>
      </c>
      <c r="O595">
        <f t="shared" si="196"/>
        <v>9.5158601755375312</v>
      </c>
      <c r="P595">
        <f t="shared" si="204"/>
        <v>33.552215448533246</v>
      </c>
      <c r="Q595">
        <f t="shared" si="208"/>
        <v>14.087912706718226</v>
      </c>
      <c r="R595">
        <v>10.75</v>
      </c>
      <c r="S595">
        <f t="shared" si="197"/>
        <v>10.709603601252924</v>
      </c>
      <c r="T595">
        <f t="shared" si="198"/>
        <v>0.64291192197040359</v>
      </c>
      <c r="U595">
        <f t="shared" si="199"/>
        <v>0.55168655261350652</v>
      </c>
      <c r="V595">
        <f t="shared" si="200"/>
        <v>1.3163081735712012E-12</v>
      </c>
      <c r="W595">
        <f t="shared" si="201"/>
        <v>-1.9194645872744331E-12</v>
      </c>
      <c r="X595">
        <f t="shared" si="209"/>
        <v>0.76923076919251376</v>
      </c>
      <c r="Y595">
        <f t="shared" si="209"/>
        <v>0.96490313106339443</v>
      </c>
      <c r="AL595">
        <v>10.085833333333335</v>
      </c>
    </row>
    <row r="596" spans="4:38" x14ac:dyDescent="0.55000000000000004">
      <c r="D596">
        <f t="shared" si="205"/>
        <v>1.1051709180756473</v>
      </c>
      <c r="E596">
        <f t="shared" si="192"/>
        <v>1.1051709180756477</v>
      </c>
      <c r="F596" s="2">
        <f t="shared" si="206"/>
        <v>38063</v>
      </c>
      <c r="G596" s="1">
        <v>2004.2965753424658</v>
      </c>
      <c r="H596">
        <v>5</v>
      </c>
      <c r="I596" s="1" t="str">
        <f t="shared" si="193"/>
        <v/>
      </c>
      <c r="J596" s="1">
        <f t="shared" si="194"/>
        <v>0.90483741803595952</v>
      </c>
      <c r="K596">
        <f t="shared" si="195"/>
        <v>0</v>
      </c>
      <c r="L596">
        <f t="shared" si="202"/>
        <v>7.3051352910140883</v>
      </c>
      <c r="M596">
        <f t="shared" si="207"/>
        <v>7.3051352910140883</v>
      </c>
      <c r="N596">
        <f t="shared" si="203"/>
        <v>8.4751814651290687</v>
      </c>
      <c r="O596">
        <f t="shared" si="196"/>
        <v>9.6709612707870427</v>
      </c>
      <c r="P596">
        <f t="shared" si="204"/>
        <v>33.605281940353073</v>
      </c>
      <c r="Q596">
        <f t="shared" si="208"/>
        <v>14.095335985185521</v>
      </c>
      <c r="R596">
        <v>10.76</v>
      </c>
      <c r="S596">
        <f t="shared" si="197"/>
        <v>10.805447179435069</v>
      </c>
      <c r="T596">
        <f t="shared" si="198"/>
        <v>0.64928773900930514</v>
      </c>
      <c r="U596">
        <f t="shared" si="199"/>
        <v>0.55906558213248592</v>
      </c>
      <c r="V596">
        <f t="shared" si="200"/>
        <v>1.2710110741664948E-12</v>
      </c>
      <c r="W596">
        <f t="shared" si="201"/>
        <v>-1.8534201950970441E-12</v>
      </c>
      <c r="X596">
        <f t="shared" si="209"/>
        <v>0.76923076919383004</v>
      </c>
      <c r="Y596">
        <f t="shared" si="209"/>
        <v>0.96490313106147496</v>
      </c>
      <c r="AL596">
        <v>10.01822916666667</v>
      </c>
    </row>
    <row r="597" spans="4:38" x14ac:dyDescent="0.55000000000000004">
      <c r="D597">
        <f t="shared" si="205"/>
        <v>1.1051709180756473</v>
      </c>
      <c r="E597">
        <f t="shared" si="192"/>
        <v>1.1051709180756477</v>
      </c>
      <c r="F597" s="2">
        <f t="shared" si="206"/>
        <v>38064</v>
      </c>
      <c r="G597" s="1">
        <v>2004.2993150684931</v>
      </c>
      <c r="H597">
        <v>5</v>
      </c>
      <c r="I597" s="1" t="str">
        <f t="shared" si="193"/>
        <v/>
      </c>
      <c r="J597" s="1">
        <f t="shared" si="194"/>
        <v>0.90483741803595952</v>
      </c>
      <c r="K597">
        <f t="shared" si="195"/>
        <v>0</v>
      </c>
      <c r="L597">
        <f t="shared" si="202"/>
        <v>7.3316310753176142</v>
      </c>
      <c r="M597">
        <f t="shared" si="207"/>
        <v>7.3316310753176142</v>
      </c>
      <c r="N597">
        <f t="shared" si="203"/>
        <v>8.4854156190188093</v>
      </c>
      <c r="O597">
        <f t="shared" si="196"/>
        <v>9.8306311643735267</v>
      </c>
      <c r="P597">
        <f t="shared" si="204"/>
        <v>33.659193672368289</v>
      </c>
      <c r="Q597">
        <f t="shared" si="208"/>
        <v>14.102869503054579</v>
      </c>
      <c r="R597">
        <v>10.62</v>
      </c>
      <c r="S597">
        <f t="shared" si="197"/>
        <v>10.902533694154013</v>
      </c>
      <c r="T597">
        <f t="shared" si="198"/>
        <v>0.65581070772561423</v>
      </c>
      <c r="U597">
        <f t="shared" si="199"/>
        <v>0.56664093726269726</v>
      </c>
      <c r="V597">
        <f t="shared" si="200"/>
        <v>1.2272821647840715E-12</v>
      </c>
      <c r="W597">
        <f t="shared" si="201"/>
        <v>-1.7896517601201367E-12</v>
      </c>
      <c r="X597">
        <f t="shared" si="209"/>
        <v>0.76923076919510103</v>
      </c>
      <c r="Y597">
        <f t="shared" si="209"/>
        <v>0.96490313105962155</v>
      </c>
      <c r="AL597">
        <v>10.270833333333332</v>
      </c>
    </row>
    <row r="598" spans="4:38" x14ac:dyDescent="0.55000000000000004">
      <c r="D598">
        <f t="shared" si="205"/>
        <v>1.1051709180756473</v>
      </c>
      <c r="E598">
        <f t="shared" si="192"/>
        <v>1.1051709180756477</v>
      </c>
      <c r="F598" s="2">
        <f t="shared" si="206"/>
        <v>38065</v>
      </c>
      <c r="G598" s="1">
        <v>2004.3020547945205</v>
      </c>
      <c r="H598">
        <v>5</v>
      </c>
      <c r="I598" s="1" t="str">
        <f t="shared" si="193"/>
        <v/>
      </c>
      <c r="J598" s="1">
        <f t="shared" si="194"/>
        <v>0.90483741803595952</v>
      </c>
      <c r="K598">
        <f t="shared" si="195"/>
        <v>0</v>
      </c>
      <c r="L598">
        <f t="shared" si="202"/>
        <v>7.3585643113843906</v>
      </c>
      <c r="M598">
        <f t="shared" si="207"/>
        <v>7.3585643113843906</v>
      </c>
      <c r="N598">
        <f t="shared" si="203"/>
        <v>8.4957935016229253</v>
      </c>
      <c r="O598">
        <f t="shared" si="196"/>
        <v>9.99497641322208</v>
      </c>
      <c r="P598">
        <f t="shared" si="204"/>
        <v>33.713975036462948</v>
      </c>
      <c r="Q598">
        <f t="shared" si="208"/>
        <v>14.110516306140244</v>
      </c>
      <c r="R598">
        <v>10.71</v>
      </c>
      <c r="S598">
        <f t="shared" si="197"/>
        <v>11.000834376559634</v>
      </c>
      <c r="T598">
        <f t="shared" si="198"/>
        <v>0.66248202216693119</v>
      </c>
      <c r="U598">
        <f t="shared" si="199"/>
        <v>0.57441561582317013</v>
      </c>
      <c r="V598">
        <f t="shared" si="200"/>
        <v>1.1850381786970843E-12</v>
      </c>
      <c r="W598">
        <f t="shared" si="201"/>
        <v>-1.7280690767229601E-12</v>
      </c>
      <c r="X598">
        <f t="shared" ref="X598:Y613" si="210">MAX(0.0000000001,X597+V597)</f>
        <v>0.76923076919632827</v>
      </c>
      <c r="Y598">
        <f t="shared" si="210"/>
        <v>0.96490313105783188</v>
      </c>
      <c r="AL598">
        <v>10.306562500000004</v>
      </c>
    </row>
    <row r="599" spans="4:38" x14ac:dyDescent="0.55000000000000004">
      <c r="D599">
        <f t="shared" si="205"/>
        <v>1.1051709180756473</v>
      </c>
      <c r="E599">
        <f t="shared" si="192"/>
        <v>1.1051709180756477</v>
      </c>
      <c r="F599" s="2">
        <f t="shared" si="206"/>
        <v>38066</v>
      </c>
      <c r="G599" s="1">
        <v>2004.3047945205481</v>
      </c>
      <c r="H599">
        <v>5</v>
      </c>
      <c r="I599" s="1" t="str">
        <f t="shared" si="193"/>
        <v/>
      </c>
      <c r="J599" s="1">
        <f t="shared" si="194"/>
        <v>0.90483741803595952</v>
      </c>
      <c r="K599">
        <f t="shared" si="195"/>
        <v>0</v>
      </c>
      <c r="L599">
        <f t="shared" si="202"/>
        <v>7.3859478084069172</v>
      </c>
      <c r="M599">
        <f t="shared" si="207"/>
        <v>7.3859478084069172</v>
      </c>
      <c r="N599">
        <f t="shared" si="203"/>
        <v>8.5063189492766202</v>
      </c>
      <c r="O599">
        <f t="shared" si="196"/>
        <v>10.164106049750449</v>
      </c>
      <c r="P599">
        <f t="shared" si="204"/>
        <v>33.76965092272323</v>
      </c>
      <c r="Q599">
        <f t="shared" si="208"/>
        <v>14.118279490758178</v>
      </c>
      <c r="R599">
        <v>10.77</v>
      </c>
      <c r="S599">
        <f t="shared" si="197"/>
        <v>11.100320098059001</v>
      </c>
      <c r="T599">
        <f t="shared" si="198"/>
        <v>0.66930286065627975</v>
      </c>
      <c r="U599">
        <f t="shared" si="199"/>
        <v>0.58239263634188287</v>
      </c>
      <c r="V599">
        <f t="shared" si="200"/>
        <v>1.1442791159055332E-12</v>
      </c>
      <c r="W599">
        <f t="shared" si="201"/>
        <v>-1.668609694860379E-12</v>
      </c>
      <c r="X599">
        <f t="shared" si="210"/>
        <v>0.76923076919751332</v>
      </c>
      <c r="Y599">
        <f t="shared" si="210"/>
        <v>0.96490313105610381</v>
      </c>
      <c r="AL599">
        <v>10.177708333333333</v>
      </c>
    </row>
    <row r="600" spans="4:38" x14ac:dyDescent="0.55000000000000004">
      <c r="D600">
        <f t="shared" si="205"/>
        <v>1.1051709180756473</v>
      </c>
      <c r="E600">
        <f t="shared" si="192"/>
        <v>1.1051709180756477</v>
      </c>
      <c r="F600" s="2">
        <f t="shared" si="206"/>
        <v>38067</v>
      </c>
      <c r="G600" s="1">
        <v>2004.3075342465754</v>
      </c>
      <c r="H600">
        <v>5</v>
      </c>
      <c r="I600" s="1" t="str">
        <f t="shared" si="193"/>
        <v/>
      </c>
      <c r="J600" s="1">
        <f t="shared" si="194"/>
        <v>0.90483741803595952</v>
      </c>
      <c r="K600">
        <f t="shared" si="195"/>
        <v>0</v>
      </c>
      <c r="L600">
        <f t="shared" si="202"/>
        <v>7.4137946742966445</v>
      </c>
      <c r="M600">
        <f t="shared" si="207"/>
        <v>7.4137946742966445</v>
      </c>
      <c r="N600">
        <f t="shared" si="203"/>
        <v>8.5169958571628452</v>
      </c>
      <c r="O600">
        <f t="shared" si="196"/>
        <v>10.338131594086377</v>
      </c>
      <c r="P600">
        <f t="shared" si="204"/>
        <v>33.826246728129945</v>
      </c>
      <c r="Q600">
        <f t="shared" si="208"/>
        <v>14.126162204125722</v>
      </c>
      <c r="R600">
        <v>10.85</v>
      </c>
      <c r="S600">
        <f t="shared" si="197"/>
        <v>11.200961378864736</v>
      </c>
      <c r="T600">
        <f t="shared" si="198"/>
        <v>0.67627438312512289</v>
      </c>
      <c r="U600">
        <f t="shared" si="199"/>
        <v>0.59057503459982041</v>
      </c>
      <c r="V600">
        <f t="shared" si="200"/>
        <v>1.1049078318947636E-12</v>
      </c>
      <c r="W600">
        <f t="shared" si="201"/>
        <v>-1.6111972866994506E-12</v>
      </c>
      <c r="X600">
        <f t="shared" si="210"/>
        <v>0.76923076919865763</v>
      </c>
      <c r="Y600">
        <f t="shared" si="210"/>
        <v>0.96490313105443515</v>
      </c>
      <c r="AL600">
        <v>10.186979166666665</v>
      </c>
    </row>
    <row r="601" spans="4:38" x14ac:dyDescent="0.55000000000000004">
      <c r="D601">
        <f t="shared" si="205"/>
        <v>1.1051709180756473</v>
      </c>
      <c r="E601">
        <f t="shared" si="192"/>
        <v>1.1051709180756477</v>
      </c>
      <c r="F601" s="2">
        <f t="shared" si="206"/>
        <v>38068</v>
      </c>
      <c r="G601" s="1">
        <v>2004.3102739726028</v>
      </c>
      <c r="H601">
        <v>5</v>
      </c>
      <c r="I601" s="1" t="str">
        <f t="shared" si="193"/>
        <v/>
      </c>
      <c r="J601" s="1">
        <f t="shared" si="194"/>
        <v>0.90483741803595952</v>
      </c>
      <c r="K601">
        <f t="shared" si="195"/>
        <v>0</v>
      </c>
      <c r="L601">
        <f t="shared" si="202"/>
        <v>7.4421183224996206</v>
      </c>
      <c r="M601">
        <f t="shared" si="207"/>
        <v>7.4421183224996206</v>
      </c>
      <c r="N601">
        <f t="shared" si="203"/>
        <v>8.5278281796138842</v>
      </c>
      <c r="O601">
        <f t="shared" si="196"/>
        <v>10.517167064204392</v>
      </c>
      <c r="P601">
        <f t="shared" si="204"/>
        <v>33.883788365061747</v>
      </c>
      <c r="Q601">
        <f t="shared" si="208"/>
        <v>14.134167644705137</v>
      </c>
      <c r="R601">
        <v>11.12</v>
      </c>
      <c r="S601">
        <f t="shared" si="197"/>
        <v>11.302728396814587</v>
      </c>
      <c r="T601">
        <f t="shared" si="198"/>
        <v>0.68339772836695234</v>
      </c>
      <c r="U601">
        <f t="shared" si="199"/>
        <v>0.59896585998811236</v>
      </c>
      <c r="V601">
        <f t="shared" si="200"/>
        <v>1.066882693301352E-12</v>
      </c>
      <c r="W601">
        <f t="shared" si="201"/>
        <v>-1.5557624633011358E-12</v>
      </c>
      <c r="X601">
        <f t="shared" si="210"/>
        <v>0.76923076919976252</v>
      </c>
      <c r="Y601">
        <f t="shared" si="210"/>
        <v>0.96490313105282399</v>
      </c>
      <c r="AL601">
        <v>10.100520833333329</v>
      </c>
    </row>
    <row r="602" spans="4:38" x14ac:dyDescent="0.55000000000000004">
      <c r="D602">
        <f t="shared" si="205"/>
        <v>1.1051709180756473</v>
      </c>
      <c r="E602">
        <f t="shared" si="192"/>
        <v>1.1051709180756477</v>
      </c>
      <c r="F602" s="2">
        <f t="shared" si="206"/>
        <v>38069</v>
      </c>
      <c r="G602" s="1">
        <v>2004.3130136986301</v>
      </c>
      <c r="H602">
        <v>5</v>
      </c>
      <c r="I602" s="1" t="str">
        <f t="shared" si="193"/>
        <v/>
      </c>
      <c r="J602" s="1">
        <f t="shared" si="194"/>
        <v>0.90483741803595952</v>
      </c>
      <c r="K602">
        <f t="shared" si="195"/>
        <v>0</v>
      </c>
      <c r="L602">
        <f t="shared" si="202"/>
        <v>7.4709324788399067</v>
      </c>
      <c r="M602">
        <f t="shared" si="207"/>
        <v>7.4709324788399067</v>
      </c>
      <c r="N602">
        <f t="shared" si="203"/>
        <v>8.5388199303371692</v>
      </c>
      <c r="O602">
        <f t="shared" si="196"/>
        <v>10.701328983296914</v>
      </c>
      <c r="P602">
        <f t="shared" si="204"/>
        <v>33.942302269589675</v>
      </c>
      <c r="Q602">
        <f t="shared" si="208"/>
        <v>14.142299062485904</v>
      </c>
      <c r="R602">
        <v>11.62</v>
      </c>
      <c r="S602">
        <f t="shared" si="197"/>
        <v>11.405590996123314</v>
      </c>
      <c r="T602">
        <f t="shared" si="198"/>
        <v>0.69067401118781457</v>
      </c>
      <c r="U602">
        <f t="shared" si="199"/>
        <v>0.6075681716452348</v>
      </c>
      <c r="V602">
        <f t="shared" si="200"/>
        <v>1.0301620667618749E-12</v>
      </c>
      <c r="W602">
        <f t="shared" si="201"/>
        <v>-1.5022219579385876E-12</v>
      </c>
      <c r="X602">
        <f t="shared" si="210"/>
        <v>0.76923076920082945</v>
      </c>
      <c r="Y602">
        <f t="shared" si="210"/>
        <v>0.96490313105126824</v>
      </c>
      <c r="AL602">
        <v>10.2225</v>
      </c>
    </row>
    <row r="603" spans="4:38" x14ac:dyDescent="0.55000000000000004">
      <c r="D603">
        <f t="shared" si="205"/>
        <v>1.1051709180756473</v>
      </c>
      <c r="E603">
        <f t="shared" si="192"/>
        <v>1.1051709180756477</v>
      </c>
      <c r="F603" s="2">
        <f t="shared" si="206"/>
        <v>38070</v>
      </c>
      <c r="G603" s="1">
        <v>2004.3157534246575</v>
      </c>
      <c r="H603">
        <v>5</v>
      </c>
      <c r="I603" s="1" t="str">
        <f t="shared" si="193"/>
        <v/>
      </c>
      <c r="J603" s="1">
        <f t="shared" si="194"/>
        <v>0.90483741803595952</v>
      </c>
      <c r="K603">
        <f t="shared" si="195"/>
        <v>0</v>
      </c>
      <c r="L603">
        <f t="shared" si="202"/>
        <v>7.5002511883831859</v>
      </c>
      <c r="M603">
        <f t="shared" si="207"/>
        <v>7.5002511883831859</v>
      </c>
      <c r="N603">
        <f t="shared" si="203"/>
        <v>8.5499751825608694</v>
      </c>
      <c r="O603">
        <f t="shared" si="196"/>
        <v>10.89073638467513</v>
      </c>
      <c r="P603">
        <f t="shared" si="204"/>
        <v>34.001815409539574</v>
      </c>
      <c r="Q603">
        <f t="shared" si="208"/>
        <v>14.150559759202187</v>
      </c>
      <c r="R603">
        <v>11.27</v>
      </c>
      <c r="S603">
        <f t="shared" si="197"/>
        <v>11.509518696393489</v>
      </c>
      <c r="T603">
        <f t="shared" si="198"/>
        <v>0.69810431947616991</v>
      </c>
      <c r="U603">
        <f t="shared" si="199"/>
        <v>0.61638503439512471</v>
      </c>
      <c r="V603">
        <f t="shared" si="200"/>
        <v>9.94704318912909E-13</v>
      </c>
      <c r="W603">
        <f t="shared" si="201"/>
        <v>-1.4505341372483826E-12</v>
      </c>
      <c r="X603">
        <f t="shared" si="210"/>
        <v>0.76923076920185962</v>
      </c>
      <c r="Y603">
        <f t="shared" si="210"/>
        <v>0.96490313104976599</v>
      </c>
      <c r="AL603">
        <v>9.9228124999999938</v>
      </c>
    </row>
    <row r="604" spans="4:38" x14ac:dyDescent="0.55000000000000004">
      <c r="D604">
        <f t="shared" si="205"/>
        <v>1.1051709180756473</v>
      </c>
      <c r="E604">
        <f t="shared" si="192"/>
        <v>1.1051709180756477</v>
      </c>
      <c r="F604" s="2">
        <f t="shared" si="206"/>
        <v>38071</v>
      </c>
      <c r="G604" s="1">
        <v>2004.3184931506848</v>
      </c>
      <c r="H604">
        <v>5</v>
      </c>
      <c r="I604" s="1" t="str">
        <f t="shared" si="193"/>
        <v/>
      </c>
      <c r="J604" s="1">
        <f t="shared" si="194"/>
        <v>0.90483741803595952</v>
      </c>
      <c r="K604">
        <f t="shared" si="195"/>
        <v>0</v>
      </c>
      <c r="L604">
        <f t="shared" si="202"/>
        <v>7.5300888223138029</v>
      </c>
      <c r="M604">
        <f t="shared" si="207"/>
        <v>7.5300888223138029</v>
      </c>
      <c r="N604">
        <f t="shared" si="203"/>
        <v>8.561298069095022</v>
      </c>
      <c r="O604">
        <f t="shared" si="196"/>
        <v>11.085510813590721</v>
      </c>
      <c r="P604">
        <f t="shared" si="204"/>
        <v>34.062355292300914</v>
      </c>
      <c r="Q604">
        <f t="shared" si="208"/>
        <v>14.158953088481988</v>
      </c>
      <c r="R604">
        <v>11.16</v>
      </c>
      <c r="S604">
        <f t="shared" si="197"/>
        <v>11.614480701615721</v>
      </c>
      <c r="T604">
        <f t="shared" si="198"/>
        <v>0.70568971117334245</v>
      </c>
      <c r="U604">
        <f t="shared" si="199"/>
        <v>0.62541951445872501</v>
      </c>
      <c r="V604">
        <f t="shared" si="200"/>
        <v>9.6046781639103074E-13</v>
      </c>
      <c r="W604">
        <f t="shared" si="201"/>
        <v>-1.400622673397578E-12</v>
      </c>
      <c r="X604">
        <f t="shared" si="210"/>
        <v>0.76923076920285438</v>
      </c>
      <c r="Y604">
        <f t="shared" si="210"/>
        <v>0.96490313104831549</v>
      </c>
      <c r="AL604">
        <v>9.9608333333333352</v>
      </c>
    </row>
    <row r="605" spans="4:38" x14ac:dyDescent="0.55000000000000004">
      <c r="D605">
        <f t="shared" si="205"/>
        <v>1.1051709180756473</v>
      </c>
      <c r="E605">
        <f t="shared" si="192"/>
        <v>1.1051709180756477</v>
      </c>
      <c r="F605" s="2">
        <f t="shared" si="206"/>
        <v>38072</v>
      </c>
      <c r="G605" s="1">
        <v>2004.3212328767124</v>
      </c>
      <c r="H605">
        <v>5</v>
      </c>
      <c r="I605" s="1" t="str">
        <f t="shared" si="193"/>
        <v/>
      </c>
      <c r="J605" s="1">
        <f t="shared" si="194"/>
        <v>0.90483741803595952</v>
      </c>
      <c r="K605">
        <f t="shared" si="195"/>
        <v>0</v>
      </c>
      <c r="L605">
        <f t="shared" si="202"/>
        <v>7.5604600848167909</v>
      </c>
      <c r="M605">
        <f t="shared" si="207"/>
        <v>7.5604600848167909</v>
      </c>
      <c r="N605">
        <f t="shared" si="203"/>
        <v>8.5727927823037042</v>
      </c>
      <c r="O605">
        <f t="shared" si="196"/>
        <v>11.28577632593319</v>
      </c>
      <c r="P605">
        <f t="shared" si="204"/>
        <v>34.123949972357018</v>
      </c>
      <c r="Q605">
        <f t="shared" si="208"/>
        <v>14.167482455923935</v>
      </c>
      <c r="R605">
        <v>11.11</v>
      </c>
      <c r="S605">
        <f t="shared" si="197"/>
        <v>11.720445909271669</v>
      </c>
      <c r="T605">
        <f t="shared" si="198"/>
        <v>0.71343121115252428</v>
      </c>
      <c r="U605">
        <f t="shared" si="199"/>
        <v>0.63467467494277785</v>
      </c>
      <c r="V605">
        <f t="shared" si="200"/>
        <v>9.2743868140843233E-13</v>
      </c>
      <c r="W605">
        <f t="shared" si="201"/>
        <v>-1.3524389941288462E-12</v>
      </c>
      <c r="X605">
        <f t="shared" si="210"/>
        <v>0.76923076920381483</v>
      </c>
      <c r="Y605">
        <f t="shared" si="210"/>
        <v>0.96490313104691483</v>
      </c>
      <c r="AL605">
        <v>10.209479166666666</v>
      </c>
    </row>
    <row r="606" spans="4:38" x14ac:dyDescent="0.55000000000000004">
      <c r="D606">
        <f t="shared" si="205"/>
        <v>1.1051709180756473</v>
      </c>
      <c r="E606">
        <f t="shared" si="192"/>
        <v>1.1051709180756477</v>
      </c>
      <c r="F606" s="2">
        <f t="shared" si="206"/>
        <v>38073</v>
      </c>
      <c r="G606" s="1">
        <v>2004.3239726027398</v>
      </c>
      <c r="H606">
        <v>5</v>
      </c>
      <c r="I606" s="1" t="str">
        <f t="shared" si="193"/>
        <v/>
      </c>
      <c r="J606" s="1">
        <f t="shared" si="194"/>
        <v>0.90483741803595952</v>
      </c>
      <c r="K606">
        <f t="shared" si="195"/>
        <v>0</v>
      </c>
      <c r="L606">
        <f t="shared" si="202"/>
        <v>7.5913800199563335</v>
      </c>
      <c r="M606">
        <f t="shared" si="207"/>
        <v>7.5913800199563335</v>
      </c>
      <c r="N606">
        <f t="shared" si="203"/>
        <v>8.5844635739834914</v>
      </c>
      <c r="O606">
        <f t="shared" si="196"/>
        <v>11.49165948363709</v>
      </c>
      <c r="P606">
        <f t="shared" si="204"/>
        <v>34.186628058511658</v>
      </c>
      <c r="Q606">
        <f t="shared" si="208"/>
        <v>14.176151319097835</v>
      </c>
      <c r="R606">
        <v>10.81</v>
      </c>
      <c r="S606">
        <f t="shared" si="197"/>
        <v>11.827382919572036</v>
      </c>
      <c r="T606">
        <f t="shared" si="198"/>
        <v>0.72132980800918656</v>
      </c>
      <c r="U606">
        <f t="shared" si="199"/>
        <v>0.64415357110381433</v>
      </c>
      <c r="V606">
        <f t="shared" si="200"/>
        <v>8.9551976945045908E-13</v>
      </c>
      <c r="W606">
        <f t="shared" si="201"/>
        <v>-1.3058928938214365E-12</v>
      </c>
      <c r="X606">
        <f t="shared" si="210"/>
        <v>0.76923076920474232</v>
      </c>
      <c r="Y606">
        <f t="shared" si="210"/>
        <v>0.96490313104556236</v>
      </c>
      <c r="AL606">
        <v>10.260416666666663</v>
      </c>
    </row>
    <row r="607" spans="4:38" x14ac:dyDescent="0.55000000000000004">
      <c r="D607">
        <f t="shared" si="205"/>
        <v>1.1051709180756473</v>
      </c>
      <c r="E607">
        <f t="shared" si="192"/>
        <v>1.1051709180756477</v>
      </c>
      <c r="F607" s="2">
        <f t="shared" si="206"/>
        <v>38074</v>
      </c>
      <c r="G607" s="1">
        <v>2004.3267123287671</v>
      </c>
      <c r="H607">
        <v>5</v>
      </c>
      <c r="I607" s="1" t="str">
        <f t="shared" si="193"/>
        <v/>
      </c>
      <c r="J607" s="1">
        <f t="shared" si="194"/>
        <v>0.90483741803595952</v>
      </c>
      <c r="K607">
        <f t="shared" si="195"/>
        <v>0</v>
      </c>
      <c r="L607">
        <f t="shared" si="202"/>
        <v>7.622864018541641</v>
      </c>
      <c r="M607">
        <f t="shared" si="207"/>
        <v>7.622864018541641</v>
      </c>
      <c r="N607">
        <f t="shared" si="203"/>
        <v>8.5963147551437178</v>
      </c>
      <c r="O607">
        <f t="shared" si="196"/>
        <v>11.703289346499558</v>
      </c>
      <c r="P607">
        <f t="shared" si="204"/>
        <v>34.250418720786264</v>
      </c>
      <c r="Q607">
        <f t="shared" si="208"/>
        <v>14.18496318746492</v>
      </c>
      <c r="R607">
        <v>10.66</v>
      </c>
      <c r="S607">
        <f t="shared" si="197"/>
        <v>11.935260044783927</v>
      </c>
      <c r="T607">
        <f t="shared" si="198"/>
        <v>0.72938645076038755</v>
      </c>
      <c r="U607">
        <f t="shared" si="199"/>
        <v>0.65385924537891549</v>
      </c>
      <c r="V607">
        <f t="shared" si="200"/>
        <v>8.6471108051711099E-13</v>
      </c>
      <c r="W607">
        <f t="shared" si="201"/>
        <v>-1.2609635557936372E-12</v>
      </c>
      <c r="X607">
        <f t="shared" si="210"/>
        <v>0.76923076920563782</v>
      </c>
      <c r="Y607">
        <f t="shared" si="210"/>
        <v>0.96490313104425651</v>
      </c>
      <c r="AL607">
        <v>10.281874999999999</v>
      </c>
    </row>
    <row r="608" spans="4:38" x14ac:dyDescent="0.55000000000000004">
      <c r="D608">
        <f t="shared" si="205"/>
        <v>1.1051709180756473</v>
      </c>
      <c r="E608">
        <f t="shared" si="192"/>
        <v>1.1051709180756477</v>
      </c>
      <c r="F608" s="2">
        <f t="shared" si="206"/>
        <v>38075</v>
      </c>
      <c r="G608" s="1">
        <v>2004.3294520547945</v>
      </c>
      <c r="H608">
        <v>5</v>
      </c>
      <c r="I608" s="1" t="str">
        <f t="shared" si="193"/>
        <v/>
      </c>
      <c r="J608" s="1">
        <f t="shared" si="194"/>
        <v>0.90483741803595952</v>
      </c>
      <c r="K608">
        <f t="shared" si="195"/>
        <v>0</v>
      </c>
      <c r="L608">
        <f t="shared" si="202"/>
        <v>7.6549278249704065</v>
      </c>
      <c r="M608">
        <f t="shared" si="207"/>
        <v>7.6549278249704065</v>
      </c>
      <c r="N608">
        <f t="shared" si="203"/>
        <v>8.6083506956836295</v>
      </c>
      <c r="O608">
        <f t="shared" si="196"/>
        <v>11.920797460082285</v>
      </c>
      <c r="P608">
        <f t="shared" si="204"/>
        <v>34.315351696960498</v>
      </c>
      <c r="Q608">
        <f t="shared" si="208"/>
        <v>14.193921622213727</v>
      </c>
      <c r="R608">
        <v>10.69</v>
      </c>
      <c r="S608">
        <f t="shared" si="197"/>
        <v>12.044045318598508</v>
      </c>
      <c r="T608">
        <f t="shared" si="198"/>
        <v>0.73760204545017427</v>
      </c>
      <c r="U608">
        <f t="shared" si="199"/>
        <v>0.66379472217438429</v>
      </c>
      <c r="V608">
        <f t="shared" si="200"/>
        <v>8.3494322566934898E-13</v>
      </c>
      <c r="W608">
        <f t="shared" si="201"/>
        <v>-1.2175746522125053E-12</v>
      </c>
      <c r="X608">
        <f t="shared" si="210"/>
        <v>0.76923076920650257</v>
      </c>
      <c r="Y608">
        <f t="shared" si="210"/>
        <v>0.96490313104299552</v>
      </c>
      <c r="AL608">
        <v>10.526041666666673</v>
      </c>
    </row>
    <row r="609" spans="4:38" x14ac:dyDescent="0.55000000000000004">
      <c r="D609">
        <f t="shared" si="205"/>
        <v>1.1051709180756473</v>
      </c>
      <c r="E609">
        <f t="shared" si="192"/>
        <v>1.1051709180756477</v>
      </c>
      <c r="F609" s="2">
        <f t="shared" si="206"/>
        <v>38076</v>
      </c>
      <c r="G609" s="1">
        <v>2004.3321917808219</v>
      </c>
      <c r="H609">
        <v>5</v>
      </c>
      <c r="I609" s="1" t="str">
        <f t="shared" si="193"/>
        <v/>
      </c>
      <c r="J609" s="1">
        <f t="shared" si="194"/>
        <v>0.90483741803595952</v>
      </c>
      <c r="K609">
        <f t="shared" si="195"/>
        <v>0</v>
      </c>
      <c r="L609">
        <f t="shared" si="202"/>
        <v>7.6875875440391255</v>
      </c>
      <c r="M609">
        <f t="shared" si="207"/>
        <v>7.6875875440391255</v>
      </c>
      <c r="N609">
        <f t="shared" si="203"/>
        <v>8.620575823961607</v>
      </c>
      <c r="O609">
        <f t="shared" si="196"/>
        <v>12.144317839489524</v>
      </c>
      <c r="P609">
        <f t="shared" si="204"/>
        <v>34.381457298727319</v>
      </c>
      <c r="Q609">
        <f t="shared" si="208"/>
        <v>14.203030236007264</v>
      </c>
      <c r="R609">
        <v>11.04</v>
      </c>
      <c r="S609">
        <f t="shared" si="197"/>
        <v>12.153706505568382</v>
      </c>
      <c r="T609">
        <f t="shared" si="198"/>
        <v>0.74597745166424945</v>
      </c>
      <c r="U609">
        <f t="shared" si="199"/>
        <v>0.67396300241065343</v>
      </c>
      <c r="V609">
        <f t="shared" si="200"/>
        <v>8.0623008269498087E-13</v>
      </c>
      <c r="W609">
        <f t="shared" si="201"/>
        <v>-1.1756845497146173E-12</v>
      </c>
      <c r="X609">
        <f t="shared" si="210"/>
        <v>0.76923076920733746</v>
      </c>
      <c r="Y609">
        <f t="shared" si="210"/>
        <v>0.96490313104177794</v>
      </c>
      <c r="AL609">
        <v>10.441041666666669</v>
      </c>
    </row>
    <row r="610" spans="4:38" x14ac:dyDescent="0.55000000000000004">
      <c r="D610">
        <f t="shared" si="205"/>
        <v>1.1051709180756473</v>
      </c>
      <c r="E610">
        <f t="shared" si="192"/>
        <v>1.1051709180756477</v>
      </c>
      <c r="F610" s="2">
        <f t="shared" si="206"/>
        <v>38077</v>
      </c>
      <c r="G610" s="1">
        <v>2004.3349315068492</v>
      </c>
      <c r="H610">
        <v>5</v>
      </c>
      <c r="I610" s="1" t="str">
        <f t="shared" si="193"/>
        <v/>
      </c>
      <c r="J610" s="1">
        <f t="shared" si="194"/>
        <v>0.90483741803595952</v>
      </c>
      <c r="K610">
        <f t="shared" si="195"/>
        <v>0</v>
      </c>
      <c r="L610">
        <f t="shared" si="202"/>
        <v>7.7208596477089602</v>
      </c>
      <c r="M610">
        <f t="shared" si="207"/>
        <v>7.7208596477089602</v>
      </c>
      <c r="N610">
        <f t="shared" si="203"/>
        <v>8.6329946262513104</v>
      </c>
      <c r="O610">
        <f t="shared" si="196"/>
        <v>12.373986948963539</v>
      </c>
      <c r="P610">
        <f t="shared" si="204"/>
        <v>34.448766417432921</v>
      </c>
      <c r="Q610">
        <f t="shared" si="208"/>
        <v>14.212292692637163</v>
      </c>
      <c r="R610">
        <v>11.05</v>
      </c>
      <c r="S610">
        <f t="shared" si="197"/>
        <v>12.264211110728619</v>
      </c>
      <c r="T610">
        <f t="shared" si="198"/>
        <v>0.75451347896411936</v>
      </c>
      <c r="U610">
        <f t="shared" si="199"/>
        <v>0.68436705783050211</v>
      </c>
      <c r="V610">
        <f t="shared" si="200"/>
        <v>7.7848838486715977E-13</v>
      </c>
      <c r="W610">
        <f t="shared" si="201"/>
        <v>-1.1352307982548382E-12</v>
      </c>
      <c r="X610">
        <f t="shared" si="210"/>
        <v>0.76923076920814371</v>
      </c>
      <c r="Y610">
        <f t="shared" si="210"/>
        <v>0.96490313104060221</v>
      </c>
      <c r="AL610">
        <v>10.286770833333332</v>
      </c>
    </row>
    <row r="611" spans="4:38" x14ac:dyDescent="0.55000000000000004">
      <c r="D611">
        <f t="shared" si="205"/>
        <v>1.1051709180756473</v>
      </c>
      <c r="E611">
        <f t="shared" si="192"/>
        <v>1.1051709180756477</v>
      </c>
      <c r="F611" s="2">
        <f t="shared" si="206"/>
        <v>38078</v>
      </c>
      <c r="G611" s="1">
        <v>2004.3360730593606</v>
      </c>
      <c r="H611">
        <v>5</v>
      </c>
      <c r="I611" s="1" t="str">
        <f t="shared" si="193"/>
        <v/>
      </c>
      <c r="J611" s="1">
        <f t="shared" si="194"/>
        <v>0.90483741803595952</v>
      </c>
      <c r="K611">
        <f t="shared" si="195"/>
        <v>0</v>
      </c>
      <c r="L611">
        <f t="shared" si="202"/>
        <v>7.7547609818157097</v>
      </c>
      <c r="M611">
        <f t="shared" si="207"/>
        <v>7.7547609818157097</v>
      </c>
      <c r="N611">
        <f t="shared" si="203"/>
        <v>8.6456116460800079</v>
      </c>
      <c r="O611">
        <f t="shared" si="196"/>
        <v>12.490576753886005</v>
      </c>
      <c r="P611">
        <f t="shared" si="204"/>
        <v>34.517310529371933</v>
      </c>
      <c r="Q611">
        <f t="shared" si="208"/>
        <v>14.221712706580607</v>
      </c>
      <c r="R611">
        <v>10.77</v>
      </c>
      <c r="S611">
        <f t="shared" si="197"/>
        <v>12.310495845032376</v>
      </c>
      <c r="T611">
        <f t="shared" si="198"/>
        <v>0.75811774419427258</v>
      </c>
      <c r="U611">
        <f t="shared" si="199"/>
        <v>0.68877236689334609</v>
      </c>
      <c r="V611">
        <f t="shared" si="200"/>
        <v>7.5170425439807786E-13</v>
      </c>
      <c r="W611">
        <f t="shared" si="201"/>
        <v>-1.0961717644697444E-12</v>
      </c>
      <c r="X611">
        <f t="shared" si="210"/>
        <v>0.76923076920892219</v>
      </c>
      <c r="Y611">
        <f t="shared" si="210"/>
        <v>0.96490313103946701</v>
      </c>
      <c r="AL611">
        <v>10.337395833333334</v>
      </c>
    </row>
    <row r="612" spans="4:38" x14ac:dyDescent="0.55000000000000004">
      <c r="D612">
        <f t="shared" si="205"/>
        <v>1.1051709180756473</v>
      </c>
      <c r="E612">
        <f t="shared" si="192"/>
        <v>1.1051709180756477</v>
      </c>
      <c r="F612" s="2">
        <f t="shared" si="206"/>
        <v>38079</v>
      </c>
      <c r="G612" s="1">
        <v>2004.338812785388</v>
      </c>
      <c r="H612">
        <v>5</v>
      </c>
      <c r="I612" s="1" t="str">
        <f t="shared" si="193"/>
        <v/>
      </c>
      <c r="J612" s="1">
        <f t="shared" si="194"/>
        <v>0.90483741803595952</v>
      </c>
      <c r="K612">
        <f t="shared" si="195"/>
        <v>0</v>
      </c>
      <c r="L612">
        <f t="shared" si="202"/>
        <v>7.7889817400455348</v>
      </c>
      <c r="M612">
        <f t="shared" si="207"/>
        <v>7.7889817400455348</v>
      </c>
      <c r="N612">
        <f t="shared" si="203"/>
        <v>8.6583103075416457</v>
      </c>
      <c r="O612">
        <f t="shared" si="196"/>
        <v>12.729531827603774</v>
      </c>
      <c r="P612">
        <f t="shared" si="204"/>
        <v>34.586419595888778</v>
      </c>
      <c r="Q612">
        <f t="shared" si="208"/>
        <v>14.231197745280953</v>
      </c>
      <c r="R612">
        <v>10.73</v>
      </c>
      <c r="S612">
        <f t="shared" si="197"/>
        <v>12.422139182289504</v>
      </c>
      <c r="T612">
        <f t="shared" si="198"/>
        <v>0.76688259842413109</v>
      </c>
      <c r="U612">
        <f t="shared" si="199"/>
        <v>0.69951545446359154</v>
      </c>
      <c r="V612">
        <f t="shared" si="200"/>
        <v>7.2583605792431172E-13</v>
      </c>
      <c r="W612">
        <f t="shared" si="201"/>
        <v>-1.0584588761020086E-12</v>
      </c>
      <c r="X612">
        <f t="shared" si="210"/>
        <v>0.76923076920967393</v>
      </c>
      <c r="Y612">
        <f t="shared" si="210"/>
        <v>0.96490313103837089</v>
      </c>
      <c r="AL612">
        <v>10.637083333333329</v>
      </c>
    </row>
    <row r="613" spans="4:38" x14ac:dyDescent="0.55000000000000004">
      <c r="D613">
        <f t="shared" si="205"/>
        <v>1.1051709180756473</v>
      </c>
      <c r="E613">
        <f t="shared" si="192"/>
        <v>1.1051709180756477</v>
      </c>
      <c r="F613" s="2">
        <f t="shared" si="206"/>
        <v>38080</v>
      </c>
      <c r="G613" s="1">
        <v>2004.3415525114156</v>
      </c>
      <c r="H613">
        <v>5</v>
      </c>
      <c r="I613" s="1" t="str">
        <f t="shared" si="193"/>
        <v/>
      </c>
      <c r="J613" s="1">
        <f t="shared" si="194"/>
        <v>0.90483741803595952</v>
      </c>
      <c r="K613">
        <f t="shared" si="195"/>
        <v>0</v>
      </c>
      <c r="L613">
        <f t="shared" si="202"/>
        <v>7.8238571697102026</v>
      </c>
      <c r="M613">
        <f t="shared" si="207"/>
        <v>7.8238571697102026</v>
      </c>
      <c r="N613">
        <f t="shared" si="203"/>
        <v>8.6712136941383182</v>
      </c>
      <c r="O613">
        <f t="shared" si="196"/>
        <v>12.974983750440725</v>
      </c>
      <c r="P613">
        <f t="shared" si="204"/>
        <v>34.65681003849604</v>
      </c>
      <c r="Q613">
        <f t="shared" si="208"/>
        <v>14.240845669764767</v>
      </c>
      <c r="R613">
        <v>10.69</v>
      </c>
      <c r="S613">
        <f t="shared" si="197"/>
        <v>12.534546395341799</v>
      </c>
      <c r="T613">
        <f t="shared" si="198"/>
        <v>0.77580980122798104</v>
      </c>
      <c r="U613">
        <f t="shared" si="199"/>
        <v>0.71050134175987301</v>
      </c>
      <c r="V613">
        <f t="shared" si="200"/>
        <v>7.0086991765805351E-13</v>
      </c>
      <c r="W613">
        <f t="shared" si="201"/>
        <v>-1.0220296831064957E-12</v>
      </c>
      <c r="X613">
        <f t="shared" si="210"/>
        <v>0.76923076921039979</v>
      </c>
      <c r="Y613">
        <f t="shared" si="210"/>
        <v>0.9649031310373124</v>
      </c>
      <c r="AL613">
        <v>10.708749999999995</v>
      </c>
    </row>
    <row r="614" spans="4:38" x14ac:dyDescent="0.55000000000000004">
      <c r="D614">
        <f t="shared" si="205"/>
        <v>1.1051709180756473</v>
      </c>
      <c r="E614">
        <f t="shared" si="192"/>
        <v>1.1051709180756477</v>
      </c>
      <c r="F614" s="2">
        <f t="shared" si="206"/>
        <v>38081</v>
      </c>
      <c r="G614" s="1">
        <v>2004.3442922374429</v>
      </c>
      <c r="H614">
        <v>5</v>
      </c>
      <c r="I614" s="1" t="str">
        <f t="shared" si="193"/>
        <v/>
      </c>
      <c r="J614" s="1">
        <f t="shared" si="194"/>
        <v>0.90483741803595952</v>
      </c>
      <c r="K614">
        <f t="shared" si="195"/>
        <v>0</v>
      </c>
      <c r="L614">
        <f t="shared" si="202"/>
        <v>7.8594050703963418</v>
      </c>
      <c r="M614">
        <f t="shared" si="207"/>
        <v>7.8594050703963418</v>
      </c>
      <c r="N614">
        <f t="shared" si="203"/>
        <v>8.6843264838182606</v>
      </c>
      <c r="O614">
        <f t="shared" si="196"/>
        <v>13.227077271753958</v>
      </c>
      <c r="P614">
        <f t="shared" si="204"/>
        <v>34.72851478551533</v>
      </c>
      <c r="Q614">
        <f t="shared" si="208"/>
        <v>14.250660314193937</v>
      </c>
      <c r="R614">
        <v>10.9</v>
      </c>
      <c r="S614">
        <f t="shared" si="197"/>
        <v>12.647684175494092</v>
      </c>
      <c r="T614">
        <f t="shared" si="198"/>
        <v>0.78489996312853083</v>
      </c>
      <c r="U614">
        <f t="shared" si="199"/>
        <v>0.72173285440486501</v>
      </c>
      <c r="V614">
        <f t="shared" si="200"/>
        <v>6.7675032244807198E-13</v>
      </c>
      <c r="W614">
        <f t="shared" si="201"/>
        <v>-9.8686336880149383E-13</v>
      </c>
      <c r="X614">
        <f t="shared" ref="X614:Y629" si="211">MAX(0.0000000001,X613+V613)</f>
        <v>0.76923076921110067</v>
      </c>
      <c r="Y614">
        <f t="shared" si="211"/>
        <v>0.96490313103629033</v>
      </c>
      <c r="AL614">
        <v>10.744583333333329</v>
      </c>
    </row>
    <row r="615" spans="4:38" x14ac:dyDescent="0.55000000000000004">
      <c r="D615">
        <f t="shared" si="205"/>
        <v>1.1051709180756473</v>
      </c>
      <c r="E615">
        <f t="shared" si="192"/>
        <v>1.1051709180756477</v>
      </c>
      <c r="F615" s="2">
        <f t="shared" si="206"/>
        <v>38082</v>
      </c>
      <c r="G615" s="1">
        <v>2004.3470319634703</v>
      </c>
      <c r="H615">
        <v>5</v>
      </c>
      <c r="I615" s="1" t="str">
        <f t="shared" si="193"/>
        <v/>
      </c>
      <c r="J615" s="1">
        <f t="shared" si="194"/>
        <v>0.90483741803595952</v>
      </c>
      <c r="K615">
        <f t="shared" si="195"/>
        <v>0</v>
      </c>
      <c r="L615">
        <f t="shared" si="202"/>
        <v>7.8956436382641613</v>
      </c>
      <c r="M615">
        <f t="shared" si="207"/>
        <v>7.8956436382641613</v>
      </c>
      <c r="N615">
        <f t="shared" si="203"/>
        <v>8.6976534085620152</v>
      </c>
      <c r="O615">
        <f t="shared" si="196"/>
        <v>13.485959439777393</v>
      </c>
      <c r="P615">
        <f t="shared" si="204"/>
        <v>34.80156736480113</v>
      </c>
      <c r="Q615">
        <f t="shared" si="208"/>
        <v>14.260645561105923</v>
      </c>
      <c r="R615">
        <v>10.63</v>
      </c>
      <c r="S615">
        <f t="shared" si="197"/>
        <v>12.761518997592251</v>
      </c>
      <c r="T615">
        <f t="shared" si="198"/>
        <v>0.79415362783951715</v>
      </c>
      <c r="U615">
        <f t="shared" si="199"/>
        <v>0.73321276065448215</v>
      </c>
      <c r="V615">
        <f t="shared" si="200"/>
        <v>6.5346339450655933E-13</v>
      </c>
      <c r="W615">
        <f t="shared" si="201"/>
        <v>-9.5291136092967577E-13</v>
      </c>
      <c r="X615">
        <f t="shared" si="211"/>
        <v>0.76923076921177747</v>
      </c>
      <c r="Y615">
        <f t="shared" si="211"/>
        <v>0.96490313103530345</v>
      </c>
      <c r="AL615">
        <v>10.844999999999997</v>
      </c>
    </row>
    <row r="616" spans="4:38" x14ac:dyDescent="0.55000000000000004">
      <c r="D616">
        <f t="shared" si="205"/>
        <v>1.1051709180756473</v>
      </c>
      <c r="E616">
        <f t="shared" si="192"/>
        <v>1.1051709180756477</v>
      </c>
      <c r="F616" s="2">
        <f t="shared" si="206"/>
        <v>38083</v>
      </c>
      <c r="G616" s="1">
        <v>2004.3497716894976</v>
      </c>
      <c r="H616">
        <v>5</v>
      </c>
      <c r="I616" s="1" t="str">
        <f t="shared" si="193"/>
        <v/>
      </c>
      <c r="J616" s="1">
        <f t="shared" si="194"/>
        <v>0.90483741803595952</v>
      </c>
      <c r="K616">
        <f t="shared" si="195"/>
        <v>0</v>
      </c>
      <c r="L616">
        <f t="shared" si="202"/>
        <v>7.9325914723457434</v>
      </c>
      <c r="M616">
        <f t="shared" si="207"/>
        <v>7.9325914723457434</v>
      </c>
      <c r="N616">
        <f t="shared" si="203"/>
        <v>8.7111992531383642</v>
      </c>
      <c r="O616">
        <f t="shared" si="196"/>
        <v>13.751779552136465</v>
      </c>
      <c r="P616">
        <f t="shared" si="204"/>
        <v>34.876001906670815</v>
      </c>
      <c r="Q616">
        <f t="shared" si="208"/>
        <v>14.270805340487096</v>
      </c>
      <c r="R616">
        <v>10.64</v>
      </c>
      <c r="S616">
        <f t="shared" si="197"/>
        <v>12.876017129933871</v>
      </c>
      <c r="T616">
        <f t="shared" si="198"/>
        <v>0.80357126824834091</v>
      </c>
      <c r="U616">
        <f t="shared" si="199"/>
        <v>0.74494376431782827</v>
      </c>
      <c r="V616">
        <f t="shared" si="200"/>
        <v>6.3098137825789991E-13</v>
      </c>
      <c r="W616">
        <f t="shared" si="201"/>
        <v>-9.201181483398102E-13</v>
      </c>
      <c r="X616">
        <f t="shared" si="211"/>
        <v>0.76923076921243094</v>
      </c>
      <c r="Y616">
        <f t="shared" si="211"/>
        <v>0.96490313103435055</v>
      </c>
      <c r="AL616">
        <v>10.894895833333329</v>
      </c>
    </row>
    <row r="617" spans="4:38" x14ac:dyDescent="0.55000000000000004">
      <c r="D617">
        <f t="shared" si="205"/>
        <v>1.1051709180756473</v>
      </c>
      <c r="E617">
        <f t="shared" si="192"/>
        <v>1.1051709180756477</v>
      </c>
      <c r="F617" s="2">
        <f t="shared" si="206"/>
        <v>38084</v>
      </c>
      <c r="G617" s="1">
        <v>2004.352511415525</v>
      </c>
      <c r="H617">
        <v>5</v>
      </c>
      <c r="I617" s="1" t="str">
        <f t="shared" si="193"/>
        <v/>
      </c>
      <c r="J617" s="1">
        <f t="shared" si="194"/>
        <v>0.90483741803595952</v>
      </c>
      <c r="K617">
        <f t="shared" si="195"/>
        <v>0</v>
      </c>
      <c r="L617">
        <f t="shared" si="202"/>
        <v>7.9702675807077608</v>
      </c>
      <c r="M617">
        <f t="shared" si="207"/>
        <v>7.9702675807077608</v>
      </c>
      <c r="N617">
        <f t="shared" si="203"/>
        <v>8.7249688537142269</v>
      </c>
      <c r="O617">
        <f t="shared" si="196"/>
        <v>14.024689099991436</v>
      </c>
      <c r="P617">
        <f t="shared" si="204"/>
        <v>34.951853146203028</v>
      </c>
      <c r="Q617">
        <f t="shared" si="208"/>
        <v>14.281143628724189</v>
      </c>
      <c r="R617">
        <v>11.08</v>
      </c>
      <c r="S617">
        <f t="shared" si="197"/>
        <v>12.991144644227068</v>
      </c>
      <c r="T617">
        <f t="shared" si="198"/>
        <v>0.81315328232438089</v>
      </c>
      <c r="U617">
        <f t="shared" si="199"/>
        <v>0.75692849741701451</v>
      </c>
      <c r="V617">
        <f t="shared" si="200"/>
        <v>6.0927651812647809E-13</v>
      </c>
      <c r="W617">
        <f t="shared" si="201"/>
        <v>-8.8846291435018543E-13</v>
      </c>
      <c r="X617">
        <f t="shared" si="211"/>
        <v>0.76923076921306188</v>
      </c>
      <c r="Y617">
        <f t="shared" si="211"/>
        <v>0.96490313103343039</v>
      </c>
      <c r="AL617">
        <v>10.799479166666666</v>
      </c>
    </row>
    <row r="618" spans="4:38" x14ac:dyDescent="0.55000000000000004">
      <c r="D618">
        <f t="shared" si="205"/>
        <v>1.1051709180756473</v>
      </c>
      <c r="E618">
        <f t="shared" si="192"/>
        <v>1.1051709180756477</v>
      </c>
      <c r="F618" s="2">
        <f t="shared" si="206"/>
        <v>38085</v>
      </c>
      <c r="G618" s="1">
        <v>2004.3552511415523</v>
      </c>
      <c r="H618">
        <v>5</v>
      </c>
      <c r="I618" s="1" t="str">
        <f t="shared" si="193"/>
        <v/>
      </c>
      <c r="J618" s="1">
        <f t="shared" si="194"/>
        <v>0.90483741803595952</v>
      </c>
      <c r="K618">
        <f t="shared" si="195"/>
        <v>0</v>
      </c>
      <c r="L618">
        <f t="shared" si="202"/>
        <v>8.0086913864611624</v>
      </c>
      <c r="M618">
        <f t="shared" si="207"/>
        <v>8.0086913864611624</v>
      </c>
      <c r="N618">
        <f t="shared" si="203"/>
        <v>8.7389670963132282</v>
      </c>
      <c r="O618">
        <f t="shared" si="196"/>
        <v>14.304841705713242</v>
      </c>
      <c r="P618">
        <f t="shared" si="204"/>
        <v>35.029156424866422</v>
      </c>
      <c r="Q618">
        <f t="shared" si="208"/>
        <v>14.291664447429216</v>
      </c>
      <c r="R618">
        <v>10.92</v>
      </c>
      <c r="S618">
        <f t="shared" si="197"/>
        <v>13.106867425716773</v>
      </c>
      <c r="T618">
        <f t="shared" si="198"/>
        <v>0.82289998896693028</v>
      </c>
      <c r="U618">
        <f t="shared" si="199"/>
        <v>0.76916951260022626</v>
      </c>
      <c r="V618">
        <f t="shared" si="200"/>
        <v>5.8829330296106264E-13</v>
      </c>
      <c r="W618">
        <f t="shared" si="201"/>
        <v>-8.5789014780957018E-13</v>
      </c>
      <c r="X618">
        <f t="shared" si="211"/>
        <v>0.76923076921367117</v>
      </c>
      <c r="Y618">
        <f t="shared" si="211"/>
        <v>0.96490313103254188</v>
      </c>
      <c r="AL618">
        <v>10.746979166666669</v>
      </c>
    </row>
    <row r="619" spans="4:38" x14ac:dyDescent="0.55000000000000004">
      <c r="D619">
        <f t="shared" si="205"/>
        <v>1.1051709180756473</v>
      </c>
      <c r="E619">
        <f t="shared" si="192"/>
        <v>1.1051709180756477</v>
      </c>
      <c r="F619" s="2">
        <f t="shared" si="206"/>
        <v>38086</v>
      </c>
      <c r="G619" s="1">
        <v>2004.3579908675799</v>
      </c>
      <c r="H619">
        <v>5</v>
      </c>
      <c r="I619" s="1" t="str">
        <f t="shared" si="193"/>
        <v/>
      </c>
      <c r="J619" s="1">
        <f t="shared" si="194"/>
        <v>0.90483741803595952</v>
      </c>
      <c r="K619">
        <f t="shared" si="195"/>
        <v>0</v>
      </c>
      <c r="L619">
        <f t="shared" si="202"/>
        <v>8.0478827336001029</v>
      </c>
      <c r="M619">
        <f t="shared" si="207"/>
        <v>8.0478827336001029</v>
      </c>
      <c r="N619">
        <f t="shared" si="203"/>
        <v>8.7531989151180163</v>
      </c>
      <c r="O619">
        <f t="shared" si="196"/>
        <v>14.592393053301194</v>
      </c>
      <c r="P619">
        <f t="shared" si="204"/>
        <v>35.107947691441233</v>
      </c>
      <c r="Q619">
        <f t="shared" si="208"/>
        <v>14.302371862133343</v>
      </c>
      <c r="R619">
        <v>11.26</v>
      </c>
      <c r="S619">
        <f t="shared" si="197"/>
        <v>13.223151183257647</v>
      </c>
      <c r="T619">
        <f t="shared" si="198"/>
        <v>0.83281162377889517</v>
      </c>
      <c r="U619">
        <f t="shared" si="199"/>
        <v>0.78166927528702379</v>
      </c>
      <c r="V619">
        <f t="shared" si="200"/>
        <v>5.6807336612507697E-13</v>
      </c>
      <c r="W619">
        <f t="shared" si="201"/>
        <v>-8.2837903203625274E-13</v>
      </c>
      <c r="X619">
        <f t="shared" si="211"/>
        <v>0.76923076921425948</v>
      </c>
      <c r="Y619">
        <f t="shared" si="211"/>
        <v>0.96490313103168401</v>
      </c>
      <c r="AL619">
        <v>10.516526315789472</v>
      </c>
    </row>
    <row r="620" spans="4:38" x14ac:dyDescent="0.55000000000000004">
      <c r="D620">
        <f t="shared" si="205"/>
        <v>1.1051709180756473</v>
      </c>
      <c r="E620">
        <f t="shared" si="192"/>
        <v>1.1051709180756477</v>
      </c>
      <c r="F620" s="2">
        <f t="shared" si="206"/>
        <v>38087</v>
      </c>
      <c r="G620" s="1">
        <v>2004.3607305936073</v>
      </c>
      <c r="H620">
        <v>5</v>
      </c>
      <c r="I620" s="1" t="str">
        <f t="shared" si="193"/>
        <v/>
      </c>
      <c r="J620" s="1">
        <f t="shared" si="194"/>
        <v>0.90483741803595952</v>
      </c>
      <c r="K620">
        <f t="shared" si="195"/>
        <v>0</v>
      </c>
      <c r="L620">
        <f t="shared" si="202"/>
        <v>8.0878618926502437</v>
      </c>
      <c r="M620">
        <f t="shared" si="207"/>
        <v>8.0878618926502437</v>
      </c>
      <c r="N620">
        <f t="shared" si="203"/>
        <v>8.7676692906109874</v>
      </c>
      <c r="O620">
        <f t="shared" si="196"/>
        <v>14.887500811402582</v>
      </c>
      <c r="P620">
        <f t="shared" si="204"/>
        <v>35.18826350219252</v>
      </c>
      <c r="Q620">
        <f t="shared" si="208"/>
        <v>14.313269980845083</v>
      </c>
      <c r="R620">
        <v>11.35</v>
      </c>
      <c r="S620">
        <f t="shared" si="197"/>
        <v>13.339961459450521</v>
      </c>
      <c r="T620">
        <f t="shared" si="198"/>
        <v>0.84288833478034719</v>
      </c>
      <c r="U620">
        <f t="shared" si="199"/>
        <v>0.79443015555992169</v>
      </c>
      <c r="V620">
        <f t="shared" si="200"/>
        <v>5.4849180752825077E-13</v>
      </c>
      <c r="W620">
        <f t="shared" si="201"/>
        <v>-7.9986711698509794E-13</v>
      </c>
      <c r="X620">
        <f t="shared" si="211"/>
        <v>0.76923076921482758</v>
      </c>
      <c r="Y620">
        <f t="shared" si="211"/>
        <v>0.96490313103085568</v>
      </c>
      <c r="AL620">
        <v>10.50625</v>
      </c>
    </row>
    <row r="621" spans="4:38" x14ac:dyDescent="0.55000000000000004">
      <c r="D621">
        <f t="shared" si="205"/>
        <v>1.1051709180756473</v>
      </c>
      <c r="E621">
        <f t="shared" si="192"/>
        <v>1.1051709180756477</v>
      </c>
      <c r="F621" s="2">
        <f t="shared" si="206"/>
        <v>38088</v>
      </c>
      <c r="G621" s="1">
        <v>2004.3634703196346</v>
      </c>
      <c r="H621">
        <v>5</v>
      </c>
      <c r="I621" s="1" t="str">
        <f t="shared" si="193"/>
        <v/>
      </c>
      <c r="J621" s="1">
        <f t="shared" si="194"/>
        <v>0.90483741803595952</v>
      </c>
      <c r="K621">
        <f t="shared" si="195"/>
        <v>0</v>
      </c>
      <c r="L621">
        <f t="shared" si="202"/>
        <v>8.1286495661061409</v>
      </c>
      <c r="M621">
        <f t="shared" si="207"/>
        <v>8.1286495661061409</v>
      </c>
      <c r="N621">
        <f t="shared" si="203"/>
        <v>8.7823832475482497</v>
      </c>
      <c r="O621">
        <f t="shared" si="196"/>
        <v>15.190324548641394</v>
      </c>
      <c r="P621">
        <f t="shared" si="204"/>
        <v>35.27014102025435</v>
      </c>
      <c r="Q621">
        <f t="shared" si="208"/>
        <v>14.324362952468224</v>
      </c>
      <c r="R621">
        <v>11</v>
      </c>
      <c r="S621">
        <f t="shared" si="197"/>
        <v>13.45726364087716</v>
      </c>
      <c r="T621">
        <f t="shared" si="198"/>
        <v>0.85313017807017688</v>
      </c>
      <c r="U621">
        <f t="shared" si="199"/>
        <v>0.80745441980961985</v>
      </c>
      <c r="V621">
        <f t="shared" si="200"/>
        <v>5.2964577168523874E-13</v>
      </c>
      <c r="W621">
        <f t="shared" si="201"/>
        <v>-7.7235440265610578E-13</v>
      </c>
      <c r="X621">
        <f t="shared" si="211"/>
        <v>0.76923076921537603</v>
      </c>
      <c r="Y621">
        <f t="shared" si="211"/>
        <v>0.96490313103005576</v>
      </c>
      <c r="AL621">
        <v>10.586875000000006</v>
      </c>
    </row>
    <row r="622" spans="4:38" x14ac:dyDescent="0.55000000000000004">
      <c r="D622">
        <f t="shared" si="205"/>
        <v>1.1051709180756473</v>
      </c>
      <c r="E622">
        <f t="shared" si="192"/>
        <v>1.1051709180756477</v>
      </c>
      <c r="F622" s="2">
        <f t="shared" si="206"/>
        <v>38089</v>
      </c>
      <c r="G622" s="1">
        <v>2004.366210045662</v>
      </c>
      <c r="H622">
        <v>5</v>
      </c>
      <c r="I622" s="1" t="str">
        <f t="shared" si="193"/>
        <v/>
      </c>
      <c r="J622" s="1">
        <f t="shared" si="194"/>
        <v>0.90483741803595952</v>
      </c>
      <c r="K622">
        <f t="shared" si="195"/>
        <v>0</v>
      </c>
      <c r="L622">
        <f t="shared" si="202"/>
        <v>8.1702668936366649</v>
      </c>
      <c r="M622">
        <f t="shared" si="207"/>
        <v>8.1702668936366649</v>
      </c>
      <c r="N622">
        <f t="shared" si="203"/>
        <v>8.7973458527620672</v>
      </c>
      <c r="O622">
        <f t="shared" si="196"/>
        <v>15.501025640772172</v>
      </c>
      <c r="P622">
        <f t="shared" si="204"/>
        <v>35.353618014183617</v>
      </c>
      <c r="Q622">
        <f t="shared" si="208"/>
        <v>14.335654965075149</v>
      </c>
      <c r="R622">
        <v>11.06</v>
      </c>
      <c r="S622">
        <f t="shared" si="197"/>
        <v>13.575022968381941</v>
      </c>
      <c r="T622">
        <f t="shared" si="198"/>
        <v>0.86353711343716699</v>
      </c>
      <c r="U622">
        <f t="shared" si="199"/>
        <v>0.82074422213295717</v>
      </c>
      <c r="V622">
        <f t="shared" si="200"/>
        <v>5.1142423629357836E-13</v>
      </c>
      <c r="W622">
        <f t="shared" si="201"/>
        <v>-7.4577843900414109E-13</v>
      </c>
      <c r="X622">
        <f t="shared" si="211"/>
        <v>0.76923076921590572</v>
      </c>
      <c r="Y622">
        <f t="shared" si="211"/>
        <v>0.96490313102928338</v>
      </c>
      <c r="AL622">
        <v>10.379791666666675</v>
      </c>
    </row>
    <row r="623" spans="4:38" x14ac:dyDescent="0.55000000000000004">
      <c r="D623">
        <f t="shared" si="205"/>
        <v>1.1051709180756473</v>
      </c>
      <c r="E623">
        <f t="shared" si="192"/>
        <v>1.1051709180756477</v>
      </c>
      <c r="F623" s="2">
        <f t="shared" si="206"/>
        <v>38090</v>
      </c>
      <c r="G623" s="1">
        <v>2004.3689497716894</v>
      </c>
      <c r="H623">
        <v>5</v>
      </c>
      <c r="I623" s="1" t="str">
        <f t="shared" si="193"/>
        <v/>
      </c>
      <c r="J623" s="1">
        <f t="shared" si="194"/>
        <v>0.90483741803595952</v>
      </c>
      <c r="K623">
        <f t="shared" si="195"/>
        <v>0</v>
      </c>
      <c r="L623">
        <f t="shared" si="202"/>
        <v>8.2127354570360414</v>
      </c>
      <c r="M623">
        <f t="shared" si="207"/>
        <v>8.2127354570360414</v>
      </c>
      <c r="N623">
        <f t="shared" si="203"/>
        <v>8.8125622127867533</v>
      </c>
      <c r="O623">
        <f t="shared" si="196"/>
        <v>15.819767169143876</v>
      </c>
      <c r="P623">
        <f t="shared" si="204"/>
        <v>35.438732855640808</v>
      </c>
      <c r="Q623">
        <f t="shared" si="208"/>
        <v>14.347150244031072</v>
      </c>
      <c r="R623">
        <v>11.31</v>
      </c>
      <c r="S623">
        <f t="shared" si="197"/>
        <v>13.693204547347182</v>
      </c>
      <c r="T623">
        <f t="shared" si="198"/>
        <v>0.87410899992167335</v>
      </c>
      <c r="U623">
        <f t="shared" si="199"/>
        <v>0.83430159548275318</v>
      </c>
      <c r="V623">
        <f t="shared" si="200"/>
        <v>4.9382720135326963E-13</v>
      </c>
      <c r="W623">
        <f t="shared" si="201"/>
        <v>-7.2011147045358825E-13</v>
      </c>
      <c r="X623">
        <f t="shared" si="211"/>
        <v>0.76923076921641709</v>
      </c>
      <c r="Y623">
        <f t="shared" si="211"/>
        <v>0.96490313102853764</v>
      </c>
      <c r="AL623">
        <v>10.466458333333337</v>
      </c>
    </row>
    <row r="624" spans="4:38" x14ac:dyDescent="0.55000000000000004">
      <c r="D624">
        <f t="shared" si="205"/>
        <v>1.1051709180756473</v>
      </c>
      <c r="E624">
        <f t="shared" si="192"/>
        <v>1.1051709180756477</v>
      </c>
      <c r="F624" s="2">
        <f t="shared" si="206"/>
        <v>38091</v>
      </c>
      <c r="G624" s="1">
        <v>2004.3716894977167</v>
      </c>
      <c r="H624">
        <v>5</v>
      </c>
      <c r="I624" s="1" t="str">
        <f t="shared" si="193"/>
        <v/>
      </c>
      <c r="J624" s="1">
        <f t="shared" si="194"/>
        <v>0.90483741803595952</v>
      </c>
      <c r="K624">
        <f t="shared" si="195"/>
        <v>0</v>
      </c>
      <c r="L624">
        <f t="shared" si="202"/>
        <v>8.2560772848967101</v>
      </c>
      <c r="M624">
        <f t="shared" si="207"/>
        <v>8.2560772848967101</v>
      </c>
      <c r="N624">
        <f t="shared" si="203"/>
        <v>8.8280374713032241</v>
      </c>
      <c r="O624">
        <f t="shared" si="196"/>
        <v>16.146713810134639</v>
      </c>
      <c r="P624">
        <f t="shared" si="204"/>
        <v>35.525524516153361</v>
      </c>
      <c r="Q624">
        <f t="shared" si="208"/>
        <v>14.358853049964891</v>
      </c>
      <c r="R624">
        <v>11.57</v>
      </c>
      <c r="S624">
        <f t="shared" si="197"/>
        <v>13.811773357995497</v>
      </c>
      <c r="T624">
        <f t="shared" si="198"/>
        <v>0.88484559133696461</v>
      </c>
      <c r="U624">
        <f t="shared" si="199"/>
        <v>0.84812844257916464</v>
      </c>
      <c r="V624">
        <f t="shared" si="200"/>
        <v>4.7682691128869692E-13</v>
      </c>
      <c r="W624">
        <f t="shared" si="201"/>
        <v>-6.9533961921663945E-13</v>
      </c>
      <c r="X624">
        <f t="shared" si="211"/>
        <v>0.76923076921691091</v>
      </c>
      <c r="Y624">
        <f t="shared" si="211"/>
        <v>0.96490313102781755</v>
      </c>
      <c r="AL624">
        <v>10.855937500000001</v>
      </c>
    </row>
    <row r="625" spans="4:38" x14ac:dyDescent="0.55000000000000004">
      <c r="D625">
        <f t="shared" si="205"/>
        <v>1.1051709180756473</v>
      </c>
      <c r="E625">
        <f t="shared" si="192"/>
        <v>1.1051709180756477</v>
      </c>
      <c r="F625" s="2">
        <f t="shared" si="206"/>
        <v>38092</v>
      </c>
      <c r="G625" s="1">
        <v>2004.3744292237443</v>
      </c>
      <c r="H625">
        <v>5</v>
      </c>
      <c r="I625" s="1" t="str">
        <f t="shared" si="193"/>
        <v/>
      </c>
      <c r="J625" s="1">
        <f t="shared" si="194"/>
        <v>0.90483741803595952</v>
      </c>
      <c r="K625">
        <f t="shared" si="195"/>
        <v>0</v>
      </c>
      <c r="L625">
        <f t="shared" si="202"/>
        <v>8.30031485697927</v>
      </c>
      <c r="M625">
        <f t="shared" si="207"/>
        <v>8.30031485697927</v>
      </c>
      <c r="N625">
        <f t="shared" si="203"/>
        <v>8.8437768063974982</v>
      </c>
      <c r="O625">
        <f t="shared" si="196"/>
        <v>16.482031715466611</v>
      </c>
      <c r="P625">
        <f t="shared" si="204"/>
        <v>35.614032562916918</v>
      </c>
      <c r="Q625">
        <f t="shared" si="208"/>
        <v>14.370767676582373</v>
      </c>
      <c r="R625">
        <v>11.51</v>
      </c>
      <c r="S625">
        <f t="shared" si="197"/>
        <v>13.930694265854417</v>
      </c>
      <c r="T625">
        <f t="shared" si="198"/>
        <v>0.89574653176942431</v>
      </c>
      <c r="U625">
        <f t="shared" si="199"/>
        <v>0.86222652660596011</v>
      </c>
      <c r="V625">
        <f t="shared" si="200"/>
        <v>4.6042336609986023E-13</v>
      </c>
      <c r="W625">
        <f t="shared" si="201"/>
        <v>-6.7141431303596733E-13</v>
      </c>
      <c r="X625">
        <f t="shared" si="211"/>
        <v>0.76923076921738776</v>
      </c>
      <c r="Y625">
        <f t="shared" si="211"/>
        <v>0.96490313102712222</v>
      </c>
      <c r="AL625">
        <v>11.158020833333337</v>
      </c>
    </row>
    <row r="626" spans="4:38" x14ac:dyDescent="0.55000000000000004">
      <c r="D626">
        <f t="shared" si="205"/>
        <v>1.1051709180756473</v>
      </c>
      <c r="E626">
        <f t="shared" si="192"/>
        <v>1.1051709180756477</v>
      </c>
      <c r="F626" s="2">
        <f t="shared" si="206"/>
        <v>38093</v>
      </c>
      <c r="G626" s="1">
        <v>2004.3771689497717</v>
      </c>
      <c r="H626">
        <v>5</v>
      </c>
      <c r="I626" s="1" t="str">
        <f t="shared" si="193"/>
        <v/>
      </c>
      <c r="J626" s="1">
        <f t="shared" si="194"/>
        <v>0.90483741803595952</v>
      </c>
      <c r="K626">
        <f t="shared" si="195"/>
        <v>0</v>
      </c>
      <c r="L626">
        <f t="shared" si="202"/>
        <v>8.3454711082545217</v>
      </c>
      <c r="M626">
        <f t="shared" si="207"/>
        <v>8.3454711082545217</v>
      </c>
      <c r="N626">
        <f t="shared" si="203"/>
        <v>8.8597854276289656</v>
      </c>
      <c r="O626">
        <f t="shared" si="196"/>
        <v>16.825888382249737</v>
      </c>
      <c r="P626">
        <f t="shared" si="204"/>
        <v>35.704297153590886</v>
      </c>
      <c r="Q626">
        <f t="shared" si="208"/>
        <v>14.382898448317778</v>
      </c>
      <c r="R626">
        <v>11.65</v>
      </c>
      <c r="S626">
        <f t="shared" si="197"/>
        <v>14.049932032067293</v>
      </c>
      <c r="T626">
        <f t="shared" si="198"/>
        <v>0.90681135103637045</v>
      </c>
      <c r="U626">
        <f t="shared" si="199"/>
        <v>0.87659746166360797</v>
      </c>
      <c r="V626">
        <f t="shared" si="200"/>
        <v>4.4458881021114394E-13</v>
      </c>
      <c r="W626">
        <f t="shared" si="201"/>
        <v>-6.4830779633595625E-13</v>
      </c>
      <c r="X626">
        <f t="shared" si="211"/>
        <v>0.76923076921784816</v>
      </c>
      <c r="Y626">
        <f t="shared" si="211"/>
        <v>0.96490313102645076</v>
      </c>
      <c r="AL626">
        <v>11.139062500000001</v>
      </c>
    </row>
    <row r="627" spans="4:38" x14ac:dyDescent="0.55000000000000004">
      <c r="D627">
        <f t="shared" si="205"/>
        <v>1.1051709180756473</v>
      </c>
      <c r="E627">
        <f t="shared" si="192"/>
        <v>1.1051709180756477</v>
      </c>
      <c r="F627" s="2">
        <f t="shared" si="206"/>
        <v>38094</v>
      </c>
      <c r="G627" s="1">
        <v>2004.379908675799</v>
      </c>
      <c r="H627">
        <v>5</v>
      </c>
      <c r="I627" s="1" t="str">
        <f t="shared" si="193"/>
        <v/>
      </c>
      <c r="J627" s="1">
        <f t="shared" si="194"/>
        <v>0.90483741803595952</v>
      </c>
      <c r="K627">
        <f t="shared" si="195"/>
        <v>0</v>
      </c>
      <c r="L627">
        <f t="shared" si="202"/>
        <v>8.3915694325894528</v>
      </c>
      <c r="M627">
        <f t="shared" si="207"/>
        <v>8.3915694325894528</v>
      </c>
      <c r="N627">
        <f t="shared" si="203"/>
        <v>8.8760685729037387</v>
      </c>
      <c r="O627">
        <f t="shared" si="196"/>
        <v>17.178452513227576</v>
      </c>
      <c r="P627">
        <f t="shared" si="204"/>
        <v>35.796359030039703</v>
      </c>
      <c r="Q627">
        <f t="shared" si="208"/>
        <v>14.395249717819816</v>
      </c>
      <c r="R627">
        <v>11.74</v>
      </c>
      <c r="S627">
        <f t="shared" si="197"/>
        <v>14.16945132393583</v>
      </c>
      <c r="T627">
        <f t="shared" si="198"/>
        <v>0.91803946014416149</v>
      </c>
      <c r="U627">
        <f t="shared" si="199"/>
        <v>0.89124270303394948</v>
      </c>
      <c r="V627">
        <f t="shared" si="200"/>
        <v>4.2929548804693241E-13</v>
      </c>
      <c r="W627">
        <f t="shared" si="201"/>
        <v>-6.2600619132879842E-13</v>
      </c>
      <c r="X627">
        <f t="shared" si="211"/>
        <v>0.7692307692182927</v>
      </c>
      <c r="Y627">
        <f t="shared" si="211"/>
        <v>0.9649031310258025</v>
      </c>
      <c r="AL627">
        <v>11.055937500000001</v>
      </c>
    </row>
    <row r="628" spans="4:38" x14ac:dyDescent="0.55000000000000004">
      <c r="D628">
        <f t="shared" si="205"/>
        <v>1.1051709180756473</v>
      </c>
      <c r="E628">
        <f t="shared" si="192"/>
        <v>1.1051709180756477</v>
      </c>
      <c r="F628" s="2">
        <f t="shared" si="206"/>
        <v>38095</v>
      </c>
      <c r="G628" s="1">
        <v>2004.3826484018264</v>
      </c>
      <c r="H628">
        <v>5</v>
      </c>
      <c r="I628" s="1" t="str">
        <f t="shared" si="193"/>
        <v/>
      </c>
      <c r="J628" s="1">
        <f t="shared" si="194"/>
        <v>0.90483741803595952</v>
      </c>
      <c r="K628">
        <f t="shared" si="195"/>
        <v>0</v>
      </c>
      <c r="L628">
        <f t="shared" si="202"/>
        <v>8.4386336860503501</v>
      </c>
      <c r="M628">
        <f t="shared" si="207"/>
        <v>8.4386336860503501</v>
      </c>
      <c r="N628">
        <f t="shared" si="203"/>
        <v>8.8926315051494846</v>
      </c>
      <c r="O628">
        <f t="shared" si="196"/>
        <v>17.539893865828283</v>
      </c>
      <c r="P628">
        <f t="shared" si="204"/>
        <v>35.89025951097593</v>
      </c>
      <c r="Q628">
        <f t="shared" si="208"/>
        <v>14.407825863268442</v>
      </c>
      <c r="R628">
        <v>11.56</v>
      </c>
      <c r="S628">
        <f t="shared" si="197"/>
        <v>14.289216725289155</v>
      </c>
      <c r="T628">
        <f t="shared" si="198"/>
        <v>0.92943014671761504</v>
      </c>
      <c r="U628">
        <f t="shared" si="199"/>
        <v>0.90616353721939213</v>
      </c>
      <c r="V628">
        <f t="shared" si="200"/>
        <v>4.1452952181941782E-13</v>
      </c>
      <c r="W628">
        <f t="shared" si="201"/>
        <v>-6.0446092575716648E-13</v>
      </c>
      <c r="X628">
        <f t="shared" si="211"/>
        <v>0.76923076921872202</v>
      </c>
      <c r="Y628">
        <f t="shared" si="211"/>
        <v>0.96490313102517644</v>
      </c>
      <c r="AL628">
        <v>10.833541666666667</v>
      </c>
    </row>
    <row r="629" spans="4:38" x14ac:dyDescent="0.55000000000000004">
      <c r="D629">
        <f t="shared" si="205"/>
        <v>1.1051709180756473</v>
      </c>
      <c r="E629">
        <f t="shared" si="192"/>
        <v>1.1051709180756477</v>
      </c>
      <c r="F629" s="2">
        <f t="shared" si="206"/>
        <v>38096</v>
      </c>
      <c r="G629" s="1">
        <v>2004.3853881278537</v>
      </c>
      <c r="H629">
        <v>5</v>
      </c>
      <c r="I629" s="1" t="str">
        <f t="shared" si="193"/>
        <v/>
      </c>
      <c r="J629" s="1">
        <f t="shared" si="194"/>
        <v>0.90483741803595952</v>
      </c>
      <c r="K629">
        <f t="shared" si="195"/>
        <v>0</v>
      </c>
      <c r="L629">
        <f t="shared" si="202"/>
        <v>8.4866881897923463</v>
      </c>
      <c r="M629">
        <f t="shared" si="207"/>
        <v>8.4866881897923463</v>
      </c>
      <c r="N629">
        <f t="shared" si="203"/>
        <v>8.9094795087874878</v>
      </c>
      <c r="O629">
        <f t="shared" si="196"/>
        <v>17.910383090519083</v>
      </c>
      <c r="P629">
        <f t="shared" si="204"/>
        <v>35.986040483455071</v>
      </c>
      <c r="Q629">
        <f t="shared" si="208"/>
        <v>14.420631285518551</v>
      </c>
      <c r="R629">
        <v>11.58</v>
      </c>
      <c r="S629">
        <f t="shared" si="197"/>
        <v>14.409192747066713</v>
      </c>
      <c r="T629">
        <f t="shared" si="198"/>
        <v>0.94098257044525813</v>
      </c>
      <c r="U629">
        <f t="shared" si="199"/>
        <v>0.92136107181545923</v>
      </c>
      <c r="V629">
        <f t="shared" si="200"/>
        <v>4.0026315595298456E-13</v>
      </c>
      <c r="W629">
        <f t="shared" si="201"/>
        <v>-5.8366506072715651E-13</v>
      </c>
      <c r="X629">
        <f t="shared" si="211"/>
        <v>0.76923076921913658</v>
      </c>
      <c r="Y629">
        <f t="shared" si="211"/>
        <v>0.96490313102457193</v>
      </c>
      <c r="AL629">
        <v>10.421145833333336</v>
      </c>
    </row>
    <row r="630" spans="4:38" x14ac:dyDescent="0.55000000000000004">
      <c r="D630">
        <f t="shared" si="205"/>
        <v>1.1051709180756473</v>
      </c>
      <c r="E630">
        <f t="shared" si="192"/>
        <v>1.1051709180756477</v>
      </c>
      <c r="F630" s="2">
        <f t="shared" si="206"/>
        <v>38097</v>
      </c>
      <c r="G630" s="1">
        <v>2004.3881278538813</v>
      </c>
      <c r="H630">
        <v>5</v>
      </c>
      <c r="I630" s="1" t="str">
        <f t="shared" si="193"/>
        <v/>
      </c>
      <c r="J630" s="1">
        <f t="shared" si="194"/>
        <v>0.90483741803595952</v>
      </c>
      <c r="K630">
        <f t="shared" si="195"/>
        <v>0</v>
      </c>
      <c r="L630">
        <f t="shared" si="202"/>
        <v>8.5357577325060969</v>
      </c>
      <c r="M630">
        <f t="shared" si="207"/>
        <v>8.5357577325060969</v>
      </c>
      <c r="N630">
        <f t="shared" si="203"/>
        <v>8.9266178859987804</v>
      </c>
      <c r="O630">
        <f t="shared" si="196"/>
        <v>18.290091557277595</v>
      </c>
      <c r="P630">
        <f t="shared" si="204"/>
        <v>36.083744393177049</v>
      </c>
      <c r="Q630">
        <f t="shared" si="208"/>
        <v>14.433670405067748</v>
      </c>
      <c r="R630">
        <v>11.45</v>
      </c>
      <c r="S630">
        <f t="shared" si="197"/>
        <v>14.529343837809373</v>
      </c>
      <c r="T630">
        <f t="shared" si="198"/>
        <v>0.95269575852107602</v>
      </c>
      <c r="U630">
        <f t="shared" si="199"/>
        <v>0.93683622519333798</v>
      </c>
      <c r="V630">
        <f t="shared" si="200"/>
        <v>3.8648251265982481E-13</v>
      </c>
      <c r="W630">
        <f t="shared" si="201"/>
        <v>-5.63583901769249E-13</v>
      </c>
      <c r="X630">
        <f t="shared" ref="X630:Y645" si="212">MAX(0.0000000001,X629+V629)</f>
        <v>0.76923076921953681</v>
      </c>
      <c r="Y630">
        <f t="shared" si="212"/>
        <v>0.96490313102398828</v>
      </c>
      <c r="AL630">
        <v>10.385729166666666</v>
      </c>
    </row>
    <row r="631" spans="4:38" x14ac:dyDescent="0.55000000000000004">
      <c r="D631">
        <f t="shared" si="205"/>
        <v>1.1051709180756473</v>
      </c>
      <c r="E631">
        <f t="shared" si="192"/>
        <v>1.1051709180756477</v>
      </c>
      <c r="F631" s="2">
        <f t="shared" si="206"/>
        <v>38098</v>
      </c>
      <c r="G631" s="1">
        <v>2004.3908675799087</v>
      </c>
      <c r="H631">
        <v>5</v>
      </c>
      <c r="I631" s="1" t="str">
        <f t="shared" si="193"/>
        <v/>
      </c>
      <c r="J631" s="1">
        <f t="shared" si="194"/>
        <v>0.90483741803595952</v>
      </c>
      <c r="K631">
        <f t="shared" si="195"/>
        <v>0</v>
      </c>
      <c r="L631">
        <f t="shared" si="202"/>
        <v>8.5858675723890485</v>
      </c>
      <c r="M631">
        <f t="shared" si="207"/>
        <v>8.5858675723890485</v>
      </c>
      <c r="N631">
        <f t="shared" si="203"/>
        <v>8.9440519527809421</v>
      </c>
      <c r="O631">
        <f t="shared" si="196"/>
        <v>18.679191169816402</v>
      </c>
      <c r="P631">
        <f t="shared" si="204"/>
        <v>36.183414233544639</v>
      </c>
      <c r="Q631">
        <f t="shared" si="208"/>
        <v>14.446947658844755</v>
      </c>
      <c r="R631">
        <v>11.32</v>
      </c>
      <c r="S631">
        <f t="shared" si="197"/>
        <v>14.649634394105094</v>
      </c>
      <c r="T631">
        <f t="shared" si="198"/>
        <v>0.9645686010959702</v>
      </c>
      <c r="U631">
        <f t="shared" si="199"/>
        <v>0.95258971601180276</v>
      </c>
      <c r="V631">
        <f t="shared" si="200"/>
        <v>3.7318759193993856E-13</v>
      </c>
      <c r="W631">
        <f t="shared" si="201"/>
        <v>-5.4418969330782829E-13</v>
      </c>
      <c r="X631">
        <f t="shared" si="212"/>
        <v>0.76923076921992328</v>
      </c>
      <c r="Y631">
        <f t="shared" si="212"/>
        <v>0.96490313102342473</v>
      </c>
      <c r="AL631">
        <v>11.040729166666667</v>
      </c>
    </row>
    <row r="632" spans="4:38" x14ac:dyDescent="0.55000000000000004">
      <c r="D632">
        <f t="shared" si="205"/>
        <v>1.1051709180756473</v>
      </c>
      <c r="E632">
        <f t="shared" si="192"/>
        <v>1.1051709180756477</v>
      </c>
      <c r="F632" s="2">
        <f t="shared" si="206"/>
        <v>38099</v>
      </c>
      <c r="G632" s="1">
        <v>2004.393607305936</v>
      </c>
      <c r="H632">
        <v>5</v>
      </c>
      <c r="I632" s="1" t="str">
        <f t="shared" si="193"/>
        <v/>
      </c>
      <c r="J632" s="1">
        <f t="shared" si="194"/>
        <v>0.90483741803595952</v>
      </c>
      <c r="K632">
        <f t="shared" si="195"/>
        <v>0</v>
      </c>
      <c r="L632">
        <f t="shared" si="202"/>
        <v>8.6370434386077228</v>
      </c>
      <c r="M632">
        <f t="shared" si="207"/>
        <v>8.6370434386077228</v>
      </c>
      <c r="N632">
        <f t="shared" si="203"/>
        <v>8.9617870347923976</v>
      </c>
      <c r="O632">
        <f t="shared" si="196"/>
        <v>19.077854167925942</v>
      </c>
      <c r="P632">
        <f t="shared" si="204"/>
        <v>36.285093533429226</v>
      </c>
      <c r="Q632">
        <f t="shared" si="208"/>
        <v>14.460467496815575</v>
      </c>
      <c r="R632">
        <v>11.37</v>
      </c>
      <c r="S632">
        <f t="shared" si="197"/>
        <v>14.77002877129134</v>
      </c>
      <c r="T632">
        <f t="shared" si="198"/>
        <v>0.9765998467787308</v>
      </c>
      <c r="U632">
        <f t="shared" si="199"/>
        <v>0.96862205261437184</v>
      </c>
      <c r="V632">
        <f t="shared" si="200"/>
        <v>3.60364516005518E-13</v>
      </c>
      <c r="W632">
        <f t="shared" si="201"/>
        <v>-5.2546855755508659E-13</v>
      </c>
      <c r="X632">
        <f t="shared" si="212"/>
        <v>0.76923076922029643</v>
      </c>
      <c r="Y632">
        <f t="shared" si="212"/>
        <v>0.9649031310228805</v>
      </c>
      <c r="AL632">
        <v>11.556770833333337</v>
      </c>
    </row>
    <row r="633" spans="4:38" x14ac:dyDescent="0.55000000000000004">
      <c r="D633">
        <f t="shared" si="205"/>
        <v>1.1051709180756473</v>
      </c>
      <c r="E633">
        <f t="shared" si="192"/>
        <v>1.1051709180756477</v>
      </c>
      <c r="F633" s="2">
        <f t="shared" si="206"/>
        <v>38100</v>
      </c>
      <c r="G633" s="1">
        <v>2004.3963470319634</v>
      </c>
      <c r="H633">
        <v>5</v>
      </c>
      <c r="I633" s="1" t="str">
        <f t="shared" si="193"/>
        <v/>
      </c>
      <c r="J633" s="1">
        <f t="shared" si="194"/>
        <v>0.90483741803595952</v>
      </c>
      <c r="K633">
        <f t="shared" si="195"/>
        <v>0</v>
      </c>
      <c r="L633">
        <f t="shared" si="202"/>
        <v>8.6893115322184791</v>
      </c>
      <c r="M633">
        <f t="shared" si="207"/>
        <v>8.6893115322184791</v>
      </c>
      <c r="N633">
        <f t="shared" si="203"/>
        <v>8.9798284629823097</v>
      </c>
      <c r="O633">
        <f t="shared" si="196"/>
        <v>19.486252916170564</v>
      </c>
      <c r="P633">
        <f t="shared" si="204"/>
        <v>36.388826343598986</v>
      </c>
      <c r="Q633">
        <f t="shared" si="208"/>
        <v>14.474234378405423</v>
      </c>
      <c r="R633">
        <v>11.31</v>
      </c>
      <c r="S633">
        <f t="shared" si="197"/>
        <v>14.890491293915831</v>
      </c>
      <c r="T633">
        <f t="shared" si="198"/>
        <v>0.98878809814830526</v>
      </c>
      <c r="U633">
        <f t="shared" si="199"/>
        <v>0.98493352226509756</v>
      </c>
      <c r="V633">
        <f t="shared" si="200"/>
        <v>3.4794389591752406E-13</v>
      </c>
      <c r="W633">
        <f t="shared" si="201"/>
        <v>-5.0738580004150435E-13</v>
      </c>
      <c r="X633">
        <f t="shared" si="212"/>
        <v>0.76923076922065681</v>
      </c>
      <c r="Y633">
        <f t="shared" si="212"/>
        <v>0.96490313102235503</v>
      </c>
      <c r="AL633">
        <v>11.729062500000003</v>
      </c>
    </row>
    <row r="634" spans="4:38" x14ac:dyDescent="0.55000000000000004">
      <c r="D634">
        <f t="shared" si="205"/>
        <v>1.1051709180756473</v>
      </c>
      <c r="E634">
        <f t="shared" si="192"/>
        <v>1.1051709180756477</v>
      </c>
      <c r="F634" s="2">
        <f t="shared" si="206"/>
        <v>38101</v>
      </c>
      <c r="G634" s="1">
        <v>2004.3990867579907</v>
      </c>
      <c r="H634">
        <v>5</v>
      </c>
      <c r="I634" s="1" t="str">
        <f t="shared" si="193"/>
        <v/>
      </c>
      <c r="J634" s="1">
        <f t="shared" si="194"/>
        <v>0.90483741803595952</v>
      </c>
      <c r="K634">
        <f t="shared" si="195"/>
        <v>0</v>
      </c>
      <c r="L634">
        <f t="shared" si="202"/>
        <v>8.7426985265093577</v>
      </c>
      <c r="M634">
        <f t="shared" si="207"/>
        <v>8.7426985265093577</v>
      </c>
      <c r="N634">
        <f t="shared" si="203"/>
        <v>8.99818156900327</v>
      </c>
      <c r="O634">
        <f t="shared" si="196"/>
        <v>19.904559679517586</v>
      </c>
      <c r="P634">
        <f t="shared" si="204"/>
        <v>36.494657221756796</v>
      </c>
      <c r="Q634">
        <f t="shared" si="208"/>
        <v>14.488252768733632</v>
      </c>
      <c r="R634">
        <v>11.17</v>
      </c>
      <c r="S634">
        <f t="shared" si="197"/>
        <v>15.010986266346057</v>
      </c>
      <c r="T634">
        <f t="shared" si="198"/>
        <v>1.0011318073262672</v>
      </c>
      <c r="U634">
        <f t="shared" si="199"/>
        <v>1.001524180292372</v>
      </c>
      <c r="V634">
        <f t="shared" si="200"/>
        <v>3.3599512061499581E-13</v>
      </c>
      <c r="W634">
        <f t="shared" si="201"/>
        <v>-4.8993448187317767E-13</v>
      </c>
      <c r="X634">
        <f t="shared" si="212"/>
        <v>0.76923076922100475</v>
      </c>
      <c r="Y634">
        <f t="shared" si="212"/>
        <v>0.96490313102184766</v>
      </c>
      <c r="AL634">
        <v>11.79291666666667</v>
      </c>
    </row>
    <row r="635" spans="4:38" x14ac:dyDescent="0.55000000000000004">
      <c r="D635">
        <f t="shared" si="205"/>
        <v>1.1051709180756473</v>
      </c>
      <c r="E635">
        <f t="shared" si="192"/>
        <v>1.1051709180756477</v>
      </c>
      <c r="F635" s="2">
        <f t="shared" si="206"/>
        <v>38102</v>
      </c>
      <c r="G635" s="1">
        <v>2004.4018264840181</v>
      </c>
      <c r="H635">
        <v>5</v>
      </c>
      <c r="I635" s="1" t="str">
        <f t="shared" si="193"/>
        <v/>
      </c>
      <c r="J635" s="1">
        <f t="shared" si="194"/>
        <v>0.90483741803595952</v>
      </c>
      <c r="K635">
        <f t="shared" si="195"/>
        <v>0</v>
      </c>
      <c r="L635">
        <f t="shared" si="202"/>
        <v>8.7972315667272145</v>
      </c>
      <c r="M635">
        <f t="shared" si="207"/>
        <v>8.7972315667272145</v>
      </c>
      <c r="N635">
        <f t="shared" si="203"/>
        <v>9.0168516804053418</v>
      </c>
      <c r="O635">
        <f t="shared" si="196"/>
        <v>20.332946384827281</v>
      </c>
      <c r="P635">
        <f t="shared" si="204"/>
        <v>36.602631216141226</v>
      </c>
      <c r="Q635">
        <f t="shared" si="208"/>
        <v>14.502527134660022</v>
      </c>
      <c r="R635">
        <v>11.52</v>
      </c>
      <c r="S635">
        <f t="shared" si="197"/>
        <v>15.13147798329573</v>
      </c>
      <c r="T635">
        <f t="shared" si="198"/>
        <v>1.0136292715978028</v>
      </c>
      <c r="U635">
        <f t="shared" si="199"/>
        <v>1.0183938391308125</v>
      </c>
      <c r="V635">
        <f t="shared" si="200"/>
        <v>3.2442104558327856E-13</v>
      </c>
      <c r="W635">
        <f t="shared" si="201"/>
        <v>-4.7307296968668311E-13</v>
      </c>
      <c r="X635">
        <f t="shared" si="212"/>
        <v>0.7692307692213407</v>
      </c>
      <c r="Y635">
        <f t="shared" si="212"/>
        <v>0.96490313102135772</v>
      </c>
      <c r="AL635">
        <v>11.764479166666669</v>
      </c>
    </row>
    <row r="636" spans="4:38" x14ac:dyDescent="0.55000000000000004">
      <c r="D636">
        <f t="shared" si="205"/>
        <v>1.1051709180756473</v>
      </c>
      <c r="E636">
        <f t="shared" si="192"/>
        <v>1.1051709180756477</v>
      </c>
      <c r="F636" s="2">
        <f t="shared" si="206"/>
        <v>38103</v>
      </c>
      <c r="G636" s="1">
        <v>2004.4045662100457</v>
      </c>
      <c r="H636">
        <v>5</v>
      </c>
      <c r="I636" s="1" t="str">
        <f t="shared" si="193"/>
        <v/>
      </c>
      <c r="J636" s="1">
        <f t="shared" si="194"/>
        <v>0.90483741803595952</v>
      </c>
      <c r="K636">
        <f t="shared" si="195"/>
        <v>0</v>
      </c>
      <c r="L636">
        <f t="shared" si="202"/>
        <v>8.852938269151398</v>
      </c>
      <c r="M636">
        <f t="shared" si="207"/>
        <v>8.852938269151398</v>
      </c>
      <c r="N636">
        <f t="shared" si="203"/>
        <v>9.0358441156099989</v>
      </c>
      <c r="O636">
        <f t="shared" si="196"/>
        <v>20.771584368409602</v>
      </c>
      <c r="P636">
        <f t="shared" si="204"/>
        <v>36.712793847640576</v>
      </c>
      <c r="Q636">
        <f t="shared" si="208"/>
        <v>14.517061940641106</v>
      </c>
      <c r="R636">
        <v>11.95</v>
      </c>
      <c r="S636">
        <f t="shared" si="197"/>
        <v>15.251930740494153</v>
      </c>
      <c r="T636">
        <f t="shared" si="198"/>
        <v>1.0262786291160086</v>
      </c>
      <c r="U636">
        <f t="shared" si="199"/>
        <v>1.0355420573142811</v>
      </c>
      <c r="V636">
        <f t="shared" si="200"/>
        <v>3.1327718197360355E-13</v>
      </c>
      <c r="W636">
        <f t="shared" si="201"/>
        <v>-4.5680126348202066E-13</v>
      </c>
      <c r="X636">
        <f t="shared" si="212"/>
        <v>0.76923076922166511</v>
      </c>
      <c r="Y636">
        <f t="shared" si="212"/>
        <v>0.96490313102088465</v>
      </c>
      <c r="AL636">
        <v>11.805729166666671</v>
      </c>
    </row>
    <row r="637" spans="4:38" x14ac:dyDescent="0.55000000000000004">
      <c r="D637">
        <f t="shared" si="205"/>
        <v>1.1051709180756473</v>
      </c>
      <c r="E637">
        <f t="shared" si="192"/>
        <v>1.1051709180756477</v>
      </c>
      <c r="F637" s="2">
        <f t="shared" si="206"/>
        <v>38104</v>
      </c>
      <c r="G637" s="1">
        <v>2004.407305936073</v>
      </c>
      <c r="H637">
        <v>5</v>
      </c>
      <c r="I637" s="1" t="str">
        <f t="shared" si="193"/>
        <v/>
      </c>
      <c r="J637" s="1">
        <f t="shared" si="194"/>
        <v>0.90483741803595952</v>
      </c>
      <c r="K637">
        <f t="shared" si="195"/>
        <v>0</v>
      </c>
      <c r="L637">
        <f t="shared" si="202"/>
        <v>8.9098467194758086</v>
      </c>
      <c r="M637">
        <f t="shared" si="207"/>
        <v>8.9098467194758086</v>
      </c>
      <c r="N637">
        <f t="shared" si="203"/>
        <v>9.0551641786633965</v>
      </c>
      <c r="O637">
        <f t="shared" si="196"/>
        <v>21.220644108286457</v>
      </c>
      <c r="P637">
        <f t="shared" si="204"/>
        <v>36.825191090373906</v>
      </c>
      <c r="Q637">
        <f t="shared" si="208"/>
        <v>14.531861644395294</v>
      </c>
      <c r="R637">
        <v>12.17</v>
      </c>
      <c r="S637">
        <f t="shared" si="197"/>
        <v>15.37230884517705</v>
      </c>
      <c r="T637">
        <f t="shared" si="198"/>
        <v>1.0390778546684829</v>
      </c>
      <c r="U637">
        <f t="shared" si="199"/>
        <v>1.0529681283989791</v>
      </c>
      <c r="V637">
        <f t="shared" si="200"/>
        <v>3.0246638527131608E-13</v>
      </c>
      <c r="W637">
        <f t="shared" si="201"/>
        <v>-4.4107772989576688E-13</v>
      </c>
      <c r="X637">
        <f t="shared" si="212"/>
        <v>0.76923076922197842</v>
      </c>
      <c r="Y637">
        <f t="shared" si="212"/>
        <v>0.96490313102042791</v>
      </c>
      <c r="AL637">
        <v>11.841458333333337</v>
      </c>
    </row>
    <row r="638" spans="4:38" x14ac:dyDescent="0.55000000000000004">
      <c r="D638">
        <f t="shared" si="205"/>
        <v>1.1051709180756473</v>
      </c>
      <c r="E638">
        <f t="shared" si="192"/>
        <v>1.1051709180756477</v>
      </c>
      <c r="F638" s="2">
        <f t="shared" si="206"/>
        <v>38105</v>
      </c>
      <c r="G638" s="1">
        <v>2004.4100456621004</v>
      </c>
      <c r="H638">
        <v>5</v>
      </c>
      <c r="I638" s="1" t="str">
        <f t="shared" si="193"/>
        <v/>
      </c>
      <c r="J638" s="1">
        <f t="shared" si="194"/>
        <v>0.90483741803595952</v>
      </c>
      <c r="K638">
        <f t="shared" si="195"/>
        <v>0</v>
      </c>
      <c r="L638">
        <f t="shared" si="202"/>
        <v>8.9679854704574158</v>
      </c>
      <c r="M638">
        <f t="shared" si="207"/>
        <v>8.9679854704574158</v>
      </c>
      <c r="N638">
        <f t="shared" si="203"/>
        <v>9.0748171537682545</v>
      </c>
      <c r="O638">
        <f t="shared" si="196"/>
        <v>21.680294941611951</v>
      </c>
      <c r="P638">
        <f t="shared" si="204"/>
        <v>36.939869350688234</v>
      </c>
      <c r="Q638">
        <f t="shared" si="208"/>
        <v>14.546930692376103</v>
      </c>
      <c r="R638">
        <v>12.15</v>
      </c>
      <c r="S638">
        <f t="shared" si="197"/>
        <v>15.492576626701323</v>
      </c>
      <c r="T638">
        <f t="shared" si="198"/>
        <v>1.0520247555498372</v>
      </c>
      <c r="U638">
        <f t="shared" si="199"/>
        <v>1.0706710698835491</v>
      </c>
      <c r="V638">
        <f t="shared" si="200"/>
        <v>2.9207192220326306E-13</v>
      </c>
      <c r="W638">
        <f t="shared" si="201"/>
        <v>-4.2590236892792177E-13</v>
      </c>
      <c r="X638">
        <f t="shared" si="212"/>
        <v>0.76923076922228084</v>
      </c>
      <c r="Y638">
        <f t="shared" si="212"/>
        <v>0.96490313101998681</v>
      </c>
      <c r="AL638">
        <v>11.933645833333335</v>
      </c>
    </row>
    <row r="639" spans="4:38" x14ac:dyDescent="0.55000000000000004">
      <c r="D639">
        <f t="shared" si="205"/>
        <v>1.1051709180756473</v>
      </c>
      <c r="E639">
        <f t="shared" si="192"/>
        <v>1.1051709180756477</v>
      </c>
      <c r="F639" s="2">
        <f t="shared" si="206"/>
        <v>38106</v>
      </c>
      <c r="G639" s="1">
        <v>2004.4127853881278</v>
      </c>
      <c r="H639">
        <v>5</v>
      </c>
      <c r="I639" s="1" t="str">
        <f t="shared" si="193"/>
        <v/>
      </c>
      <c r="J639" s="1">
        <f t="shared" si="194"/>
        <v>0.90483741803595952</v>
      </c>
      <c r="K639">
        <f t="shared" si="195"/>
        <v>0</v>
      </c>
      <c r="L639">
        <f t="shared" si="202"/>
        <v>9.0273835387906001</v>
      </c>
      <c r="M639">
        <f t="shared" si="207"/>
        <v>9.0273835387906001</v>
      </c>
      <c r="N639">
        <f t="shared" si="203"/>
        <v>9.0948082995948951</v>
      </c>
      <c r="O639">
        <f t="shared" si="196"/>
        <v>22.150704766439606</v>
      </c>
      <c r="P639">
        <f t="shared" si="204"/>
        <v>37.056875444526597</v>
      </c>
      <c r="Q639">
        <f t="shared" si="208"/>
        <v>14.562273515053482</v>
      </c>
      <c r="R639">
        <v>11.9</v>
      </c>
      <c r="S639">
        <f t="shared" si="197"/>
        <v>15.612698447140444</v>
      </c>
      <c r="T639">
        <f t="shared" si="198"/>
        <v>1.065116967538442</v>
      </c>
      <c r="U639">
        <f t="shared" si="199"/>
        <v>1.0886496121332128</v>
      </c>
      <c r="V639">
        <f t="shared" si="200"/>
        <v>2.8202440383040539E-13</v>
      </c>
      <c r="W639">
        <f t="shared" si="201"/>
        <v>-4.112474250028697E-13</v>
      </c>
      <c r="X639">
        <f t="shared" si="212"/>
        <v>0.76923076922257294</v>
      </c>
      <c r="Y639">
        <f t="shared" si="212"/>
        <v>0.96490313101956093</v>
      </c>
      <c r="AL639">
        <v>12.039895833333327</v>
      </c>
    </row>
    <row r="640" spans="4:38" x14ac:dyDescent="0.55000000000000004">
      <c r="D640">
        <f t="shared" si="205"/>
        <v>1.1051709180756473</v>
      </c>
      <c r="E640">
        <f t="shared" si="192"/>
        <v>1.1051709180756477</v>
      </c>
      <c r="F640" s="2">
        <f t="shared" si="206"/>
        <v>38107</v>
      </c>
      <c r="G640" s="1">
        <v>2004.4155251141551</v>
      </c>
      <c r="H640">
        <v>5</v>
      </c>
      <c r="I640" s="1" t="str">
        <f t="shared" si="193"/>
        <v/>
      </c>
      <c r="J640" s="1">
        <f t="shared" si="194"/>
        <v>0.90483741803595952</v>
      </c>
      <c r="K640">
        <f t="shared" si="195"/>
        <v>0</v>
      </c>
      <c r="L640">
        <f t="shared" si="202"/>
        <v>9.0880704011644067</v>
      </c>
      <c r="M640">
        <f t="shared" si="207"/>
        <v>9.0880704011644067</v>
      </c>
      <c r="N640">
        <f t="shared" si="203"/>
        <v>9.1151428433721229</v>
      </c>
      <c r="O640">
        <f t="shared" si="196"/>
        <v>22.632039727303489</v>
      </c>
      <c r="P640">
        <f t="shared" si="204"/>
        <v>37.176256573120341</v>
      </c>
      <c r="Q640">
        <f t="shared" si="208"/>
        <v>14.577894522003431</v>
      </c>
      <c r="R640">
        <v>11.34</v>
      </c>
      <c r="S640">
        <f t="shared" si="197"/>
        <v>15.732638711819243</v>
      </c>
      <c r="T640">
        <f t="shared" si="198"/>
        <v>1.0783519509859223</v>
      </c>
      <c r="U640">
        <f t="shared" si="199"/>
        <v>1.1069021873294018</v>
      </c>
      <c r="V640">
        <f t="shared" si="200"/>
        <v>2.7232383015274308E-13</v>
      </c>
      <c r="W640">
        <f t="shared" si="201"/>
        <v>-3.9709902033280287E-13</v>
      </c>
      <c r="X640">
        <f t="shared" si="212"/>
        <v>0.76923076922285494</v>
      </c>
      <c r="Y640">
        <f t="shared" si="212"/>
        <v>0.96490313101914971</v>
      </c>
      <c r="AL640">
        <v>11.913229166666673</v>
      </c>
    </row>
    <row r="641" spans="4:38" x14ac:dyDescent="0.55000000000000004">
      <c r="D641">
        <f t="shared" si="205"/>
        <v>1.1051709180756473</v>
      </c>
      <c r="E641">
        <f t="shared" si="192"/>
        <v>1.1051709180756477</v>
      </c>
      <c r="F641" s="2">
        <f t="shared" si="206"/>
        <v>38108</v>
      </c>
      <c r="G641" s="1">
        <v>2004.4194063926941</v>
      </c>
      <c r="H641">
        <v>5</v>
      </c>
      <c r="I641" s="1" t="str">
        <f t="shared" si="193"/>
        <v/>
      </c>
      <c r="J641" s="1">
        <f t="shared" si="194"/>
        <v>0.90483741803595952</v>
      </c>
      <c r="K641">
        <f t="shared" si="195"/>
        <v>0</v>
      </c>
      <c r="L641">
        <f t="shared" si="202"/>
        <v>9.1500759894583883</v>
      </c>
      <c r="M641">
        <f t="shared" si="207"/>
        <v>9.1500759894583883</v>
      </c>
      <c r="N641">
        <f t="shared" si="203"/>
        <v>9.13582597475928</v>
      </c>
      <c r="O641">
        <f t="shared" si="196"/>
        <v>23.29282487357484</v>
      </c>
      <c r="P641">
        <f t="shared" si="204"/>
        <v>37.298060296959036</v>
      </c>
      <c r="Q641">
        <f t="shared" si="208"/>
        <v>14.593798096806742</v>
      </c>
      <c r="R641">
        <v>11.33</v>
      </c>
      <c r="S641">
        <f t="shared" si="197"/>
        <v>15.902174022446831</v>
      </c>
      <c r="T641">
        <f t="shared" si="198"/>
        <v>1.0973405702398653</v>
      </c>
      <c r="U641">
        <f t="shared" si="199"/>
        <v>1.1332253692691592</v>
      </c>
      <c r="V641">
        <f t="shared" si="200"/>
        <v>2.6294244559466051E-13</v>
      </c>
      <c r="W641">
        <f t="shared" si="201"/>
        <v>-3.8342939934210563E-13</v>
      </c>
      <c r="X641">
        <f t="shared" si="212"/>
        <v>0.76923076922312728</v>
      </c>
      <c r="Y641">
        <f t="shared" si="212"/>
        <v>0.96490313101875258</v>
      </c>
      <c r="AL641">
        <v>11.681979166666665</v>
      </c>
    </row>
    <row r="642" spans="4:38" x14ac:dyDescent="0.55000000000000004">
      <c r="D642">
        <f t="shared" si="205"/>
        <v>1.1051709180756473</v>
      </c>
      <c r="E642">
        <f t="shared" si="192"/>
        <v>1.1051709180756477</v>
      </c>
      <c r="F642" s="2">
        <f t="shared" si="206"/>
        <v>38109</v>
      </c>
      <c r="G642" s="1">
        <v>2004.4221461187215</v>
      </c>
      <c r="H642">
        <v>5</v>
      </c>
      <c r="I642" s="1" t="str">
        <f t="shared" si="193"/>
        <v/>
      </c>
      <c r="J642" s="1">
        <f t="shared" si="194"/>
        <v>0.90483741803595952</v>
      </c>
      <c r="K642">
        <f t="shared" si="195"/>
        <v>0</v>
      </c>
      <c r="L642">
        <f t="shared" si="202"/>
        <v>9.2138919480161281</v>
      </c>
      <c r="M642">
        <f t="shared" si="207"/>
        <v>9.2138919480161281</v>
      </c>
      <c r="N642">
        <f t="shared" si="203"/>
        <v>9.1570156472715283</v>
      </c>
      <c r="O642">
        <f t="shared" si="196"/>
        <v>23.800463170726356</v>
      </c>
      <c r="P642">
        <f t="shared" si="204"/>
        <v>37.423286372300268</v>
      </c>
      <c r="Q642">
        <f t="shared" si="208"/>
        <v>14.610112462604546</v>
      </c>
      <c r="R642">
        <v>11.57</v>
      </c>
      <c r="S642">
        <f t="shared" si="197"/>
        <v>16.021528925306598</v>
      </c>
      <c r="T642">
        <f t="shared" si="198"/>
        <v>1.1109090028425634</v>
      </c>
      <c r="U642">
        <f t="shared" si="199"/>
        <v>1.1521318154797102</v>
      </c>
      <c r="V642">
        <f t="shared" si="200"/>
        <v>2.5389412794396549E-13</v>
      </c>
      <c r="W642">
        <f t="shared" si="201"/>
        <v>-3.7024550092468189E-13</v>
      </c>
      <c r="X642">
        <f t="shared" si="212"/>
        <v>0.76923076922339018</v>
      </c>
      <c r="Y642">
        <f t="shared" si="212"/>
        <v>0.96490313101836911</v>
      </c>
      <c r="AL642">
        <v>11.366562500000002</v>
      </c>
    </row>
    <row r="643" spans="4:38" x14ac:dyDescent="0.55000000000000004">
      <c r="D643">
        <f t="shared" si="205"/>
        <v>1.1051709180756473</v>
      </c>
      <c r="E643">
        <f t="shared" si="192"/>
        <v>1.1051709180756477</v>
      </c>
      <c r="F643" s="2">
        <f t="shared" si="206"/>
        <v>38110</v>
      </c>
      <c r="G643" s="1">
        <v>2004.424885844749</v>
      </c>
      <c r="H643">
        <v>5</v>
      </c>
      <c r="I643" s="1" t="str">
        <f t="shared" si="193"/>
        <v/>
      </c>
      <c r="J643" s="1">
        <f t="shared" si="194"/>
        <v>0.90483741803595952</v>
      </c>
      <c r="K643">
        <f t="shared" si="195"/>
        <v>0</v>
      </c>
      <c r="L643">
        <f t="shared" si="202"/>
        <v>9.2790986964290774</v>
      </c>
      <c r="M643">
        <f t="shared" si="207"/>
        <v>9.2790986964290774</v>
      </c>
      <c r="N643">
        <f t="shared" si="203"/>
        <v>9.1785663004615756</v>
      </c>
      <c r="O643">
        <f t="shared" si="196"/>
        <v>24.319562786121434</v>
      </c>
      <c r="P643">
        <f t="shared" si="204"/>
        <v>37.551049474495123</v>
      </c>
      <c r="Q643">
        <f t="shared" si="208"/>
        <v>14.626719885980531</v>
      </c>
      <c r="R643">
        <v>12.31</v>
      </c>
      <c r="S643">
        <f t="shared" si="197"/>
        <v>16.140581127111993</v>
      </c>
      <c r="T643">
        <f t="shared" si="198"/>
        <v>1.1246101559244328</v>
      </c>
      <c r="U643">
        <f t="shared" si="199"/>
        <v>1.171304539262263</v>
      </c>
      <c r="V643">
        <f t="shared" si="200"/>
        <v>2.4517887720065801E-13</v>
      </c>
      <c r="W643">
        <f t="shared" si="201"/>
        <v>-3.5749875282320431E-13</v>
      </c>
      <c r="X643">
        <f t="shared" si="212"/>
        <v>0.76923076922364408</v>
      </c>
      <c r="Y643">
        <f t="shared" si="212"/>
        <v>0.96490313101799885</v>
      </c>
      <c r="AL643">
        <v>11.336666666666666</v>
      </c>
    </row>
    <row r="644" spans="4:38" x14ac:dyDescent="0.55000000000000004">
      <c r="D644">
        <f t="shared" si="205"/>
        <v>1.1051709180756473</v>
      </c>
      <c r="E644">
        <f t="shared" ref="E644:E707" si="213">MIN(1/J644,ftmax)</f>
        <v>1.1051709180756477</v>
      </c>
      <c r="F644" s="2">
        <f t="shared" si="206"/>
        <v>38111</v>
      </c>
      <c r="G644" s="1">
        <v>2004.4276255707764</v>
      </c>
      <c r="H644">
        <v>5</v>
      </c>
      <c r="I644" s="1" t="str">
        <f t="shared" ref="I644:I707" si="214">IF(H644&gt;cutoff,H644,"")</f>
        <v/>
      </c>
      <c r="J644" s="1">
        <f t="shared" ref="J644:J707" si="215">MIN(1,EXP(-H644/turbh))</f>
        <v>0.90483741803595952</v>
      </c>
      <c r="K644">
        <f t="shared" ref="K644:K707" si="216">IF(INT((G644-INT(G644))*365)=spawnday,1,0)</f>
        <v>0</v>
      </c>
      <c r="L644">
        <f t="shared" si="202"/>
        <v>9.3457276355691352</v>
      </c>
      <c r="M644">
        <f t="shared" si="207"/>
        <v>9.3457276355691352</v>
      </c>
      <c r="N644">
        <f t="shared" si="203"/>
        <v>9.2004829468334748</v>
      </c>
      <c r="O644">
        <f t="shared" ref="O644:O707" si="217">(E644*U644*J644*hh*L644^(2/3)-T644*mm*L644)</f>
        <v>24.850277931488016</v>
      </c>
      <c r="P644">
        <f t="shared" si="204"/>
        <v>37.681398140849467</v>
      </c>
      <c r="Q644">
        <f t="shared" si="208"/>
        <v>14.643624620948728</v>
      </c>
      <c r="R644">
        <v>12.79</v>
      </c>
      <c r="S644">
        <f t="shared" ref="S644:S707" si="218">tbar+tamp*SIN(2*PI()*G644+tshift)</f>
        <v>16.259295350101102</v>
      </c>
      <c r="T644">
        <f t="shared" ref="T644:T707" si="219">qten^((S644-tbar)/10)*IF(S644&gt;Ttorp,1,torpmult)</f>
        <v>1.1384406719443207</v>
      </c>
      <c r="U644">
        <f t="shared" ref="U644:U707" si="220">qtenq^((S644-tbar)/10)*IF(S644&gt;Ttorp,1,torpmult)</f>
        <v>1.190740525935496</v>
      </c>
      <c r="V644">
        <f t="shared" ref="V644:V707" si="221">GA*MIN(1,EXP(-H644/turbA))-mA*X644-aB*X644*Y644</f>
        <v>2.3674118221350682E-13</v>
      </c>
      <c r="W644">
        <f t="shared" ref="W644:W707" si="222">eB*aB*X644*Y644-zB*Y644</f>
        <v>-3.451960939315768E-13</v>
      </c>
      <c r="X644">
        <f t="shared" si="212"/>
        <v>0.76923076922388922</v>
      </c>
      <c r="Y644">
        <f t="shared" si="212"/>
        <v>0.96490313101764136</v>
      </c>
      <c r="AL644">
        <v>11.538124999999999</v>
      </c>
    </row>
    <row r="645" spans="4:38" x14ac:dyDescent="0.55000000000000004">
      <c r="D645">
        <f t="shared" si="205"/>
        <v>1.1051709180756473</v>
      </c>
      <c r="E645">
        <f t="shared" si="213"/>
        <v>1.1051709180756477</v>
      </c>
      <c r="F645" s="2">
        <f t="shared" si="206"/>
        <v>38112</v>
      </c>
      <c r="G645" s="1">
        <v>2004.4303652968038</v>
      </c>
      <c r="H645">
        <v>5</v>
      </c>
      <c r="I645" s="1" t="str">
        <f t="shared" si="214"/>
        <v/>
      </c>
      <c r="J645" s="1">
        <f t="shared" si="215"/>
        <v>0.90483741803595952</v>
      </c>
      <c r="K645">
        <f t="shared" si="216"/>
        <v>0</v>
      </c>
      <c r="L645">
        <f t="shared" ref="L645:L708" si="223">IF(K645=1,wrec,L644+O644/365)</f>
        <v>9.4138105888060881</v>
      </c>
      <c r="M645">
        <f t="shared" si="207"/>
        <v>9.4138105888060881</v>
      </c>
      <c r="N645">
        <f t="shared" ref="N645:N708" si="224">(L645/0.012)^(1/3)</f>
        <v>9.2227705316912907</v>
      </c>
      <c r="O645">
        <f t="shared" si="217"/>
        <v>25.392759081813011</v>
      </c>
      <c r="P645">
        <f t="shared" ref="P645:P708" si="225">P644+(J644*U644*hh*P644^(2/3)-T644*mm*P644)/365</f>
        <v>37.814381131427432</v>
      </c>
      <c r="Q645">
        <f t="shared" si="208"/>
        <v>14.660830870749496</v>
      </c>
      <c r="R645">
        <v>12.92</v>
      </c>
      <c r="S645">
        <f t="shared" si="218"/>
        <v>16.377636416712676</v>
      </c>
      <c r="T645">
        <f t="shared" si="219"/>
        <v>1.1523969994056311</v>
      </c>
      <c r="U645">
        <f t="shared" si="220"/>
        <v>1.2104364046881975</v>
      </c>
      <c r="V645">
        <f t="shared" si="221"/>
        <v>2.2860879855812755E-13</v>
      </c>
      <c r="W645">
        <f t="shared" si="222"/>
        <v>-3.3333058535589544E-13</v>
      </c>
      <c r="X645">
        <f t="shared" si="212"/>
        <v>0.76923076922412592</v>
      </c>
      <c r="Y645">
        <f t="shared" si="212"/>
        <v>0.96490313101729619</v>
      </c>
      <c r="AL645">
        <v>11.701354166666667</v>
      </c>
    </row>
    <row r="646" spans="4:38" x14ac:dyDescent="0.55000000000000004">
      <c r="D646">
        <f t="shared" ref="D646:D709" si="226">0.9*D645+0.1*E646</f>
        <v>1.1051709180756473</v>
      </c>
      <c r="E646">
        <f t="shared" si="213"/>
        <v>1.1051709180756477</v>
      </c>
      <c r="F646" s="2">
        <f t="shared" ref="F646:F709" si="227">F645+1</f>
        <v>38113</v>
      </c>
      <c r="G646" s="1">
        <v>2004.4331050228311</v>
      </c>
      <c r="H646">
        <v>5</v>
      </c>
      <c r="I646" s="1" t="str">
        <f t="shared" si="214"/>
        <v/>
      </c>
      <c r="J646" s="1">
        <f t="shared" si="215"/>
        <v>0.90483741803595952</v>
      </c>
      <c r="K646">
        <f t="shared" si="216"/>
        <v>0</v>
      </c>
      <c r="L646">
        <f t="shared" si="223"/>
        <v>9.4833797917699592</v>
      </c>
      <c r="M646">
        <f t="shared" ref="M646:M709" si="228">IF(K647=1,"",L646)</f>
        <v>9.4833797917699592</v>
      </c>
      <c r="N646">
        <f t="shared" si="224"/>
        <v>9.2454339258775668</v>
      </c>
      <c r="O646">
        <f t="shared" si="217"/>
        <v>25.947152550408859</v>
      </c>
      <c r="P646">
        <f t="shared" si="225"/>
        <v>37.950047392995877</v>
      </c>
      <c r="Q646">
        <f t="shared" ref="Q646:Q709" si="229">(P646/0.012)^(1/3)</f>
        <v>14.678342781751907</v>
      </c>
      <c r="R646">
        <v>12.94</v>
      </c>
      <c r="S646">
        <f t="shared" si="218"/>
        <v>16.495569259909661</v>
      </c>
      <c r="T646">
        <f t="shared" si="219"/>
        <v>1.166475390019879</v>
      </c>
      <c r="U646">
        <f t="shared" si="220"/>
        <v>1.2303884384757833</v>
      </c>
      <c r="V646">
        <f t="shared" si="221"/>
        <v>2.2071233729548112E-13</v>
      </c>
      <c r="W646">
        <f t="shared" si="222"/>
        <v>-3.2184671594492897E-13</v>
      </c>
      <c r="X646">
        <f t="shared" ref="X646:Y661" si="230">MAX(0.0000000001,X645+V645)</f>
        <v>0.76923076922435452</v>
      </c>
      <c r="Y646">
        <f t="shared" si="230"/>
        <v>0.9649031310169629</v>
      </c>
      <c r="AL646">
        <v>11.701666666666673</v>
      </c>
    </row>
    <row r="647" spans="4:38" x14ac:dyDescent="0.55000000000000004">
      <c r="D647">
        <f t="shared" si="226"/>
        <v>1.1051709180756473</v>
      </c>
      <c r="E647">
        <f t="shared" si="213"/>
        <v>1.1051709180756477</v>
      </c>
      <c r="F647" s="2">
        <f t="shared" si="227"/>
        <v>38114</v>
      </c>
      <c r="G647" s="1">
        <v>2004.4358447488585</v>
      </c>
      <c r="H647">
        <v>5</v>
      </c>
      <c r="I647" s="1" t="str">
        <f t="shared" si="214"/>
        <v/>
      </c>
      <c r="J647" s="1">
        <f t="shared" si="215"/>
        <v>0.90483741803595952</v>
      </c>
      <c r="K647">
        <f t="shared" si="216"/>
        <v>0</v>
      </c>
      <c r="L647">
        <f t="shared" si="223"/>
        <v>9.5544678809491614</v>
      </c>
      <c r="M647">
        <f t="shared" si="228"/>
        <v>9.5544678809491614</v>
      </c>
      <c r="N647">
        <f t="shared" si="224"/>
        <v>9.2684779183174886</v>
      </c>
      <c r="O647">
        <f t="shared" si="217"/>
        <v>26.513600046486911</v>
      </c>
      <c r="P647">
        <f t="shared" si="225"/>
        <v>38.088446020988449</v>
      </c>
      <c r="Q647">
        <f t="shared" si="229"/>
        <v>14.696164437183773</v>
      </c>
      <c r="R647">
        <v>12.93</v>
      </c>
      <c r="S647">
        <f t="shared" si="218"/>
        <v>16.613058933657953</v>
      </c>
      <c r="T647">
        <f t="shared" si="219"/>
        <v>1.180671896113783</v>
      </c>
      <c r="U647">
        <f t="shared" si="220"/>
        <v>1.2505925142276313</v>
      </c>
      <c r="V647">
        <f t="shared" si="221"/>
        <v>2.1312118736460661E-13</v>
      </c>
      <c r="W647">
        <f t="shared" si="222"/>
        <v>-3.1077918016819694E-13</v>
      </c>
      <c r="X647">
        <f t="shared" si="230"/>
        <v>0.76923076922457523</v>
      </c>
      <c r="Y647">
        <f t="shared" si="230"/>
        <v>0.96490313101664105</v>
      </c>
      <c r="AL647">
        <v>11.752604166666673</v>
      </c>
    </row>
    <row r="648" spans="4:38" x14ac:dyDescent="0.55000000000000004">
      <c r="D648">
        <f t="shared" si="226"/>
        <v>1.1051709180756473</v>
      </c>
      <c r="E648">
        <f t="shared" si="213"/>
        <v>1.1051709180756477</v>
      </c>
      <c r="F648" s="2">
        <f t="shared" si="227"/>
        <v>38115</v>
      </c>
      <c r="G648" s="1">
        <v>2004.4385844748858</v>
      </c>
      <c r="H648">
        <v>5</v>
      </c>
      <c r="I648" s="1" t="str">
        <f t="shared" si="214"/>
        <v/>
      </c>
      <c r="J648" s="1">
        <f t="shared" si="215"/>
        <v>0.90483741803595952</v>
      </c>
      <c r="K648">
        <f t="shared" si="216"/>
        <v>0</v>
      </c>
      <c r="L648">
        <f t="shared" si="223"/>
        <v>9.6271078810765225</v>
      </c>
      <c r="M648">
        <f t="shared" si="228"/>
        <v>9.6271078810765225</v>
      </c>
      <c r="N648">
        <f t="shared" si="224"/>
        <v>9.2919072083760188</v>
      </c>
      <c r="O648">
        <f t="shared" si="217"/>
        <v>27.092238213989926</v>
      </c>
      <c r="P648">
        <f t="shared" si="225"/>
        <v>38.229626219460556</v>
      </c>
      <c r="Q648">
        <f t="shared" si="229"/>
        <v>14.714299850695296</v>
      </c>
      <c r="R648">
        <v>12.94</v>
      </c>
      <c r="S648">
        <f t="shared" si="218"/>
        <v>16.730070623243925</v>
      </c>
      <c r="T648">
        <f t="shared" si="219"/>
        <v>1.1949823682578296</v>
      </c>
      <c r="U648">
        <f t="shared" si="220"/>
        <v>1.2710441333521081</v>
      </c>
      <c r="V648">
        <f t="shared" si="221"/>
        <v>2.0579371540208058E-13</v>
      </c>
      <c r="W648">
        <f t="shared" si="222"/>
        <v>-3.0008634466227591E-13</v>
      </c>
      <c r="X648">
        <f t="shared" si="230"/>
        <v>0.76923076922478839</v>
      </c>
      <c r="Y648">
        <f t="shared" si="230"/>
        <v>0.9649031310163303</v>
      </c>
      <c r="AL648">
        <v>11.898437500000005</v>
      </c>
    </row>
    <row r="649" spans="4:38" x14ac:dyDescent="0.55000000000000004">
      <c r="D649">
        <f t="shared" si="226"/>
        <v>1.1051709180756473</v>
      </c>
      <c r="E649">
        <f t="shared" si="213"/>
        <v>1.1051709180756477</v>
      </c>
      <c r="F649" s="2">
        <f t="shared" si="227"/>
        <v>38116</v>
      </c>
      <c r="G649" s="1">
        <v>2004.4413242009134</v>
      </c>
      <c r="H649">
        <v>5</v>
      </c>
      <c r="I649" s="1" t="str">
        <f t="shared" si="214"/>
        <v/>
      </c>
      <c r="J649" s="1">
        <f t="shared" si="215"/>
        <v>0.90483741803595952</v>
      </c>
      <c r="K649">
        <f t="shared" si="216"/>
        <v>0</v>
      </c>
      <c r="L649">
        <f t="shared" si="223"/>
        <v>9.7013331912518375</v>
      </c>
      <c r="M649">
        <f t="shared" si="228"/>
        <v>9.7013331912518375</v>
      </c>
      <c r="N649">
        <f t="shared" si="224"/>
        <v>9.315726398035105</v>
      </c>
      <c r="O649">
        <f t="shared" si="217"/>
        <v>27.683198152100797</v>
      </c>
      <c r="P649">
        <f t="shared" si="225"/>
        <v>38.373637259003182</v>
      </c>
      <c r="Q649">
        <f t="shared" si="229"/>
        <v>14.732752959762022</v>
      </c>
      <c r="R649">
        <v>13.06</v>
      </c>
      <c r="S649">
        <f t="shared" si="218"/>
        <v>16.846569655566185</v>
      </c>
      <c r="T649">
        <f t="shared" si="219"/>
        <v>1.2094024531468734</v>
      </c>
      <c r="U649">
        <f t="shared" si="220"/>
        <v>1.2917384026010656</v>
      </c>
      <c r="V649">
        <f t="shared" si="221"/>
        <v>1.9868828804447958E-13</v>
      </c>
      <c r="W649">
        <f t="shared" si="222"/>
        <v>-2.8975433163935804E-13</v>
      </c>
      <c r="X649">
        <f t="shared" si="230"/>
        <v>0.76923076922499423</v>
      </c>
      <c r="Y649">
        <f t="shared" si="230"/>
        <v>0.9649031310160302</v>
      </c>
      <c r="AL649">
        <v>12.088437499999996</v>
      </c>
    </row>
    <row r="650" spans="4:38" x14ac:dyDescent="0.55000000000000004">
      <c r="D650">
        <f t="shared" si="226"/>
        <v>1.1051709180756473</v>
      </c>
      <c r="E650">
        <f t="shared" si="213"/>
        <v>1.1051709180756477</v>
      </c>
      <c r="F650" s="2">
        <f t="shared" si="227"/>
        <v>38117</v>
      </c>
      <c r="G650" s="1">
        <v>2004.4440639269408</v>
      </c>
      <c r="H650">
        <v>5</v>
      </c>
      <c r="I650" s="1" t="str">
        <f t="shared" si="214"/>
        <v/>
      </c>
      <c r="J650" s="1">
        <f t="shared" si="215"/>
        <v>0.90483741803595952</v>
      </c>
      <c r="K650">
        <f t="shared" si="216"/>
        <v>0</v>
      </c>
      <c r="L650">
        <f t="shared" si="223"/>
        <v>9.7771775697507444</v>
      </c>
      <c r="M650">
        <f t="shared" si="228"/>
        <v>9.7771775697507444</v>
      </c>
      <c r="N650">
        <f t="shared" si="224"/>
        <v>9.3399399838991677</v>
      </c>
      <c r="O650">
        <f t="shared" si="217"/>
        <v>28.286604917578593</v>
      </c>
      <c r="P650">
        <f t="shared" si="225"/>
        <v>38.520528432589018</v>
      </c>
      <c r="Q650">
        <f t="shared" si="229"/>
        <v>14.751527618933792</v>
      </c>
      <c r="R650">
        <v>13.23</v>
      </c>
      <c r="S650">
        <f t="shared" si="218"/>
        <v>16.962521509434982</v>
      </c>
      <c r="T650">
        <f t="shared" si="219"/>
        <v>1.2239275917520815</v>
      </c>
      <c r="U650">
        <f t="shared" si="220"/>
        <v>1.3126700253410157</v>
      </c>
      <c r="V650">
        <f t="shared" si="221"/>
        <v>1.9186041644303486E-13</v>
      </c>
      <c r="W650">
        <f t="shared" si="222"/>
        <v>-2.7978314109944336E-13</v>
      </c>
      <c r="X650">
        <f t="shared" si="230"/>
        <v>0.76923076922519296</v>
      </c>
      <c r="Y650">
        <f t="shared" si="230"/>
        <v>0.96490313101574043</v>
      </c>
      <c r="AL650">
        <v>11.797083333333331</v>
      </c>
    </row>
    <row r="651" spans="4:38" x14ac:dyDescent="0.55000000000000004">
      <c r="D651">
        <f t="shared" si="226"/>
        <v>1.1051709180756473</v>
      </c>
      <c r="E651">
        <f t="shared" si="213"/>
        <v>1.1051709180756477</v>
      </c>
      <c r="F651" s="2">
        <f t="shared" si="227"/>
        <v>38118</v>
      </c>
      <c r="G651" s="1">
        <v>2004.4468036529681</v>
      </c>
      <c r="H651">
        <v>5</v>
      </c>
      <c r="I651" s="1" t="str">
        <f t="shared" si="214"/>
        <v/>
      </c>
      <c r="J651" s="1">
        <f t="shared" si="215"/>
        <v>0.90483741803595952</v>
      </c>
      <c r="K651">
        <f t="shared" si="216"/>
        <v>0</v>
      </c>
      <c r="L651">
        <f t="shared" si="223"/>
        <v>9.854675117470137</v>
      </c>
      <c r="M651">
        <f t="shared" si="228"/>
        <v>9.854675117470137</v>
      </c>
      <c r="N651">
        <f t="shared" si="224"/>
        <v>9.3645523490382416</v>
      </c>
      <c r="O651">
        <f t="shared" si="217"/>
        <v>28.902577008800719</v>
      </c>
      <c r="P651">
        <f t="shared" si="225"/>
        <v>38.670349009328731</v>
      </c>
      <c r="Q651">
        <f t="shared" si="229"/>
        <v>14.770627592937453</v>
      </c>
      <c r="R651">
        <v>13.18</v>
      </c>
      <c r="S651">
        <f t="shared" si="218"/>
        <v>17.077891825825905</v>
      </c>
      <c r="T651">
        <f t="shared" si="219"/>
        <v>1.2385530177528297</v>
      </c>
      <c r="U651">
        <f t="shared" si="220"/>
        <v>1.3338332932637833</v>
      </c>
      <c r="V651">
        <f t="shared" si="221"/>
        <v>1.8525458944651518E-13</v>
      </c>
      <c r="W651">
        <f t="shared" si="222"/>
        <v>-2.7015889525472403E-13</v>
      </c>
      <c r="X651">
        <f t="shared" si="230"/>
        <v>0.7692307692253848</v>
      </c>
      <c r="Y651">
        <f t="shared" si="230"/>
        <v>0.96490313101546066</v>
      </c>
      <c r="AL651">
        <v>11.598541666666671</v>
      </c>
    </row>
    <row r="652" spans="4:38" x14ac:dyDescent="0.55000000000000004">
      <c r="D652">
        <f t="shared" si="226"/>
        <v>1.1051709180756473</v>
      </c>
      <c r="E652">
        <f t="shared" si="213"/>
        <v>1.1051709180756477</v>
      </c>
      <c r="F652" s="2">
        <f t="shared" si="227"/>
        <v>38119</v>
      </c>
      <c r="G652" s="1">
        <v>2004.4495433789955</v>
      </c>
      <c r="H652">
        <v>5</v>
      </c>
      <c r="I652" s="1" t="str">
        <f t="shared" si="214"/>
        <v/>
      </c>
      <c r="J652" s="1">
        <f t="shared" si="215"/>
        <v>0.90483741803595952</v>
      </c>
      <c r="K652">
        <f t="shared" si="216"/>
        <v>0</v>
      </c>
      <c r="L652">
        <f t="shared" si="223"/>
        <v>9.9338602599600012</v>
      </c>
      <c r="M652">
        <f t="shared" si="228"/>
        <v>9.9338602599600012</v>
      </c>
      <c r="N652">
        <f t="shared" si="224"/>
        <v>9.3895677546786711</v>
      </c>
      <c r="O652">
        <f t="shared" si="217"/>
        <v>29.53122583143529</v>
      </c>
      <c r="P652">
        <f t="shared" si="225"/>
        <v>38.823148186117784</v>
      </c>
      <c r="Q652">
        <f t="shared" si="229"/>
        <v>14.790056549641422</v>
      </c>
      <c r="R652">
        <v>12.71</v>
      </c>
      <c r="S652">
        <f t="shared" si="218"/>
        <v>17.192646418036411</v>
      </c>
      <c r="T652">
        <f t="shared" si="219"/>
        <v>1.253273756256694</v>
      </c>
      <c r="U652">
        <f t="shared" si="220"/>
        <v>1.3552220785693228</v>
      </c>
      <c r="V652">
        <f t="shared" si="221"/>
        <v>1.7887080705492053E-13</v>
      </c>
      <c r="W652">
        <f t="shared" si="222"/>
        <v>-2.6086077742348834E-13</v>
      </c>
      <c r="X652">
        <f t="shared" si="230"/>
        <v>0.7692307692255701</v>
      </c>
      <c r="Y652">
        <f t="shared" si="230"/>
        <v>0.96490313101519054</v>
      </c>
      <c r="AL652">
        <v>11.596041666666663</v>
      </c>
    </row>
    <row r="653" spans="4:38" x14ac:dyDescent="0.55000000000000004">
      <c r="D653">
        <f t="shared" si="226"/>
        <v>1.1051709180756473</v>
      </c>
      <c r="E653">
        <f t="shared" si="213"/>
        <v>1.1051709180756477</v>
      </c>
      <c r="F653" s="2">
        <f t="shared" si="227"/>
        <v>38120</v>
      </c>
      <c r="G653" s="1">
        <v>2004.4522831050228</v>
      </c>
      <c r="H653">
        <v>5</v>
      </c>
      <c r="I653" s="1" t="str">
        <f t="shared" si="214"/>
        <v/>
      </c>
      <c r="J653" s="1">
        <f t="shared" si="215"/>
        <v>0.90483741803595952</v>
      </c>
      <c r="K653">
        <f t="shared" si="216"/>
        <v>0</v>
      </c>
      <c r="L653">
        <f t="shared" si="223"/>
        <v>10.01476772799133</v>
      </c>
      <c r="M653">
        <f t="shared" si="228"/>
        <v>10.01476772799133</v>
      </c>
      <c r="N653">
        <f t="shared" si="224"/>
        <v>9.4149903317520529</v>
      </c>
      <c r="O653">
        <f t="shared" si="217"/>
        <v>30.172655146086967</v>
      </c>
      <c r="P653">
        <f t="shared" si="225"/>
        <v>38.978975037156779</v>
      </c>
      <c r="Q653">
        <f t="shared" si="229"/>
        <v>14.809818052891167</v>
      </c>
      <c r="R653">
        <v>12.6</v>
      </c>
      <c r="S653">
        <f t="shared" si="218"/>
        <v>17.30675128177997</v>
      </c>
      <c r="T653">
        <f t="shared" si="219"/>
        <v>1.2680846228261717</v>
      </c>
      <c r="U653">
        <f t="shared" si="220"/>
        <v>1.3768298266692132</v>
      </c>
      <c r="V653">
        <f t="shared" si="221"/>
        <v>1.7273682484386654E-13</v>
      </c>
      <c r="W653">
        <f t="shared" si="222"/>
        <v>-2.518887876057363E-13</v>
      </c>
      <c r="X653">
        <f t="shared" si="230"/>
        <v>0.76923076922574896</v>
      </c>
      <c r="Y653">
        <f t="shared" si="230"/>
        <v>0.96490313101492964</v>
      </c>
      <c r="AL653">
        <v>11.5959375</v>
      </c>
    </row>
    <row r="654" spans="4:38" x14ac:dyDescent="0.55000000000000004">
      <c r="D654">
        <f t="shared" si="226"/>
        <v>1.1051709180756473</v>
      </c>
      <c r="E654">
        <f t="shared" si="213"/>
        <v>1.1051709180756477</v>
      </c>
      <c r="F654" s="2">
        <f t="shared" si="227"/>
        <v>38121</v>
      </c>
      <c r="G654" s="1">
        <v>2004.4550228310502</v>
      </c>
      <c r="H654">
        <v>5</v>
      </c>
      <c r="I654" s="1" t="str">
        <f t="shared" si="214"/>
        <v/>
      </c>
      <c r="J654" s="1">
        <f t="shared" si="215"/>
        <v>0.90483741803595952</v>
      </c>
      <c r="K654">
        <f t="shared" si="216"/>
        <v>0</v>
      </c>
      <c r="L654">
        <f t="shared" si="223"/>
        <v>10.097432536610746</v>
      </c>
      <c r="M654">
        <f t="shared" si="228"/>
        <v>10.097432536610746</v>
      </c>
      <c r="N654">
        <f t="shared" si="224"/>
        <v>9.4408240723140384</v>
      </c>
      <c r="O654">
        <f t="shared" si="217"/>
        <v>30.826960498739233</v>
      </c>
      <c r="P654">
        <f t="shared" si="225"/>
        <v>39.137878461333464</v>
      </c>
      <c r="Q654">
        <f t="shared" si="229"/>
        <v>14.829915555224941</v>
      </c>
      <c r="R654">
        <v>12.4</v>
      </c>
      <c r="S654">
        <f t="shared" si="218"/>
        <v>17.420172605335033</v>
      </c>
      <c r="T654">
        <f t="shared" si="219"/>
        <v>1.2829802228418732</v>
      </c>
      <c r="U654">
        <f t="shared" si="220"/>
        <v>1.3986495494766089</v>
      </c>
      <c r="V654">
        <f t="shared" si="221"/>
        <v>1.6678325387431414E-13</v>
      </c>
      <c r="W654">
        <f t="shared" si="222"/>
        <v>-2.4322210911975617E-13</v>
      </c>
      <c r="X654">
        <f t="shared" si="230"/>
        <v>0.76923076922592171</v>
      </c>
      <c r="Y654">
        <f t="shared" si="230"/>
        <v>0.96490313101467773</v>
      </c>
      <c r="AL654">
        <v>11.712083333333334</v>
      </c>
    </row>
    <row r="655" spans="4:38" x14ac:dyDescent="0.55000000000000004">
      <c r="D655">
        <f t="shared" si="226"/>
        <v>1.1051709180756473</v>
      </c>
      <c r="E655">
        <f t="shared" si="213"/>
        <v>1.1051709180756477</v>
      </c>
      <c r="F655" s="2">
        <f t="shared" si="227"/>
        <v>38122</v>
      </c>
      <c r="G655" s="1">
        <v>2004.4577625570778</v>
      </c>
      <c r="H655">
        <v>5</v>
      </c>
      <c r="I655" s="1" t="str">
        <f t="shared" si="214"/>
        <v/>
      </c>
      <c r="J655" s="1">
        <f t="shared" si="215"/>
        <v>0.90483741803595952</v>
      </c>
      <c r="K655">
        <f t="shared" si="216"/>
        <v>0</v>
      </c>
      <c r="L655">
        <f t="shared" si="223"/>
        <v>10.18188996263469</v>
      </c>
      <c r="M655">
        <f t="shared" si="228"/>
        <v>10.18188996263469</v>
      </c>
      <c r="N655">
        <f t="shared" si="224"/>
        <v>9.4670728208460027</v>
      </c>
      <c r="O655">
        <f t="shared" si="217"/>
        <v>31.49422863345011</v>
      </c>
      <c r="P655">
        <f t="shared" si="225"/>
        <v>39.299907127461822</v>
      </c>
      <c r="Q655">
        <f t="shared" si="229"/>
        <v>14.850352390481083</v>
      </c>
      <c r="R655">
        <v>12.53</v>
      </c>
      <c r="S655">
        <f t="shared" si="218"/>
        <v>17.532876779527477</v>
      </c>
      <c r="T655">
        <f t="shared" si="219"/>
        <v>1.2979549511878878</v>
      </c>
      <c r="U655">
        <f t="shared" si="220"/>
        <v>1.4206738192849202</v>
      </c>
      <c r="V655">
        <f t="shared" si="221"/>
        <v>1.6105172750968677E-13</v>
      </c>
      <c r="W655">
        <f t="shared" si="222"/>
        <v>-2.3485380307164405E-13</v>
      </c>
      <c r="X655">
        <f t="shared" si="230"/>
        <v>0.76923076922608846</v>
      </c>
      <c r="Y655">
        <f t="shared" si="230"/>
        <v>0.96490313101443448</v>
      </c>
      <c r="AL655">
        <v>11.616458333333332</v>
      </c>
    </row>
    <row r="656" spans="4:38" x14ac:dyDescent="0.55000000000000004">
      <c r="D656">
        <f t="shared" si="226"/>
        <v>1.1051709180756473</v>
      </c>
      <c r="E656">
        <f t="shared" si="213"/>
        <v>1.1051709180756477</v>
      </c>
      <c r="F656" s="2">
        <f t="shared" si="227"/>
        <v>38123</v>
      </c>
      <c r="G656" s="1">
        <v>2004.4605022831051</v>
      </c>
      <c r="H656">
        <v>5</v>
      </c>
      <c r="I656" s="1" t="str">
        <f t="shared" si="214"/>
        <v/>
      </c>
      <c r="J656" s="1">
        <f t="shared" si="215"/>
        <v>0.90483741803595952</v>
      </c>
      <c r="K656">
        <f t="shared" si="216"/>
        <v>0</v>
      </c>
      <c r="L656">
        <f t="shared" si="223"/>
        <v>10.268175520534554</v>
      </c>
      <c r="M656">
        <f t="shared" si="228"/>
        <v>10.268175520534554</v>
      </c>
      <c r="N656">
        <f t="shared" si="224"/>
        <v>9.4937402654525549</v>
      </c>
      <c r="O656">
        <f t="shared" si="217"/>
        <v>32.174536888278183</v>
      </c>
      <c r="P656">
        <f t="shared" si="225"/>
        <v>39.465109417373384</v>
      </c>
      <c r="Q656">
        <f t="shared" si="229"/>
        <v>14.871131766307434</v>
      </c>
      <c r="R656">
        <v>12.75</v>
      </c>
      <c r="S656">
        <f t="shared" si="218"/>
        <v>17.644830407666099</v>
      </c>
      <c r="T656">
        <f t="shared" si="219"/>
        <v>1.3130029922880762</v>
      </c>
      <c r="U656">
        <f t="shared" si="220"/>
        <v>1.4428947633004983</v>
      </c>
      <c r="V656">
        <f t="shared" si="221"/>
        <v>1.5548673459875317E-13</v>
      </c>
      <c r="W656">
        <f t="shared" si="222"/>
        <v>-2.2676999167359213E-13</v>
      </c>
      <c r="X656">
        <f t="shared" si="230"/>
        <v>0.76923076922624956</v>
      </c>
      <c r="Y656">
        <f t="shared" si="230"/>
        <v>0.96490313101419967</v>
      </c>
      <c r="AL656">
        <v>11.820312499999998</v>
      </c>
    </row>
    <row r="657" spans="4:38" x14ac:dyDescent="0.55000000000000004">
      <c r="D657">
        <f t="shared" si="226"/>
        <v>1.1051709180756473</v>
      </c>
      <c r="E657">
        <f t="shared" si="213"/>
        <v>1.1051709180756477</v>
      </c>
      <c r="F657" s="2">
        <f t="shared" si="227"/>
        <v>38124</v>
      </c>
      <c r="G657" s="1">
        <v>2004.4632420091325</v>
      </c>
      <c r="H657">
        <v>5</v>
      </c>
      <c r="I657" s="1" t="str">
        <f t="shared" si="214"/>
        <v/>
      </c>
      <c r="J657" s="1">
        <f t="shared" si="215"/>
        <v>0.90483741803595952</v>
      </c>
      <c r="K657">
        <f t="shared" si="216"/>
        <v>0</v>
      </c>
      <c r="L657">
        <f t="shared" si="223"/>
        <v>10.356324936666823</v>
      </c>
      <c r="M657">
        <f t="shared" si="228"/>
        <v>10.356324936666823</v>
      </c>
      <c r="N657">
        <f t="shared" si="224"/>
        <v>9.5208299289693077</v>
      </c>
      <c r="O657">
        <f t="shared" si="217"/>
        <v>32.867952575194145</v>
      </c>
      <c r="P657">
        <f t="shared" si="225"/>
        <v>39.63353336686383</v>
      </c>
      <c r="Q657">
        <f t="shared" si="229"/>
        <v>14.89225675658518</v>
      </c>
      <c r="R657">
        <v>12.92</v>
      </c>
      <c r="S657">
        <f t="shared" si="218"/>
        <v>17.756000315463019</v>
      </c>
      <c r="T657">
        <f t="shared" si="219"/>
        <v>1.3281183205111597</v>
      </c>
      <c r="U657">
        <f t="shared" si="220"/>
        <v>1.465304058879676</v>
      </c>
      <c r="V657">
        <f t="shared" si="221"/>
        <v>1.5014378629274461E-13</v>
      </c>
      <c r="W657">
        <f t="shared" si="222"/>
        <v>-2.189637360316965E-13</v>
      </c>
      <c r="X657">
        <f t="shared" si="230"/>
        <v>0.7692307692264051</v>
      </c>
      <c r="Y657">
        <f t="shared" si="230"/>
        <v>0.96490313101397285</v>
      </c>
      <c r="AL657">
        <v>11.920520833333335</v>
      </c>
    </row>
    <row r="658" spans="4:38" x14ac:dyDescent="0.55000000000000004">
      <c r="D658">
        <f t="shared" si="226"/>
        <v>1.1051709180756473</v>
      </c>
      <c r="E658">
        <f t="shared" si="213"/>
        <v>1.1051709180756477</v>
      </c>
      <c r="F658" s="2">
        <f t="shared" si="227"/>
        <v>38125</v>
      </c>
      <c r="G658" s="1">
        <v>2004.4659817351599</v>
      </c>
      <c r="H658">
        <v>5</v>
      </c>
      <c r="I658" s="1" t="str">
        <f t="shared" si="214"/>
        <v/>
      </c>
      <c r="J658" s="1">
        <f t="shared" si="215"/>
        <v>0.90483741803595952</v>
      </c>
      <c r="K658">
        <f t="shared" si="216"/>
        <v>0</v>
      </c>
      <c r="L658">
        <f t="shared" si="223"/>
        <v>10.446374121804341</v>
      </c>
      <c r="M658">
        <f t="shared" si="228"/>
        <v>10.446374121804341</v>
      </c>
      <c r="N658">
        <f t="shared" si="224"/>
        <v>9.5483451599962184</v>
      </c>
      <c r="O658">
        <f t="shared" si="217"/>
        <v>33.574532344462391</v>
      </c>
      <c r="P658">
        <f t="shared" si="225"/>
        <v>39.805226604504277</v>
      </c>
      <c r="Q658">
        <f t="shared" si="229"/>
        <v>14.913730293780064</v>
      </c>
      <c r="R658">
        <v>12.78</v>
      </c>
      <c r="S658">
        <f t="shared" si="218"/>
        <v>17.866353560887191</v>
      </c>
      <c r="T658">
        <f t="shared" si="219"/>
        <v>1.3432947009508731</v>
      </c>
      <c r="U658">
        <f t="shared" si="220"/>
        <v>1.4878929295039007</v>
      </c>
      <c r="V658">
        <f t="shared" si="221"/>
        <v>1.4499512701604544E-13</v>
      </c>
      <c r="W658">
        <f t="shared" si="222"/>
        <v>-2.1144197503986106E-13</v>
      </c>
      <c r="X658">
        <f t="shared" si="230"/>
        <v>0.7692307692265552</v>
      </c>
      <c r="Y658">
        <f t="shared" si="230"/>
        <v>0.96490313101375391</v>
      </c>
      <c r="AL658">
        <v>11.959895833333336</v>
      </c>
    </row>
    <row r="659" spans="4:38" x14ac:dyDescent="0.55000000000000004">
      <c r="D659">
        <f t="shared" si="226"/>
        <v>1.1051709180756473</v>
      </c>
      <c r="E659">
        <f t="shared" si="213"/>
        <v>1.1051709180756477</v>
      </c>
      <c r="F659" s="2">
        <f t="shared" si="227"/>
        <v>38126</v>
      </c>
      <c r="G659" s="1">
        <v>2004.4687214611872</v>
      </c>
      <c r="H659">
        <v>5</v>
      </c>
      <c r="I659" s="1" t="str">
        <f t="shared" si="214"/>
        <v/>
      </c>
      <c r="J659" s="1">
        <f t="shared" si="215"/>
        <v>0.90483741803595952</v>
      </c>
      <c r="K659">
        <f t="shared" si="216"/>
        <v>0</v>
      </c>
      <c r="L659">
        <f t="shared" si="223"/>
        <v>10.538359141926156</v>
      </c>
      <c r="M659">
        <f t="shared" si="228"/>
        <v>10.538359141926156</v>
      </c>
      <c r="N659">
        <f t="shared" si="224"/>
        <v>9.5762891238725203</v>
      </c>
      <c r="O659">
        <f t="shared" si="217"/>
        <v>34.294321534065986</v>
      </c>
      <c r="P659">
        <f t="shared" si="225"/>
        <v>39.980236288331341</v>
      </c>
      <c r="Q659">
        <f t="shared" si="229"/>
        <v>14.935555161234442</v>
      </c>
      <c r="R659">
        <v>13.03</v>
      </c>
      <c r="S659">
        <f t="shared" si="218"/>
        <v>17.975857443901905</v>
      </c>
      <c r="T659">
        <f t="shared" si="219"/>
        <v>1.3585256905866996</v>
      </c>
      <c r="U659">
        <f t="shared" si="220"/>
        <v>1.5106521415256358</v>
      </c>
      <c r="V659">
        <f t="shared" si="221"/>
        <v>1.3999912340523224E-13</v>
      </c>
      <c r="W659">
        <f t="shared" si="222"/>
        <v>-2.0415613644075847E-13</v>
      </c>
      <c r="X659">
        <f t="shared" si="230"/>
        <v>0.7692307692267002</v>
      </c>
      <c r="Y659">
        <f t="shared" si="230"/>
        <v>0.96490313101354253</v>
      </c>
      <c r="AL659">
        <v>12.149062500000005</v>
      </c>
    </row>
    <row r="660" spans="4:38" x14ac:dyDescent="0.55000000000000004">
      <c r="D660">
        <f t="shared" si="226"/>
        <v>1.1051709180756473</v>
      </c>
      <c r="E660">
        <f t="shared" si="213"/>
        <v>1.1051709180756477</v>
      </c>
      <c r="F660" s="2">
        <f t="shared" si="227"/>
        <v>38127</v>
      </c>
      <c r="G660" s="1">
        <v>2004.4714611872148</v>
      </c>
      <c r="H660">
        <v>5</v>
      </c>
      <c r="I660" s="1" t="str">
        <f t="shared" si="214"/>
        <v/>
      </c>
      <c r="J660" s="1">
        <f t="shared" si="215"/>
        <v>0.90483741803595952</v>
      </c>
      <c r="K660">
        <f t="shared" si="216"/>
        <v>0</v>
      </c>
      <c r="L660">
        <f t="shared" si="223"/>
        <v>10.632316187224967</v>
      </c>
      <c r="M660">
        <f t="shared" si="228"/>
        <v>10.632316187224967</v>
      </c>
      <c r="N660">
        <f t="shared" si="224"/>
        <v>9.6046647936099649</v>
      </c>
      <c r="O660">
        <f t="shared" si="217"/>
        <v>35.027353505308923</v>
      </c>
      <c r="P660">
        <f t="shared" si="225"/>
        <v>40.158609040434918</v>
      </c>
      <c r="Q660">
        <f t="shared" si="229"/>
        <v>14.95773398541445</v>
      </c>
      <c r="R660">
        <v>13.04</v>
      </c>
      <c r="S660">
        <f t="shared" si="218"/>
        <v>18.084479516131623</v>
      </c>
      <c r="T660">
        <f t="shared" si="219"/>
        <v>1.3738046398428929</v>
      </c>
      <c r="U660">
        <f t="shared" si="220"/>
        <v>1.5335720017360002</v>
      </c>
      <c r="V660">
        <f t="shared" si="221"/>
        <v>1.3516965324811281E-13</v>
      </c>
      <c r="W660">
        <f t="shared" si="222"/>
        <v>-1.9713397581000436E-13</v>
      </c>
      <c r="X660">
        <f t="shared" si="230"/>
        <v>0.76923076922684019</v>
      </c>
      <c r="Y660">
        <f t="shared" si="230"/>
        <v>0.96490313101333836</v>
      </c>
      <c r="AL660">
        <v>12.233020833333329</v>
      </c>
    </row>
    <row r="661" spans="4:38" x14ac:dyDescent="0.55000000000000004">
      <c r="D661">
        <f t="shared" si="226"/>
        <v>1.1051709180756473</v>
      </c>
      <c r="E661">
        <f t="shared" si="213"/>
        <v>1.1051709180756477</v>
      </c>
      <c r="F661" s="2">
        <f t="shared" si="227"/>
        <v>38128</v>
      </c>
      <c r="G661" s="1">
        <v>2004.4742009132422</v>
      </c>
      <c r="H661">
        <v>5</v>
      </c>
      <c r="I661" s="1" t="str">
        <f t="shared" si="214"/>
        <v/>
      </c>
      <c r="J661" s="1">
        <f t="shared" si="215"/>
        <v>0.90483741803595952</v>
      </c>
      <c r="K661">
        <f t="shared" si="216"/>
        <v>0</v>
      </c>
      <c r="L661">
        <f t="shared" si="223"/>
        <v>10.728281539294306</v>
      </c>
      <c r="M661">
        <f t="shared" si="228"/>
        <v>10.728281539294306</v>
      </c>
      <c r="N661">
        <f t="shared" si="224"/>
        <v>9.6334749408019835</v>
      </c>
      <c r="O661">
        <f t="shared" si="217"/>
        <v>35.773648965881101</v>
      </c>
      <c r="P661">
        <f t="shared" si="225"/>
        <v>40.340390879470121</v>
      </c>
      <c r="Q661">
        <f t="shared" si="229"/>
        <v>14.980269228127346</v>
      </c>
      <c r="R661">
        <v>13.08</v>
      </c>
      <c r="S661">
        <f t="shared" si="218"/>
        <v>18.192187590500758</v>
      </c>
      <c r="T661">
        <f t="shared" si="219"/>
        <v>1.3891246945630598</v>
      </c>
      <c r="U661">
        <f t="shared" si="220"/>
        <v>1.5566423558049254</v>
      </c>
      <c r="V661">
        <f t="shared" si="221"/>
        <v>1.3054834990811059E-13</v>
      </c>
      <c r="W661">
        <f t="shared" si="222"/>
        <v>-1.90354676465887E-13</v>
      </c>
      <c r="X661">
        <f t="shared" si="230"/>
        <v>0.76923076922697531</v>
      </c>
      <c r="Y661">
        <f t="shared" si="230"/>
        <v>0.96490313101314118</v>
      </c>
      <c r="AL661">
        <v>12.491874999999993</v>
      </c>
    </row>
    <row r="662" spans="4:38" x14ac:dyDescent="0.55000000000000004">
      <c r="D662">
        <f t="shared" si="226"/>
        <v>1.1051709180756473</v>
      </c>
      <c r="E662">
        <f t="shared" si="213"/>
        <v>1.1051709180756477</v>
      </c>
      <c r="F662" s="2">
        <f t="shared" si="227"/>
        <v>38129</v>
      </c>
      <c r="G662" s="1">
        <v>2004.4769406392695</v>
      </c>
      <c r="H662">
        <v>5</v>
      </c>
      <c r="I662" s="1" t="str">
        <f t="shared" si="214"/>
        <v/>
      </c>
      <c r="J662" s="1">
        <f t="shared" si="215"/>
        <v>0.90483741803595952</v>
      </c>
      <c r="K662">
        <f t="shared" si="216"/>
        <v>0</v>
      </c>
      <c r="L662">
        <f t="shared" si="223"/>
        <v>10.826291536461104</v>
      </c>
      <c r="M662">
        <f t="shared" si="228"/>
        <v>10.826291536461104</v>
      </c>
      <c r="N662">
        <f t="shared" si="224"/>
        <v>9.6627221265275232</v>
      </c>
      <c r="O662">
        <f t="shared" si="217"/>
        <v>36.53321528135033</v>
      </c>
      <c r="P662">
        <f t="shared" si="225"/>
        <v>40.525627151127985</v>
      </c>
      <c r="Q662">
        <f t="shared" si="229"/>
        <v>15.003163178724739</v>
      </c>
      <c r="R662">
        <v>12.7</v>
      </c>
      <c r="S662">
        <f t="shared" si="218"/>
        <v>18.298949750793867</v>
      </c>
      <c r="T662">
        <f t="shared" si="219"/>
        <v>1.4044787984039682</v>
      </c>
      <c r="U662">
        <f t="shared" si="220"/>
        <v>1.5798525876243741</v>
      </c>
      <c r="V662">
        <f t="shared" si="221"/>
        <v>1.2606582444618653E-13</v>
      </c>
      <c r="W662">
        <f t="shared" si="222"/>
        <v>-1.8380436062059857E-13</v>
      </c>
      <c r="X662">
        <f t="shared" ref="X662:Y677" si="231">MAX(0.0000000001,X661+V661)</f>
        <v>0.76923076922710587</v>
      </c>
      <c r="Y662">
        <f t="shared" si="231"/>
        <v>0.96490313101295078</v>
      </c>
      <c r="AL662">
        <v>12.250104166666667</v>
      </c>
    </row>
    <row r="663" spans="4:38" x14ac:dyDescent="0.55000000000000004">
      <c r="D663">
        <f t="shared" si="226"/>
        <v>1.1051709180756473</v>
      </c>
      <c r="E663">
        <f t="shared" si="213"/>
        <v>1.1051709180756477</v>
      </c>
      <c r="F663" s="2">
        <f t="shared" si="227"/>
        <v>38130</v>
      </c>
      <c r="G663" s="1">
        <v>2004.4796803652969</v>
      </c>
      <c r="H663">
        <v>5</v>
      </c>
      <c r="I663" s="1" t="str">
        <f t="shared" si="214"/>
        <v/>
      </c>
      <c r="J663" s="1">
        <f t="shared" si="215"/>
        <v>0.90483741803595952</v>
      </c>
      <c r="K663">
        <f t="shared" si="216"/>
        <v>0</v>
      </c>
      <c r="L663">
        <f t="shared" si="223"/>
        <v>10.926382537231927</v>
      </c>
      <c r="M663">
        <f t="shared" si="228"/>
        <v>10.926382537231927</v>
      </c>
      <c r="N663">
        <f t="shared" si="224"/>
        <v>9.6924086922687405</v>
      </c>
      <c r="O663">
        <f t="shared" si="217"/>
        <v>37.306045776157532</v>
      </c>
      <c r="P663">
        <f t="shared" si="225"/>
        <v>40.714362456605279</v>
      </c>
      <c r="Q663">
        <f t="shared" si="229"/>
        <v>15.026417946308475</v>
      </c>
      <c r="R663">
        <v>12.64</v>
      </c>
      <c r="S663">
        <f t="shared" si="218"/>
        <v>18.404734361089869</v>
      </c>
      <c r="T663">
        <f t="shared" si="219"/>
        <v>1.4198596956513292</v>
      </c>
      <c r="U663">
        <f t="shared" si="220"/>
        <v>1.6031916195834306</v>
      </c>
      <c r="V663">
        <f t="shared" si="221"/>
        <v>1.2170819907453279E-13</v>
      </c>
      <c r="W663">
        <f t="shared" si="222"/>
        <v>-1.7747608938023518E-13</v>
      </c>
      <c r="X663">
        <f t="shared" si="231"/>
        <v>0.76923076922723199</v>
      </c>
      <c r="Y663">
        <f t="shared" si="231"/>
        <v>0.96490313101276692</v>
      </c>
      <c r="AL663">
        <v>11.868229166666664</v>
      </c>
    </row>
    <row r="664" spans="4:38" x14ac:dyDescent="0.55000000000000004">
      <c r="D664">
        <f t="shared" si="226"/>
        <v>1.1051709180756473</v>
      </c>
      <c r="E664">
        <f t="shared" si="213"/>
        <v>1.1051709180756477</v>
      </c>
      <c r="F664" s="2">
        <f t="shared" si="227"/>
        <v>38131</v>
      </c>
      <c r="G664" s="1">
        <v>2004.4824200913242</v>
      </c>
      <c r="H664">
        <v>5</v>
      </c>
      <c r="I664" s="1" t="str">
        <f t="shared" si="214"/>
        <v/>
      </c>
      <c r="J664" s="1">
        <f t="shared" si="215"/>
        <v>0.90483741803595952</v>
      </c>
      <c r="K664">
        <f t="shared" si="216"/>
        <v>0</v>
      </c>
      <c r="L664">
        <f t="shared" si="223"/>
        <v>11.028590881824138</v>
      </c>
      <c r="M664">
        <f t="shared" si="228"/>
        <v>11.028590881824138</v>
      </c>
      <c r="N664">
        <f t="shared" si="224"/>
        <v>9.722536750862373</v>
      </c>
      <c r="O664">
        <f t="shared" si="217"/>
        <v>38.092119025735649</v>
      </c>
      <c r="P664">
        <f t="shared" si="225"/>
        <v>40.906640579119966</v>
      </c>
      <c r="Q664">
        <f t="shared" si="229"/>
        <v>15.050035451955891</v>
      </c>
      <c r="R664">
        <v>12.72</v>
      </c>
      <c r="S664">
        <f t="shared" si="218"/>
        <v>18.509510075103364</v>
      </c>
      <c r="T664">
        <f t="shared" si="219"/>
        <v>1.435259934470793</v>
      </c>
      <c r="U664">
        <f t="shared" si="220"/>
        <v>1.6266479138196328</v>
      </c>
      <c r="V664">
        <f t="shared" si="221"/>
        <v>1.1753098494438063E-13</v>
      </c>
      <c r="W664">
        <f t="shared" si="222"/>
        <v>-1.7137680163870073E-13</v>
      </c>
      <c r="X664">
        <f t="shared" si="231"/>
        <v>0.76923076922735367</v>
      </c>
      <c r="Y664">
        <f t="shared" si="231"/>
        <v>0.9649031310125894</v>
      </c>
      <c r="AL664">
        <v>11.827812500000002</v>
      </c>
    </row>
    <row r="665" spans="4:38" x14ac:dyDescent="0.55000000000000004">
      <c r="D665">
        <f t="shared" si="226"/>
        <v>1.1051709180756473</v>
      </c>
      <c r="E665">
        <f t="shared" si="213"/>
        <v>1.1051709180756477</v>
      </c>
      <c r="F665" s="2">
        <f t="shared" si="227"/>
        <v>38132</v>
      </c>
      <c r="G665" s="1">
        <v>2004.4851598173516</v>
      </c>
      <c r="H665">
        <v>5</v>
      </c>
      <c r="I665" s="1" t="str">
        <f t="shared" si="214"/>
        <v/>
      </c>
      <c r="J665" s="1">
        <f t="shared" si="215"/>
        <v>0.90483741803595952</v>
      </c>
      <c r="K665">
        <f t="shared" si="216"/>
        <v>0</v>
      </c>
      <c r="L665">
        <f t="shared" si="223"/>
        <v>11.132952851757661</v>
      </c>
      <c r="M665">
        <f t="shared" si="228"/>
        <v>11.132952851757661</v>
      </c>
      <c r="N665">
        <f t="shared" si="224"/>
        <v>9.7531081775054336</v>
      </c>
      <c r="O665">
        <f t="shared" si="217"/>
        <v>38.891398141970761</v>
      </c>
      <c r="P665">
        <f t="shared" si="225"/>
        <v>41.102504408527373</v>
      </c>
      <c r="Q665">
        <f t="shared" si="229"/>
        <v>15.074017420982154</v>
      </c>
      <c r="R665">
        <v>12.73</v>
      </c>
      <c r="S665">
        <f t="shared" si="218"/>
        <v>18.613245845540273</v>
      </c>
      <c r="T665">
        <f t="shared" si="219"/>
        <v>1.4506718706180226</v>
      </c>
      <c r="U665">
        <f t="shared" si="220"/>
        <v>1.6502094745071447</v>
      </c>
      <c r="V665">
        <f t="shared" si="221"/>
        <v>1.1347867090449881E-13</v>
      </c>
      <c r="W665">
        <f t="shared" si="222"/>
        <v>-1.6547874182037958E-13</v>
      </c>
      <c r="X665">
        <f t="shared" si="231"/>
        <v>0.76923076922747124</v>
      </c>
      <c r="Y665">
        <f t="shared" si="231"/>
        <v>0.96490313101241798</v>
      </c>
      <c r="AL665">
        <v>11.929166666666667</v>
      </c>
    </row>
    <row r="666" spans="4:38" x14ac:dyDescent="0.55000000000000004">
      <c r="D666">
        <f t="shared" si="226"/>
        <v>1.1051709180756473</v>
      </c>
      <c r="E666">
        <f t="shared" si="213"/>
        <v>1.1051709180756477</v>
      </c>
      <c r="F666" s="2">
        <f t="shared" si="227"/>
        <v>38133</v>
      </c>
      <c r="G666" s="1">
        <v>2004.4878995433792</v>
      </c>
      <c r="H666">
        <v>5</v>
      </c>
      <c r="I666" s="1" t="str">
        <f t="shared" si="214"/>
        <v/>
      </c>
      <c r="J666" s="1">
        <f t="shared" si="215"/>
        <v>0.90483741803595952</v>
      </c>
      <c r="K666">
        <f t="shared" si="216"/>
        <v>0</v>
      </c>
      <c r="L666">
        <f t="shared" si="223"/>
        <v>11.239504627489088</v>
      </c>
      <c r="M666">
        <f t="shared" si="228"/>
        <v>11.239504627489088</v>
      </c>
      <c r="N666">
        <f t="shared" si="224"/>
        <v>9.7841246008370177</v>
      </c>
      <c r="O666">
        <f t="shared" si="217"/>
        <v>39.703830052744095</v>
      </c>
      <c r="P666">
        <f t="shared" si="225"/>
        <v>41.301995864103475</v>
      </c>
      <c r="Q666">
        <f t="shared" si="229"/>
        <v>15.098365375258602</v>
      </c>
      <c r="R666">
        <v>12.79</v>
      </c>
      <c r="S666">
        <f t="shared" si="218"/>
        <v>18.715910933274603</v>
      </c>
      <c r="T666">
        <f t="shared" si="219"/>
        <v>1.4660876715868028</v>
      </c>
      <c r="U666">
        <f t="shared" si="220"/>
        <v>1.6738638511736756</v>
      </c>
      <c r="V666">
        <f t="shared" si="221"/>
        <v>1.0957901253050295E-13</v>
      </c>
      <c r="W666">
        <f t="shared" si="222"/>
        <v>-1.5978190992527175E-13</v>
      </c>
      <c r="X666">
        <f t="shared" si="231"/>
        <v>0.76923076922758471</v>
      </c>
      <c r="Y666">
        <f t="shared" si="231"/>
        <v>0.96490313101225245</v>
      </c>
      <c r="AL666">
        <v>11.99052083333333</v>
      </c>
    </row>
    <row r="667" spans="4:38" x14ac:dyDescent="0.55000000000000004">
      <c r="D667">
        <f t="shared" si="226"/>
        <v>1.1051709180756473</v>
      </c>
      <c r="E667">
        <f t="shared" si="213"/>
        <v>1.1051709180756477</v>
      </c>
      <c r="F667" s="2">
        <f t="shared" si="227"/>
        <v>38134</v>
      </c>
      <c r="G667" s="1">
        <v>2004.4906392694065</v>
      </c>
      <c r="H667">
        <v>5</v>
      </c>
      <c r="I667" s="1" t="str">
        <f t="shared" si="214"/>
        <v/>
      </c>
      <c r="J667" s="1">
        <f t="shared" si="215"/>
        <v>0.90483741803595952</v>
      </c>
      <c r="K667">
        <f t="shared" si="216"/>
        <v>0</v>
      </c>
      <c r="L667">
        <f t="shared" si="223"/>
        <v>11.34828224407195</v>
      </c>
      <c r="M667">
        <f t="shared" si="228"/>
        <v>11.34828224407195</v>
      </c>
      <c r="N667">
        <f t="shared" si="224"/>
        <v>9.8155873941178218</v>
      </c>
      <c r="O667">
        <f t="shared" si="217"/>
        <v>40.529344777612941</v>
      </c>
      <c r="P667">
        <f t="shared" si="225"/>
        <v>41.505155815564443</v>
      </c>
      <c r="Q667">
        <f t="shared" si="229"/>
        <v>15.12308062560539</v>
      </c>
      <c r="R667">
        <v>12.74</v>
      </c>
      <c r="S667">
        <f t="shared" si="218"/>
        <v>18.817474916381776</v>
      </c>
      <c r="T667">
        <f t="shared" si="219"/>
        <v>1.4814993212055769</v>
      </c>
      <c r="U667">
        <f t="shared" si="220"/>
        <v>1.697598143084798</v>
      </c>
      <c r="V667">
        <f t="shared" si="221"/>
        <v>1.0581813203458523E-13</v>
      </c>
      <c r="W667">
        <f t="shared" si="222"/>
        <v>-1.5428630595337722E-13</v>
      </c>
      <c r="X667">
        <f t="shared" si="231"/>
        <v>0.76923076922769429</v>
      </c>
      <c r="Y667">
        <f t="shared" si="231"/>
        <v>0.96490313101209269</v>
      </c>
      <c r="AL667">
        <v>12.139479166666666</v>
      </c>
    </row>
    <row r="668" spans="4:38" x14ac:dyDescent="0.55000000000000004">
      <c r="D668">
        <f t="shared" si="226"/>
        <v>1.1051709180756473</v>
      </c>
      <c r="E668">
        <f t="shared" si="213"/>
        <v>1.1051709180756477</v>
      </c>
      <c r="F668" s="2">
        <f t="shared" si="227"/>
        <v>38135</v>
      </c>
      <c r="G668" s="1">
        <v>2004.4933789954339</v>
      </c>
      <c r="H668">
        <v>5</v>
      </c>
      <c r="I668" s="1" t="str">
        <f t="shared" si="214"/>
        <v/>
      </c>
      <c r="J668" s="1">
        <f t="shared" si="215"/>
        <v>0.90483741803595952</v>
      </c>
      <c r="K668">
        <f t="shared" si="216"/>
        <v>0</v>
      </c>
      <c r="L668">
        <f t="shared" si="223"/>
        <v>11.459321544832532</v>
      </c>
      <c r="M668">
        <f t="shared" si="228"/>
        <v>11.459321544832532</v>
      </c>
      <c r="N668">
        <f t="shared" si="224"/>
        <v>9.8474976665296392</v>
      </c>
      <c r="O668">
        <f t="shared" si="217"/>
        <v>41.367854703193956</v>
      </c>
      <c r="P668">
        <f t="shared" si="225"/>
        <v>41.712024002401108</v>
      </c>
      <c r="Q668">
        <f t="shared" si="229"/>
        <v>15.148164264277874</v>
      </c>
      <c r="R668">
        <v>13.09</v>
      </c>
      <c r="S668">
        <f t="shared" si="218"/>
        <v>18.917907699283475</v>
      </c>
      <c r="T668">
        <f t="shared" si="219"/>
        <v>1.4968986247260461</v>
      </c>
      <c r="U668">
        <f t="shared" si="220"/>
        <v>1.7213990047853605</v>
      </c>
      <c r="V668">
        <f t="shared" si="221"/>
        <v>1.0218215162893785E-13</v>
      </c>
      <c r="W668">
        <f t="shared" si="222"/>
        <v>-1.4897111322298429E-13</v>
      </c>
      <c r="X668">
        <f t="shared" si="231"/>
        <v>0.76923076922780009</v>
      </c>
      <c r="Y668">
        <f t="shared" si="231"/>
        <v>0.96490313101193836</v>
      </c>
      <c r="AL668">
        <v>12.124583333333332</v>
      </c>
    </row>
    <row r="669" spans="4:38" x14ac:dyDescent="0.55000000000000004">
      <c r="D669">
        <f t="shared" si="226"/>
        <v>1.1051709180756473</v>
      </c>
      <c r="E669">
        <f t="shared" si="213"/>
        <v>1.1051709180756477</v>
      </c>
      <c r="F669" s="2">
        <f t="shared" si="227"/>
        <v>38136</v>
      </c>
      <c r="G669" s="1">
        <v>2004.4961187214612</v>
      </c>
      <c r="H669">
        <v>5</v>
      </c>
      <c r="I669" s="1" t="str">
        <f t="shared" si="214"/>
        <v/>
      </c>
      <c r="J669" s="1">
        <f t="shared" si="215"/>
        <v>0.90483741803595952</v>
      </c>
      <c r="K669">
        <f t="shared" si="216"/>
        <v>0</v>
      </c>
      <c r="L669">
        <f t="shared" si="223"/>
        <v>11.572658133060461</v>
      </c>
      <c r="M669">
        <f t="shared" si="228"/>
        <v>11.572658133060461</v>
      </c>
      <c r="N669">
        <f t="shared" si="224"/>
        <v>9.8798562546188453</v>
      </c>
      <c r="O669">
        <f t="shared" si="217"/>
        <v>42.219253858121199</v>
      </c>
      <c r="P669">
        <f t="shared" si="225"/>
        <v>41.922638951623775</v>
      </c>
      <c r="Q669">
        <f t="shared" si="229"/>
        <v>15.173617157567303</v>
      </c>
      <c r="R669">
        <v>13.08</v>
      </c>
      <c r="S669">
        <f t="shared" si="218"/>
        <v>19.017179521589046</v>
      </c>
      <c r="T669">
        <f t="shared" si="219"/>
        <v>1.5122772143452905</v>
      </c>
      <c r="U669">
        <f t="shared" si="220"/>
        <v>1.7452526527299128</v>
      </c>
      <c r="V669">
        <f t="shared" si="221"/>
        <v>9.8671071313560788E-14</v>
      </c>
      <c r="W669">
        <f t="shared" si="222"/>
        <v>-1.4385020952190075E-13</v>
      </c>
      <c r="X669">
        <f t="shared" si="231"/>
        <v>0.76923076922790223</v>
      </c>
      <c r="Y669">
        <f t="shared" si="231"/>
        <v>0.96490313101178937</v>
      </c>
      <c r="AL669">
        <v>12.048645833333333</v>
      </c>
    </row>
    <row r="670" spans="4:38" x14ac:dyDescent="0.55000000000000004">
      <c r="D670">
        <f t="shared" si="226"/>
        <v>1.1051709180756473</v>
      </c>
      <c r="E670">
        <f t="shared" si="213"/>
        <v>1.1051709180756477</v>
      </c>
      <c r="F670" s="2">
        <f t="shared" si="227"/>
        <v>38137</v>
      </c>
      <c r="G670" s="1">
        <v>2004.4988584474886</v>
      </c>
      <c r="H670">
        <v>5</v>
      </c>
      <c r="I670" s="1" t="str">
        <f t="shared" si="214"/>
        <v/>
      </c>
      <c r="J670" s="1">
        <f t="shared" si="215"/>
        <v>0.90483741803595952</v>
      </c>
      <c r="K670">
        <f t="shared" si="216"/>
        <v>0</v>
      </c>
      <c r="L670">
        <f t="shared" si="223"/>
        <v>11.688327321712848</v>
      </c>
      <c r="M670">
        <f t="shared" si="228"/>
        <v>11.688327321712848</v>
      </c>
      <c r="N670">
        <f t="shared" si="224"/>
        <v>9.9126637139064915</v>
      </c>
      <c r="O670">
        <f t="shared" si="217"/>
        <v>43.083417191421347</v>
      </c>
      <c r="P670">
        <f t="shared" si="225"/>
        <v>42.137037894009303</v>
      </c>
      <c r="Q670">
        <f t="shared" si="229"/>
        <v>15.199439938535386</v>
      </c>
      <c r="R670">
        <v>13.16</v>
      </c>
      <c r="S670">
        <f t="shared" si="218"/>
        <v>19.115260966894098</v>
      </c>
      <c r="T670">
        <f t="shared" si="219"/>
        <v>1.5276265552027217</v>
      </c>
      <c r="U670">
        <f t="shared" si="220"/>
        <v>1.7691448730860946</v>
      </c>
      <c r="V670">
        <f t="shared" si="221"/>
        <v>9.5271013300646246E-14</v>
      </c>
      <c r="W670">
        <f t="shared" si="222"/>
        <v>-1.3889583927451099E-13</v>
      </c>
      <c r="X670">
        <f t="shared" si="231"/>
        <v>0.76923076922800093</v>
      </c>
      <c r="Y670">
        <f t="shared" si="231"/>
        <v>0.96490313101164549</v>
      </c>
      <c r="AL670">
        <v>11.843645833333333</v>
      </c>
    </row>
    <row r="671" spans="4:38" x14ac:dyDescent="0.55000000000000004">
      <c r="D671">
        <f t="shared" si="226"/>
        <v>1.1051709180756473</v>
      </c>
      <c r="E671">
        <f t="shared" si="213"/>
        <v>1.1051709180756477</v>
      </c>
      <c r="F671" s="2">
        <f t="shared" si="227"/>
        <v>38138</v>
      </c>
      <c r="G671" s="1">
        <v>2004.501598173516</v>
      </c>
      <c r="H671">
        <v>5</v>
      </c>
      <c r="I671" s="1" t="str">
        <f t="shared" si="214"/>
        <v/>
      </c>
      <c r="J671" s="1">
        <f t="shared" si="215"/>
        <v>0.90483741803595952</v>
      </c>
      <c r="K671">
        <f t="shared" si="216"/>
        <v>0</v>
      </c>
      <c r="L671">
        <f t="shared" si="223"/>
        <v>11.8063640811414</v>
      </c>
      <c r="M671">
        <f t="shared" si="228"/>
        <v>11.8063640811414</v>
      </c>
      <c r="N671">
        <f t="shared" si="224"/>
        <v>9.9459203106890719</v>
      </c>
      <c r="O671">
        <f t="shared" si="217"/>
        <v>43.960199857059806</v>
      </c>
      <c r="P671">
        <f t="shared" si="225"/>
        <v>42.35525667895962</v>
      </c>
      <c r="Q671">
        <f t="shared" si="229"/>
        <v>15.225632999903707</v>
      </c>
      <c r="R671">
        <v>13.49</v>
      </c>
      <c r="S671">
        <f t="shared" si="218"/>
        <v>19.21212297156017</v>
      </c>
      <c r="T671">
        <f t="shared" si="219"/>
        <v>1.5429379518576614</v>
      </c>
      <c r="U671">
        <f t="shared" si="220"/>
        <v>1.7930610307401009</v>
      </c>
      <c r="V671">
        <f t="shared" si="221"/>
        <v>9.1981977590194219E-14</v>
      </c>
      <c r="W671">
        <f t="shared" si="222"/>
        <v>-1.3411494137471891E-13</v>
      </c>
      <c r="X671">
        <f t="shared" si="231"/>
        <v>0.76923076922809619</v>
      </c>
      <c r="Y671">
        <f t="shared" si="231"/>
        <v>0.9649031310115066</v>
      </c>
      <c r="AL671">
        <v>11.529479166666667</v>
      </c>
    </row>
    <row r="672" spans="4:38" x14ac:dyDescent="0.55000000000000004">
      <c r="D672">
        <f t="shared" si="226"/>
        <v>1.1051709180756473</v>
      </c>
      <c r="E672">
        <f t="shared" si="213"/>
        <v>1.1051709180756477</v>
      </c>
      <c r="F672" s="2">
        <f t="shared" si="227"/>
        <v>38139</v>
      </c>
      <c r="G672" s="1">
        <v>2004.5027397260274</v>
      </c>
      <c r="H672">
        <v>5</v>
      </c>
      <c r="I672" s="1" t="str">
        <f t="shared" si="214"/>
        <v/>
      </c>
      <c r="J672" s="1">
        <f t="shared" si="215"/>
        <v>0.90483741803595952</v>
      </c>
      <c r="K672">
        <f t="shared" si="216"/>
        <v>0</v>
      </c>
      <c r="L672">
        <f t="shared" si="223"/>
        <v>11.926802984859371</v>
      </c>
      <c r="M672">
        <f t="shared" si="228"/>
        <v>11.926802984859371</v>
      </c>
      <c r="N672">
        <f t="shared" si="224"/>
        <v>9.9796260140546966</v>
      </c>
      <c r="O672">
        <f t="shared" si="217"/>
        <v>44.488279648684873</v>
      </c>
      <c r="P672">
        <f t="shared" si="225"/>
        <v>42.577329688091318</v>
      </c>
      <c r="Q672">
        <f t="shared" si="229"/>
        <v>15.252196487119125</v>
      </c>
      <c r="R672">
        <v>13.69</v>
      </c>
      <c r="S672">
        <f t="shared" si="218"/>
        <v>19.252115399092126</v>
      </c>
      <c r="T672">
        <f t="shared" si="219"/>
        <v>1.5493044029308121</v>
      </c>
      <c r="U672">
        <f t="shared" si="220"/>
        <v>1.8030295979989712</v>
      </c>
      <c r="V672">
        <f t="shared" si="221"/>
        <v>8.8831719757820338E-14</v>
      </c>
      <c r="W672">
        <f t="shared" si="222"/>
        <v>-1.295005769286206E-13</v>
      </c>
      <c r="X672">
        <f t="shared" si="231"/>
        <v>0.76923076922818812</v>
      </c>
      <c r="Y672">
        <f t="shared" si="231"/>
        <v>0.96490313101137248</v>
      </c>
      <c r="AL672">
        <v>11.761562500000002</v>
      </c>
    </row>
    <row r="673" spans="4:38" x14ac:dyDescent="0.55000000000000004">
      <c r="D673">
        <f t="shared" si="226"/>
        <v>1.1051709180756473</v>
      </c>
      <c r="E673">
        <f t="shared" si="213"/>
        <v>1.1051709180756477</v>
      </c>
      <c r="F673" s="2">
        <f t="shared" si="227"/>
        <v>38140</v>
      </c>
      <c r="G673" s="1">
        <v>2004.5054794520547</v>
      </c>
      <c r="H673">
        <v>5</v>
      </c>
      <c r="I673" s="1" t="str">
        <f t="shared" si="214"/>
        <v/>
      </c>
      <c r="J673" s="1">
        <f t="shared" si="215"/>
        <v>0.90483741803595952</v>
      </c>
      <c r="K673">
        <f t="shared" si="216"/>
        <v>0</v>
      </c>
      <c r="L673">
        <f t="shared" si="223"/>
        <v>12.048688682527001</v>
      </c>
      <c r="M673">
        <f t="shared" si="228"/>
        <v>12.048688682527001</v>
      </c>
      <c r="N673">
        <f t="shared" si="224"/>
        <v>10.013506383582639</v>
      </c>
      <c r="O673">
        <f t="shared" si="217"/>
        <v>45.385208492257597</v>
      </c>
      <c r="P673">
        <f t="shared" si="225"/>
        <v>42.801391148380368</v>
      </c>
      <c r="Q673">
        <f t="shared" si="229"/>
        <v>15.27890437926883</v>
      </c>
      <c r="R673">
        <v>13.72</v>
      </c>
      <c r="S673">
        <f t="shared" si="218"/>
        <v>19.347200817732414</v>
      </c>
      <c r="T673">
        <f t="shared" si="219"/>
        <v>1.5645468623354037</v>
      </c>
      <c r="U673">
        <f t="shared" si="220"/>
        <v>1.8269538151783413</v>
      </c>
      <c r="V673">
        <f t="shared" si="221"/>
        <v>8.5778606440101157E-14</v>
      </c>
      <c r="W673">
        <f t="shared" si="222"/>
        <v>-1.2505274593621607E-13</v>
      </c>
      <c r="X673">
        <f t="shared" si="231"/>
        <v>0.76923076922827693</v>
      </c>
      <c r="Y673">
        <f t="shared" si="231"/>
        <v>0.96490313101124303</v>
      </c>
      <c r="AL673">
        <v>11.810937500000001</v>
      </c>
    </row>
    <row r="674" spans="4:38" x14ac:dyDescent="0.55000000000000004">
      <c r="D674">
        <f t="shared" si="226"/>
        <v>1.1051709180756473</v>
      </c>
      <c r="E674">
        <f t="shared" si="213"/>
        <v>1.1051709180756477</v>
      </c>
      <c r="F674" s="2">
        <f t="shared" si="227"/>
        <v>38141</v>
      </c>
      <c r="G674" s="1">
        <v>2004.5082191780823</v>
      </c>
      <c r="H674">
        <v>5</v>
      </c>
      <c r="I674" s="1" t="str">
        <f t="shared" si="214"/>
        <v/>
      </c>
      <c r="J674" s="1">
        <f t="shared" si="215"/>
        <v>0.90483741803595952</v>
      </c>
      <c r="K674">
        <f t="shared" si="216"/>
        <v>0</v>
      </c>
      <c r="L674">
        <f t="shared" si="223"/>
        <v>12.173031719492091</v>
      </c>
      <c r="M674">
        <f t="shared" si="228"/>
        <v>12.173031719492091</v>
      </c>
      <c r="N674">
        <f t="shared" si="224"/>
        <v>10.047835181213806</v>
      </c>
      <c r="O674">
        <f t="shared" si="217"/>
        <v>46.294332797924383</v>
      </c>
      <c r="P674">
        <f t="shared" si="225"/>
        <v>43.029358640398847</v>
      </c>
      <c r="Q674">
        <f t="shared" si="229"/>
        <v>15.305982376832821</v>
      </c>
      <c r="R674">
        <v>13.31</v>
      </c>
      <c r="S674">
        <f t="shared" si="218"/>
        <v>19.440998066969939</v>
      </c>
      <c r="T674">
        <f t="shared" si="219"/>
        <v>1.579729743738411</v>
      </c>
      <c r="U674">
        <f t="shared" si="220"/>
        <v>1.8508649267359703</v>
      </c>
      <c r="V674">
        <f t="shared" si="221"/>
        <v>8.2794882061421049E-14</v>
      </c>
      <c r="W674">
        <f t="shared" si="222"/>
        <v>-1.2074369282188968E-13</v>
      </c>
      <c r="X674">
        <f t="shared" si="231"/>
        <v>0.76923076922836275</v>
      </c>
      <c r="Y674">
        <f t="shared" si="231"/>
        <v>0.96490313101111802</v>
      </c>
      <c r="AL674">
        <v>11.987500000000002</v>
      </c>
    </row>
    <row r="675" spans="4:38" x14ac:dyDescent="0.55000000000000004">
      <c r="D675">
        <f t="shared" si="226"/>
        <v>1.1051709180756473</v>
      </c>
      <c r="E675">
        <f t="shared" si="213"/>
        <v>1.1051709180756477</v>
      </c>
      <c r="F675" s="2">
        <f t="shared" si="227"/>
        <v>38142</v>
      </c>
      <c r="G675" s="1">
        <v>2004.5109589041097</v>
      </c>
      <c r="H675">
        <v>5</v>
      </c>
      <c r="I675" s="1" t="str">
        <f t="shared" si="214"/>
        <v/>
      </c>
      <c r="J675" s="1">
        <f t="shared" si="215"/>
        <v>0.90483741803595952</v>
      </c>
      <c r="K675">
        <f t="shared" si="216"/>
        <v>0</v>
      </c>
      <c r="L675">
        <f t="shared" si="223"/>
        <v>12.299865507979554</v>
      </c>
      <c r="M675">
        <f t="shared" si="228"/>
        <v>12.299865507979554</v>
      </c>
      <c r="N675">
        <f t="shared" si="224"/>
        <v>10.082611627020221</v>
      </c>
      <c r="O675">
        <f t="shared" si="217"/>
        <v>47.215433359298721</v>
      </c>
      <c r="P675">
        <f t="shared" si="225"/>
        <v>43.261262643613016</v>
      </c>
      <c r="Q675">
        <f t="shared" si="229"/>
        <v>15.33343000086764</v>
      </c>
      <c r="R675">
        <v>12.99</v>
      </c>
      <c r="S675">
        <f t="shared" si="218"/>
        <v>19.533479352615799</v>
      </c>
      <c r="T675">
        <f t="shared" si="219"/>
        <v>1.5948438581759812</v>
      </c>
      <c r="U675">
        <f t="shared" si="220"/>
        <v>1.8747469424335583</v>
      </c>
      <c r="V675">
        <f t="shared" si="221"/>
        <v>7.9949935560819085E-14</v>
      </c>
      <c r="W675">
        <f t="shared" si="222"/>
        <v>-1.1658729537344925E-13</v>
      </c>
      <c r="X675">
        <f t="shared" si="231"/>
        <v>0.76923076922844558</v>
      </c>
      <c r="Y675">
        <f t="shared" si="231"/>
        <v>0.96490313101099723</v>
      </c>
      <c r="AL675">
        <v>12.042021276595742</v>
      </c>
    </row>
    <row r="676" spans="4:38" x14ac:dyDescent="0.55000000000000004">
      <c r="D676">
        <f t="shared" si="226"/>
        <v>1.1051709180756473</v>
      </c>
      <c r="E676">
        <f t="shared" si="213"/>
        <v>1.1051709180756477</v>
      </c>
      <c r="F676" s="2">
        <f t="shared" si="227"/>
        <v>38143</v>
      </c>
      <c r="G676" s="1">
        <v>2004.513698630137</v>
      </c>
      <c r="H676">
        <v>5</v>
      </c>
      <c r="I676" s="1" t="str">
        <f t="shared" si="214"/>
        <v/>
      </c>
      <c r="J676" s="1">
        <f t="shared" si="215"/>
        <v>0.90483741803595952</v>
      </c>
      <c r="K676">
        <f t="shared" si="216"/>
        <v>0</v>
      </c>
      <c r="L676">
        <f t="shared" si="223"/>
        <v>12.429222859648865</v>
      </c>
      <c r="M676">
        <f t="shared" si="228"/>
        <v>12.429222859648865</v>
      </c>
      <c r="N676">
        <f t="shared" si="224"/>
        <v>10.117834618612441</v>
      </c>
      <c r="O676">
        <f t="shared" si="217"/>
        <v>48.148268095203427</v>
      </c>
      <c r="P676">
        <f t="shared" si="225"/>
        <v>43.497131862710184</v>
      </c>
      <c r="Q676">
        <f t="shared" si="229"/>
        <v>15.361246503136984</v>
      </c>
      <c r="R676">
        <v>12.97</v>
      </c>
      <c r="S676">
        <f t="shared" si="218"/>
        <v>19.624617270489114</v>
      </c>
      <c r="T676">
        <f t="shared" si="219"/>
        <v>1.6098798902313336</v>
      </c>
      <c r="U676">
        <f t="shared" si="220"/>
        <v>1.8985835049894986</v>
      </c>
      <c r="V676">
        <f t="shared" si="221"/>
        <v>7.7202133574871823E-14</v>
      </c>
      <c r="W676">
        <f t="shared" si="222"/>
        <v>-1.1257661469699087E-13</v>
      </c>
      <c r="X676">
        <f t="shared" si="231"/>
        <v>0.76923076922852551</v>
      </c>
      <c r="Y676">
        <f t="shared" si="231"/>
        <v>0.96490313101088065</v>
      </c>
      <c r="AL676">
        <v>11.975104166666656</v>
      </c>
    </row>
    <row r="677" spans="4:38" x14ac:dyDescent="0.55000000000000004">
      <c r="D677">
        <f t="shared" si="226"/>
        <v>1.1051709180756473</v>
      </c>
      <c r="E677">
        <f t="shared" si="213"/>
        <v>1.1051709180756477</v>
      </c>
      <c r="F677" s="2">
        <f t="shared" si="227"/>
        <v>38144</v>
      </c>
      <c r="G677" s="1">
        <v>2004.5164383561644</v>
      </c>
      <c r="H677">
        <v>5</v>
      </c>
      <c r="I677" s="1" t="str">
        <f t="shared" si="214"/>
        <v/>
      </c>
      <c r="J677" s="1">
        <f t="shared" si="215"/>
        <v>0.90483741803595952</v>
      </c>
      <c r="K677">
        <f t="shared" si="216"/>
        <v>0</v>
      </c>
      <c r="L677">
        <f t="shared" si="223"/>
        <v>12.561135922923395</v>
      </c>
      <c r="M677">
        <f t="shared" si="228"/>
        <v>12.561135922923395</v>
      </c>
      <c r="N677">
        <f t="shared" si="224"/>
        <v>10.153502724401225</v>
      </c>
      <c r="O677">
        <f t="shared" si="217"/>
        <v>49.092571415121419</v>
      </c>
      <c r="P677">
        <f t="shared" si="225"/>
        <v>43.736993137108193</v>
      </c>
      <c r="Q677">
        <f t="shared" si="229"/>
        <v>15.389430860210712</v>
      </c>
      <c r="R677">
        <v>13.09</v>
      </c>
      <c r="S677">
        <f t="shared" si="218"/>
        <v>19.714384814467316</v>
      </c>
      <c r="T677">
        <f t="shared" si="219"/>
        <v>1.6248284069840417</v>
      </c>
      <c r="U677">
        <f t="shared" si="220"/>
        <v>1.9223579056765414</v>
      </c>
      <c r="V677">
        <f t="shared" si="221"/>
        <v>7.4551476103579262E-14</v>
      </c>
      <c r="W677">
        <f t="shared" si="222"/>
        <v>-1.0870471189861064E-13</v>
      </c>
      <c r="X677">
        <f t="shared" si="231"/>
        <v>0.76923076922860267</v>
      </c>
      <c r="Y677">
        <f t="shared" si="231"/>
        <v>0.96490313101076808</v>
      </c>
      <c r="AL677">
        <v>11.727395833333333</v>
      </c>
    </row>
    <row r="678" spans="4:38" x14ac:dyDescent="0.55000000000000004">
      <c r="D678">
        <f t="shared" si="226"/>
        <v>1.1051709180756473</v>
      </c>
      <c r="E678">
        <f t="shared" si="213"/>
        <v>1.1051709180756477</v>
      </c>
      <c r="F678" s="2">
        <f t="shared" si="227"/>
        <v>38145</v>
      </c>
      <c r="G678" s="1">
        <v>2004.5191780821917</v>
      </c>
      <c r="H678">
        <v>5</v>
      </c>
      <c r="I678" s="1" t="str">
        <f t="shared" si="214"/>
        <v/>
      </c>
      <c r="J678" s="1">
        <f t="shared" si="215"/>
        <v>0.90483741803595952</v>
      </c>
      <c r="K678">
        <f t="shared" si="216"/>
        <v>0</v>
      </c>
      <c r="L678">
        <f t="shared" si="223"/>
        <v>12.695636118581263</v>
      </c>
      <c r="M678">
        <f t="shared" si="228"/>
        <v>12.695636118581263</v>
      </c>
      <c r="N678">
        <f t="shared" si="224"/>
        <v>10.1896141772077</v>
      </c>
      <c r="O678">
        <f t="shared" si="217"/>
        <v>50.048053610611248</v>
      </c>
      <c r="P678">
        <f t="shared" si="225"/>
        <v>43.980871349998921</v>
      </c>
      <c r="Q678">
        <f t="shared" si="229"/>
        <v>15.417981767855675</v>
      </c>
      <c r="R678">
        <v>13.22</v>
      </c>
      <c r="S678">
        <f t="shared" si="218"/>
        <v>19.802755384470807</v>
      </c>
      <c r="T678">
        <f t="shared" si="219"/>
        <v>1.6396798674091302</v>
      </c>
      <c r="U678">
        <f t="shared" si="220"/>
        <v>1.946053101166533</v>
      </c>
      <c r="V678">
        <f t="shared" si="221"/>
        <v>7.1970207571325773E-14</v>
      </c>
      <c r="W678">
        <f t="shared" si="222"/>
        <v>-1.0496464808440464E-13</v>
      </c>
      <c r="X678">
        <f t="shared" ref="X678:Y693" si="232">MAX(0.0000000001,X677+V677)</f>
        <v>0.76923076922867728</v>
      </c>
      <c r="Y678">
        <f t="shared" si="232"/>
        <v>0.96490313101065939</v>
      </c>
      <c r="AL678">
        <v>11.768854166666669</v>
      </c>
    </row>
    <row r="679" spans="4:38" x14ac:dyDescent="0.55000000000000004">
      <c r="D679">
        <f t="shared" si="226"/>
        <v>1.1051709180756473</v>
      </c>
      <c r="E679">
        <f t="shared" si="213"/>
        <v>1.1051709180756477</v>
      </c>
      <c r="F679" s="2">
        <f t="shared" si="227"/>
        <v>38146</v>
      </c>
      <c r="G679" s="1">
        <v>2004.5219178082191</v>
      </c>
      <c r="H679">
        <v>5</v>
      </c>
      <c r="I679" s="1" t="str">
        <f t="shared" si="214"/>
        <v/>
      </c>
      <c r="J679" s="1">
        <f t="shared" si="215"/>
        <v>0.90483741803595952</v>
      </c>
      <c r="K679">
        <f t="shared" si="216"/>
        <v>0</v>
      </c>
      <c r="L679">
        <f t="shared" si="223"/>
        <v>12.832754073678828</v>
      </c>
      <c r="M679">
        <f t="shared" si="228"/>
        <v>12.832754073678828</v>
      </c>
      <c r="N679">
        <f t="shared" si="224"/>
        <v>10.226166868246734</v>
      </c>
      <c r="O679">
        <f t="shared" si="217"/>
        <v>51.014400276495692</v>
      </c>
      <c r="P679">
        <f t="shared" si="225"/>
        <v>44.228789337108196</v>
      </c>
      <c r="Q679">
        <f t="shared" si="229"/>
        <v>15.446897635740017</v>
      </c>
      <c r="R679">
        <v>13.26</v>
      </c>
      <c r="S679">
        <f t="shared" si="218"/>
        <v>19.889702794402066</v>
      </c>
      <c r="T679">
        <f t="shared" si="219"/>
        <v>1.6544246322209748</v>
      </c>
      <c r="U679">
        <f t="shared" si="220"/>
        <v>1.9696517316228699</v>
      </c>
      <c r="V679">
        <f t="shared" si="221"/>
        <v>6.9513839129342614E-14</v>
      </c>
      <c r="W679">
        <f t="shared" si="222"/>
        <v>-1.0134948436046898E-13</v>
      </c>
      <c r="X679">
        <f t="shared" si="232"/>
        <v>0.76923076922874922</v>
      </c>
      <c r="Y679">
        <f t="shared" si="232"/>
        <v>0.96490313101055447</v>
      </c>
      <c r="AL679">
        <v>12.139687500000008</v>
      </c>
    </row>
    <row r="680" spans="4:38" x14ac:dyDescent="0.55000000000000004">
      <c r="D680">
        <f t="shared" si="226"/>
        <v>1.1051709180756473</v>
      </c>
      <c r="E680">
        <f t="shared" si="213"/>
        <v>1.1051709180756477</v>
      </c>
      <c r="F680" s="2">
        <f t="shared" si="227"/>
        <v>38147</v>
      </c>
      <c r="G680" s="1">
        <v>2004.5246575342467</v>
      </c>
      <c r="H680">
        <v>5</v>
      </c>
      <c r="I680" s="1" t="str">
        <f t="shared" si="214"/>
        <v/>
      </c>
      <c r="J680" s="1">
        <f t="shared" si="215"/>
        <v>0.90483741803595952</v>
      </c>
      <c r="K680">
        <f t="shared" si="216"/>
        <v>0</v>
      </c>
      <c r="L680">
        <f t="shared" si="223"/>
        <v>12.972519553888405</v>
      </c>
      <c r="M680">
        <f t="shared" si="228"/>
        <v>12.972519553888405</v>
      </c>
      <c r="N680">
        <f t="shared" si="224"/>
        <v>10.263158341508165</v>
      </c>
      <c r="O680">
        <f t="shared" si="217"/>
        <v>51.991271764384351</v>
      </c>
      <c r="P680">
        <f t="shared" si="225"/>
        <v>44.480767795365544</v>
      </c>
      <c r="Q680">
        <f t="shared" si="229"/>
        <v>15.476176582472482</v>
      </c>
      <c r="R680">
        <v>13.19</v>
      </c>
      <c r="S680">
        <f t="shared" si="218"/>
        <v>19.975201279876014</v>
      </c>
      <c r="T680">
        <f t="shared" si="219"/>
        <v>1.6690529741242492</v>
      </c>
      <c r="U680">
        <f t="shared" si="220"/>
        <v>1.993136139986792</v>
      </c>
      <c r="V680">
        <f t="shared" si="221"/>
        <v>6.7112981838590713E-14</v>
      </c>
      <c r="W680">
        <f t="shared" si="222"/>
        <v>-9.7866159620707549E-14</v>
      </c>
      <c r="X680">
        <f t="shared" si="232"/>
        <v>0.76923076922881872</v>
      </c>
      <c r="Y680">
        <f t="shared" si="232"/>
        <v>0.96490313101045311</v>
      </c>
      <c r="AL680">
        <v>12.378437500000004</v>
      </c>
    </row>
    <row r="681" spans="4:38" x14ac:dyDescent="0.55000000000000004">
      <c r="D681">
        <f t="shared" si="226"/>
        <v>1.1051709180756473</v>
      </c>
      <c r="E681">
        <f t="shared" si="213"/>
        <v>1.1051709180756477</v>
      </c>
      <c r="F681" s="2">
        <f t="shared" si="227"/>
        <v>38148</v>
      </c>
      <c r="G681" s="1">
        <v>2004.527397260274</v>
      </c>
      <c r="H681">
        <v>5</v>
      </c>
      <c r="I681" s="1" t="str">
        <f t="shared" si="214"/>
        <v/>
      </c>
      <c r="J681" s="1">
        <f t="shared" si="215"/>
        <v>0.90483741803595952</v>
      </c>
      <c r="K681">
        <f t="shared" si="216"/>
        <v>0</v>
      </c>
      <c r="L681">
        <f t="shared" si="223"/>
        <v>13.114961394338774</v>
      </c>
      <c r="M681">
        <f t="shared" si="228"/>
        <v>13.114961394338774</v>
      </c>
      <c r="N681">
        <f t="shared" si="224"/>
        <v>10.300585788559239</v>
      </c>
      <c r="O681">
        <f t="shared" si="217"/>
        <v>52.978302672985919</v>
      </c>
      <c r="P681">
        <f t="shared" si="225"/>
        <v>44.7368251916809</v>
      </c>
      <c r="Q681">
        <f t="shared" si="229"/>
        <v>15.505816430997156</v>
      </c>
      <c r="R681">
        <v>12.79</v>
      </c>
      <c r="S681">
        <f t="shared" si="218"/>
        <v>20.059225505836928</v>
      </c>
      <c r="T681">
        <f t="shared" si="219"/>
        <v>1.6835550884754953</v>
      </c>
      <c r="U681">
        <f t="shared" si="220"/>
        <v>2.0164883924671217</v>
      </c>
      <c r="V681">
        <f t="shared" si="221"/>
        <v>6.4809269062493513E-14</v>
      </c>
      <c r="W681">
        <f t="shared" si="222"/>
        <v>-9.4493857183408636E-14</v>
      </c>
      <c r="X681">
        <f t="shared" si="232"/>
        <v>0.76923076922888578</v>
      </c>
      <c r="Y681">
        <f t="shared" si="232"/>
        <v>0.9649031310103553</v>
      </c>
      <c r="AL681">
        <v>12.534270833333332</v>
      </c>
    </row>
    <row r="682" spans="4:38" x14ac:dyDescent="0.55000000000000004">
      <c r="D682">
        <f t="shared" si="226"/>
        <v>1.1051709180756473</v>
      </c>
      <c r="E682">
        <f t="shared" si="213"/>
        <v>1.1051709180756477</v>
      </c>
      <c r="F682" s="2">
        <f t="shared" si="227"/>
        <v>38149</v>
      </c>
      <c r="G682" s="1">
        <v>2004.5301369863014</v>
      </c>
      <c r="H682">
        <v>5</v>
      </c>
      <c r="I682" s="1" t="str">
        <f t="shared" si="214"/>
        <v/>
      </c>
      <c r="J682" s="1">
        <f t="shared" si="215"/>
        <v>0.90483741803595952</v>
      </c>
      <c r="K682">
        <f t="shared" si="216"/>
        <v>0</v>
      </c>
      <c r="L682">
        <f t="shared" si="223"/>
        <v>13.260107429059284</v>
      </c>
      <c r="M682">
        <f t="shared" si="228"/>
        <v>13.260107429059284</v>
      </c>
      <c r="N682">
        <f t="shared" si="224"/>
        <v>10.338446043791819</v>
      </c>
      <c r="O682">
        <f t="shared" si="217"/>
        <v>53.975101379291026</v>
      </c>
      <c r="P682">
        <f t="shared" si="225"/>
        <v>44.99697767203844</v>
      </c>
      <c r="Q682">
        <f t="shared" si="229"/>
        <v>15.535814704364205</v>
      </c>
      <c r="R682">
        <v>12.7</v>
      </c>
      <c r="S682">
        <f t="shared" si="218"/>
        <v>20.141750574084625</v>
      </c>
      <c r="T682">
        <f t="shared" si="219"/>
        <v>1.6979211043458757</v>
      </c>
      <c r="U682">
        <f t="shared" si="220"/>
        <v>2.0396903002204554</v>
      </c>
      <c r="V682">
        <f t="shared" si="221"/>
        <v>6.2574945225435386E-14</v>
      </c>
      <c r="W682">
        <f t="shared" si="222"/>
        <v>-9.1246454836380053E-14</v>
      </c>
      <c r="X682">
        <f t="shared" si="232"/>
        <v>0.76923076922895062</v>
      </c>
      <c r="Y682">
        <f t="shared" si="232"/>
        <v>0.96490313101026082</v>
      </c>
      <c r="AL682">
        <v>12.286770833333328</v>
      </c>
    </row>
    <row r="683" spans="4:38" x14ac:dyDescent="0.55000000000000004">
      <c r="D683">
        <f t="shared" si="226"/>
        <v>1.1051709180756473</v>
      </c>
      <c r="E683">
        <f t="shared" si="213"/>
        <v>1.1051709180756477</v>
      </c>
      <c r="F683" s="2">
        <f t="shared" si="227"/>
        <v>38150</v>
      </c>
      <c r="G683" s="1">
        <v>2004.5328767123287</v>
      </c>
      <c r="H683">
        <v>5</v>
      </c>
      <c r="I683" s="1" t="str">
        <f t="shared" si="214"/>
        <v/>
      </c>
      <c r="J683" s="1">
        <f t="shared" si="215"/>
        <v>0.90483741803595952</v>
      </c>
      <c r="K683">
        <f t="shared" si="216"/>
        <v>0</v>
      </c>
      <c r="L683">
        <f t="shared" si="223"/>
        <v>13.407984419139533</v>
      </c>
      <c r="M683">
        <f t="shared" si="228"/>
        <v>13.407984419139533</v>
      </c>
      <c r="N683">
        <f t="shared" si="224"/>
        <v>10.376735580137286</v>
      </c>
      <c r="O683">
        <f t="shared" si="217"/>
        <v>54.981249614295244</v>
      </c>
      <c r="P683">
        <f t="shared" si="225"/>
        <v>45.261238971128066</v>
      </c>
      <c r="Q683">
        <f t="shared" si="229"/>
        <v>15.566168621896816</v>
      </c>
      <c r="R683">
        <v>12.49</v>
      </c>
      <c r="S683">
        <f t="shared" si="218"/>
        <v>20.222752030669298</v>
      </c>
      <c r="T683">
        <f t="shared" si="219"/>
        <v>1.7121410959632661</v>
      </c>
      <c r="U683">
        <f t="shared" si="220"/>
        <v>2.0627234421865697</v>
      </c>
      <c r="V683">
        <f t="shared" si="221"/>
        <v>6.0396132539608516E-14</v>
      </c>
      <c r="W683">
        <f t="shared" si="222"/>
        <v>-8.8103135897910079E-14</v>
      </c>
      <c r="X683">
        <f t="shared" si="232"/>
        <v>0.76923076922901323</v>
      </c>
      <c r="Y683">
        <f t="shared" si="232"/>
        <v>0.96490313101016956</v>
      </c>
      <c r="AL683">
        <v>12.195729166666657</v>
      </c>
    </row>
    <row r="684" spans="4:38" x14ac:dyDescent="0.55000000000000004">
      <c r="D684">
        <f t="shared" si="226"/>
        <v>1.1051709180756473</v>
      </c>
      <c r="E684">
        <f t="shared" si="213"/>
        <v>1.1051709180756477</v>
      </c>
      <c r="F684" s="2">
        <f t="shared" si="227"/>
        <v>38151</v>
      </c>
      <c r="G684" s="1">
        <v>2004.5356164383561</v>
      </c>
      <c r="H684">
        <v>5</v>
      </c>
      <c r="I684" s="1" t="str">
        <f t="shared" si="214"/>
        <v/>
      </c>
      <c r="J684" s="1">
        <f t="shared" si="215"/>
        <v>0.90483741803595952</v>
      </c>
      <c r="K684">
        <f t="shared" si="216"/>
        <v>0</v>
      </c>
      <c r="L684">
        <f t="shared" si="223"/>
        <v>13.558617979726643</v>
      </c>
      <c r="M684">
        <f t="shared" si="228"/>
        <v>13.558617979726643</v>
      </c>
      <c r="N684">
        <f t="shared" si="224"/>
        <v>10.415450505271329</v>
      </c>
      <c r="O684">
        <f t="shared" si="217"/>
        <v>55.996302086973884</v>
      </c>
      <c r="P684">
        <f t="shared" si="225"/>
        <v>45.529620322742581</v>
      </c>
      <c r="Q684">
        <f t="shared" si="229"/>
        <v>15.596875095773742</v>
      </c>
      <c r="R684">
        <v>12.85</v>
      </c>
      <c r="S684">
        <f t="shared" si="218"/>
        <v>20.302205873119533</v>
      </c>
      <c r="T684">
        <f t="shared" si="219"/>
        <v>1.7262050945107901</v>
      </c>
      <c r="U684">
        <f t="shared" si="220"/>
        <v>2.0855691890395396</v>
      </c>
      <c r="V684">
        <f t="shared" si="221"/>
        <v>5.8342219944051976E-14</v>
      </c>
      <c r="W684">
        <f t="shared" si="222"/>
        <v>-8.507083926190262E-14</v>
      </c>
      <c r="X684">
        <f t="shared" si="232"/>
        <v>0.76923076922907363</v>
      </c>
      <c r="Y684">
        <f t="shared" si="232"/>
        <v>0.96490313101008141</v>
      </c>
      <c r="AL684">
        <v>12.244166666666667</v>
      </c>
    </row>
    <row r="685" spans="4:38" x14ac:dyDescent="0.55000000000000004">
      <c r="D685">
        <f t="shared" si="226"/>
        <v>1.1051709180756473</v>
      </c>
      <c r="E685">
        <f t="shared" si="213"/>
        <v>1.1051709180756477</v>
      </c>
      <c r="F685" s="2">
        <f t="shared" si="227"/>
        <v>38152</v>
      </c>
      <c r="G685" s="1">
        <v>2004.5383561643835</v>
      </c>
      <c r="H685">
        <v>5</v>
      </c>
      <c r="I685" s="1" t="str">
        <f t="shared" si="214"/>
        <v/>
      </c>
      <c r="J685" s="1">
        <f t="shared" si="215"/>
        <v>0.90483741803595952</v>
      </c>
      <c r="K685">
        <f t="shared" si="216"/>
        <v>0</v>
      </c>
      <c r="L685">
        <f t="shared" si="223"/>
        <v>13.712032505992324</v>
      </c>
      <c r="M685">
        <f t="shared" si="228"/>
        <v>13.712032505992324</v>
      </c>
      <c r="N685">
        <f t="shared" si="224"/>
        <v>10.454586558329883</v>
      </c>
      <c r="O685">
        <f t="shared" si="217"/>
        <v>57.019786160721615</v>
      </c>
      <c r="P685">
        <f t="shared" si="225"/>
        <v>45.802130371175785</v>
      </c>
      <c r="Q685">
        <f t="shared" si="229"/>
        <v>15.627930728046056</v>
      </c>
      <c r="R685">
        <v>12.98</v>
      </c>
      <c r="S685">
        <f t="shared" si="218"/>
        <v>20.380088557530257</v>
      </c>
      <c r="T685">
        <f t="shared" si="219"/>
        <v>1.7401031002681731</v>
      </c>
      <c r="U685">
        <f t="shared" si="220"/>
        <v>2.1082087282275532</v>
      </c>
      <c r="V685">
        <f t="shared" si="221"/>
        <v>5.632994071191888E-14</v>
      </c>
      <c r="W685">
        <f t="shared" si="222"/>
        <v>-8.214262603445377E-14</v>
      </c>
      <c r="X685">
        <f t="shared" si="232"/>
        <v>0.76923076922913203</v>
      </c>
      <c r="Y685">
        <f t="shared" si="232"/>
        <v>0.96490313100999636</v>
      </c>
      <c r="AL685">
        <v>12.219062500000012</v>
      </c>
    </row>
    <row r="686" spans="4:38" x14ac:dyDescent="0.55000000000000004">
      <c r="D686">
        <f t="shared" si="226"/>
        <v>1.1051709180756473</v>
      </c>
      <c r="E686">
        <f t="shared" si="213"/>
        <v>1.1051709180756477</v>
      </c>
      <c r="F686" s="2">
        <f t="shared" si="227"/>
        <v>38153</v>
      </c>
      <c r="G686" s="1">
        <v>2004.541095890411</v>
      </c>
      <c r="H686">
        <v>5</v>
      </c>
      <c r="I686" s="1" t="str">
        <f t="shared" si="214"/>
        <v/>
      </c>
      <c r="J686" s="1">
        <f t="shared" si="215"/>
        <v>0.90483741803595952</v>
      </c>
      <c r="K686">
        <f t="shared" si="216"/>
        <v>0</v>
      </c>
      <c r="L686">
        <f t="shared" si="223"/>
        <v>13.868251098213479</v>
      </c>
      <c r="M686" t="str">
        <f t="shared" si="228"/>
        <v/>
      </c>
      <c r="N686">
        <f t="shared" si="224"/>
        <v>10.494139107156663</v>
      </c>
      <c r="O686">
        <f t="shared" si="217"/>
        <v>58.051201587020188</v>
      </c>
      <c r="P686">
        <f t="shared" si="225"/>
        <v>46.078775083866034</v>
      </c>
      <c r="Q686">
        <f t="shared" si="229"/>
        <v>15.659331808106371</v>
      </c>
      <c r="R686">
        <v>13.17</v>
      </c>
      <c r="S686">
        <f t="shared" si="218"/>
        <v>20.456377005597698</v>
      </c>
      <c r="T686">
        <f t="shared" si="219"/>
        <v>1.7538250950920558</v>
      </c>
      <c r="U686">
        <f t="shared" si="220"/>
        <v>2.1306230900881555</v>
      </c>
      <c r="V686">
        <f t="shared" si="221"/>
        <v>5.4387050418824856E-14</v>
      </c>
      <c r="W686">
        <f t="shared" si="222"/>
        <v>-7.9318496215563528E-14</v>
      </c>
      <c r="X686">
        <f t="shared" si="232"/>
        <v>0.76923076922918832</v>
      </c>
      <c r="Y686">
        <f t="shared" si="232"/>
        <v>0.96490313100991421</v>
      </c>
      <c r="AL686">
        <v>12.331770833333337</v>
      </c>
    </row>
    <row r="687" spans="4:38" x14ac:dyDescent="0.55000000000000004">
      <c r="D687">
        <f t="shared" si="226"/>
        <v>1.1051709180756473</v>
      </c>
      <c r="E687">
        <f t="shared" si="213"/>
        <v>1.1051709180756477</v>
      </c>
      <c r="F687" s="2">
        <f t="shared" si="227"/>
        <v>38154</v>
      </c>
      <c r="G687" s="1">
        <v>2004.5438356164384</v>
      </c>
      <c r="H687">
        <v>5</v>
      </c>
      <c r="I687" s="1" t="str">
        <f t="shared" si="214"/>
        <v/>
      </c>
      <c r="J687" s="1">
        <f t="shared" si="215"/>
        <v>0.90483741803595952</v>
      </c>
      <c r="K687">
        <f t="shared" si="216"/>
        <v>1</v>
      </c>
      <c r="L687">
        <f t="shared" si="223"/>
        <v>9.600000000000003E-2</v>
      </c>
      <c r="M687">
        <f t="shared" si="228"/>
        <v>9.600000000000003E-2</v>
      </c>
      <c r="N687">
        <f t="shared" si="224"/>
        <v>2</v>
      </c>
      <c r="O687">
        <f t="shared" si="217"/>
        <v>2.4594062874598328</v>
      </c>
      <c r="P687">
        <f t="shared" si="225"/>
        <v>46.359557665541132</v>
      </c>
      <c r="Q687">
        <f t="shared" si="229"/>
        <v>15.691074310627853</v>
      </c>
      <c r="R687">
        <v>13.01</v>
      </c>
      <c r="S687">
        <f t="shared" si="218"/>
        <v>20.53104861139213</v>
      </c>
      <c r="T687">
        <f t="shared" si="219"/>
        <v>1.7673610551770402</v>
      </c>
      <c r="U687">
        <f t="shared" si="220"/>
        <v>2.1527931749345819</v>
      </c>
      <c r="V687">
        <f t="shared" si="221"/>
        <v>5.2513549064769904E-14</v>
      </c>
      <c r="W687">
        <f t="shared" si="222"/>
        <v>-7.6591510911327987E-14</v>
      </c>
      <c r="X687">
        <f t="shared" si="232"/>
        <v>0.76923076922924272</v>
      </c>
      <c r="Y687">
        <f t="shared" si="232"/>
        <v>0.96490313100983494</v>
      </c>
      <c r="AL687">
        <v>12.029479166666674</v>
      </c>
    </row>
    <row r="688" spans="4:38" x14ac:dyDescent="0.55000000000000004">
      <c r="D688">
        <f t="shared" si="226"/>
        <v>1.1051709180756473</v>
      </c>
      <c r="E688">
        <f t="shared" si="213"/>
        <v>1.1051709180756477</v>
      </c>
      <c r="F688" s="2">
        <f t="shared" si="227"/>
        <v>38155</v>
      </c>
      <c r="G688" s="1">
        <v>2004.5465753424658</v>
      </c>
      <c r="H688">
        <v>5</v>
      </c>
      <c r="I688" s="1" t="str">
        <f t="shared" si="214"/>
        <v/>
      </c>
      <c r="J688" s="1">
        <f t="shared" si="215"/>
        <v>0.90483741803595952</v>
      </c>
      <c r="K688">
        <f t="shared" si="216"/>
        <v>0</v>
      </c>
      <c r="L688">
        <f t="shared" si="223"/>
        <v>0.10273809941769821</v>
      </c>
      <c r="M688">
        <f t="shared" si="228"/>
        <v>0.10273809941769821</v>
      </c>
      <c r="N688">
        <f t="shared" si="224"/>
        <v>2.0457383834817855</v>
      </c>
      <c r="O688">
        <f t="shared" si="217"/>
        <v>2.5977174456276493</v>
      </c>
      <c r="P688">
        <f t="shared" si="225"/>
        <v>46.644478474118941</v>
      </c>
      <c r="Q688">
        <f t="shared" si="229"/>
        <v>15.723153893989169</v>
      </c>
      <c r="R688">
        <v>12.96</v>
      </c>
      <c r="S688">
        <f t="shared" si="218"/>
        <v>20.604081248120988</v>
      </c>
      <c r="T688">
        <f t="shared" si="219"/>
        <v>1.7807009641201876</v>
      </c>
      <c r="U688">
        <f t="shared" si="220"/>
        <v>2.1746997811381585</v>
      </c>
      <c r="V688">
        <f t="shared" si="221"/>
        <v>5.0709436649754025E-14</v>
      </c>
      <c r="W688">
        <f t="shared" si="222"/>
        <v>-7.395473122784324E-14</v>
      </c>
      <c r="X688">
        <f t="shared" si="232"/>
        <v>0.76923076922929523</v>
      </c>
      <c r="Y688">
        <f t="shared" si="232"/>
        <v>0.96490313100975833</v>
      </c>
      <c r="AL688">
        <v>11.897812500000001</v>
      </c>
    </row>
    <row r="689" spans="4:38" x14ac:dyDescent="0.55000000000000004">
      <c r="D689">
        <f t="shared" si="226"/>
        <v>1.1051709180756473</v>
      </c>
      <c r="E689">
        <f t="shared" si="213"/>
        <v>1.1051709180756477</v>
      </c>
      <c r="F689" s="2">
        <f t="shared" si="227"/>
        <v>38156</v>
      </c>
      <c r="G689" s="1">
        <v>2004.5493150684931</v>
      </c>
      <c r="H689">
        <v>5</v>
      </c>
      <c r="I689" s="1" t="str">
        <f t="shared" si="214"/>
        <v/>
      </c>
      <c r="J689" s="1">
        <f t="shared" si="215"/>
        <v>0.90483741803595952</v>
      </c>
      <c r="K689">
        <f t="shared" si="216"/>
        <v>0</v>
      </c>
      <c r="L689">
        <f t="shared" si="223"/>
        <v>0.10985513351530821</v>
      </c>
      <c r="M689">
        <f t="shared" si="228"/>
        <v>0.10985513351530821</v>
      </c>
      <c r="N689">
        <f t="shared" si="224"/>
        <v>2.0919262522953073</v>
      </c>
      <c r="O689">
        <f t="shared" si="217"/>
        <v>2.7415955113872896</v>
      </c>
      <c r="P689">
        <f t="shared" si="225"/>
        <v>46.933534938635219</v>
      </c>
      <c r="Q689">
        <f t="shared" si="229"/>
        <v>15.755565899201082</v>
      </c>
      <c r="R689">
        <v>12.64</v>
      </c>
      <c r="S689">
        <f t="shared" si="218"/>
        <v>20.675453274622409</v>
      </c>
      <c r="T689">
        <f t="shared" si="219"/>
        <v>1.7938348262184811</v>
      </c>
      <c r="U689">
        <f t="shared" si="220"/>
        <v>2.196323634077201</v>
      </c>
      <c r="V689">
        <f t="shared" si="221"/>
        <v>4.8946957598161589E-14</v>
      </c>
      <c r="W689">
        <f t="shared" si="222"/>
        <v>-7.1415096059013194E-14</v>
      </c>
      <c r="X689">
        <f t="shared" si="232"/>
        <v>0.76923076922934597</v>
      </c>
      <c r="Y689">
        <f t="shared" si="232"/>
        <v>0.96490313100968439</v>
      </c>
      <c r="AL689">
        <v>12.286354166666667</v>
      </c>
    </row>
    <row r="690" spans="4:38" x14ac:dyDescent="0.55000000000000004">
      <c r="D690">
        <f t="shared" si="226"/>
        <v>1.1051709180756473</v>
      </c>
      <c r="E690">
        <f t="shared" si="213"/>
        <v>1.1051709180756477</v>
      </c>
      <c r="F690" s="2">
        <f t="shared" si="227"/>
        <v>38157</v>
      </c>
      <c r="G690" s="1">
        <v>2004.5520547945205</v>
      </c>
      <c r="H690">
        <v>5</v>
      </c>
      <c r="I690" s="1" t="str">
        <f t="shared" si="214"/>
        <v/>
      </c>
      <c r="J690" s="1">
        <f t="shared" si="215"/>
        <v>0.90483741803595952</v>
      </c>
      <c r="K690">
        <f t="shared" si="216"/>
        <v>0</v>
      </c>
      <c r="L690">
        <f t="shared" si="223"/>
        <v>0.11736635409445147</v>
      </c>
      <c r="M690">
        <f t="shared" si="228"/>
        <v>0.11736635409445147</v>
      </c>
      <c r="N690">
        <f t="shared" si="224"/>
        <v>2.1385567981991929</v>
      </c>
      <c r="O690">
        <f t="shared" si="217"/>
        <v>2.891128145104719</v>
      </c>
      <c r="P690">
        <f t="shared" si="225"/>
        <v>47.226721479464985</v>
      </c>
      <c r="Q690">
        <f t="shared" si="229"/>
        <v>15.788305349348516</v>
      </c>
      <c r="R690">
        <v>13</v>
      </c>
      <c r="S690">
        <f t="shared" si="218"/>
        <v>20.745143541832405</v>
      </c>
      <c r="T690">
        <f t="shared" si="219"/>
        <v>1.8067526800182292</v>
      </c>
      <c r="U690">
        <f t="shared" si="220"/>
        <v>2.2176454159666097</v>
      </c>
      <c r="V690">
        <f t="shared" si="221"/>
        <v>4.7281623061223854E-14</v>
      </c>
      <c r="W690">
        <f t="shared" si="222"/>
        <v>-6.8951788723126128E-14</v>
      </c>
      <c r="X690">
        <f t="shared" si="232"/>
        <v>0.76923076922939493</v>
      </c>
      <c r="Y690">
        <f t="shared" si="232"/>
        <v>0.964903131009613</v>
      </c>
      <c r="AL690">
        <v>12.598229166666661</v>
      </c>
    </row>
    <row r="691" spans="4:38" x14ac:dyDescent="0.55000000000000004">
      <c r="D691">
        <f t="shared" si="226"/>
        <v>1.1051709180756473</v>
      </c>
      <c r="E691">
        <f t="shared" si="213"/>
        <v>1.1051709180756477</v>
      </c>
      <c r="F691" s="2">
        <f t="shared" si="227"/>
        <v>38158</v>
      </c>
      <c r="G691" s="1">
        <v>2004.5547945205481</v>
      </c>
      <c r="H691">
        <v>5</v>
      </c>
      <c r="I691" s="1" t="str">
        <f t="shared" si="214"/>
        <v/>
      </c>
      <c r="J691" s="1">
        <f t="shared" si="215"/>
        <v>0.90483741803595952</v>
      </c>
      <c r="K691">
        <f t="shared" si="216"/>
        <v>0</v>
      </c>
      <c r="L691">
        <f t="shared" si="223"/>
        <v>0.12528725312213562</v>
      </c>
      <c r="M691">
        <f t="shared" si="228"/>
        <v>0.12528725312213562</v>
      </c>
      <c r="N691">
        <f t="shared" si="224"/>
        <v>2.1856228067728551</v>
      </c>
      <c r="O691">
        <f t="shared" si="217"/>
        <v>3.0463954342009028</v>
      </c>
      <c r="P691">
        <f t="shared" si="225"/>
        <v>47.524029431119189</v>
      </c>
      <c r="Q691">
        <f t="shared" si="229"/>
        <v>15.821366949561895</v>
      </c>
      <c r="R691">
        <v>13.26</v>
      </c>
      <c r="S691">
        <f t="shared" si="218"/>
        <v>20.813131399027867</v>
      </c>
      <c r="T691">
        <f t="shared" si="219"/>
        <v>1.8194446120541488</v>
      </c>
      <c r="U691">
        <f t="shared" si="220"/>
        <v>2.2386457964468369</v>
      </c>
      <c r="V691">
        <f t="shared" si="221"/>
        <v>4.5630166312093934E-14</v>
      </c>
      <c r="W691">
        <f t="shared" si="222"/>
        <v>-6.6578687007989856E-14</v>
      </c>
      <c r="X691">
        <f t="shared" si="232"/>
        <v>0.76923076922944222</v>
      </c>
      <c r="Y691">
        <f t="shared" si="232"/>
        <v>0.96490313100954406</v>
      </c>
      <c r="AL691">
        <v>12.735208333333334</v>
      </c>
    </row>
    <row r="692" spans="4:38" x14ac:dyDescent="0.55000000000000004">
      <c r="D692">
        <f t="shared" si="226"/>
        <v>1.1051709180756473</v>
      </c>
      <c r="E692">
        <f t="shared" si="213"/>
        <v>1.1051709180756477</v>
      </c>
      <c r="F692" s="2">
        <f t="shared" si="227"/>
        <v>38159</v>
      </c>
      <c r="G692" s="1">
        <v>2004.5575342465754</v>
      </c>
      <c r="H692">
        <v>5</v>
      </c>
      <c r="I692" s="1" t="str">
        <f t="shared" si="214"/>
        <v/>
      </c>
      <c r="J692" s="1">
        <f t="shared" si="215"/>
        <v>0.90483741803595952</v>
      </c>
      <c r="K692">
        <f t="shared" si="216"/>
        <v>0</v>
      </c>
      <c r="L692">
        <f t="shared" si="223"/>
        <v>0.13363354198296001</v>
      </c>
      <c r="M692">
        <f t="shared" si="228"/>
        <v>0.13363354198296001</v>
      </c>
      <c r="N692">
        <f t="shared" si="224"/>
        <v>2.2331166579267832</v>
      </c>
      <c r="O692">
        <f t="shared" si="217"/>
        <v>3.2074692748088318</v>
      </c>
      <c r="P692">
        <f t="shared" si="225"/>
        <v>47.825446967894116</v>
      </c>
      <c r="Q692">
        <f t="shared" si="229"/>
        <v>15.85474508752918</v>
      </c>
      <c r="R692">
        <v>13.54</v>
      </c>
      <c r="S692">
        <f t="shared" si="218"/>
        <v>20.879396699931949</v>
      </c>
      <c r="T692">
        <f t="shared" si="219"/>
        <v>1.831900770766224</v>
      </c>
      <c r="U692">
        <f t="shared" si="220"/>
        <v>2.2593054638908967</v>
      </c>
      <c r="V692">
        <f t="shared" si="221"/>
        <v>4.40619762898109E-14</v>
      </c>
      <c r="W692">
        <f t="shared" si="222"/>
        <v>-6.4288852019700471E-14</v>
      </c>
      <c r="X692">
        <f t="shared" si="232"/>
        <v>0.76923076922948785</v>
      </c>
      <c r="Y692">
        <f t="shared" si="232"/>
        <v>0.96490313100947744</v>
      </c>
      <c r="AL692">
        <v>12.522916666666665</v>
      </c>
    </row>
    <row r="693" spans="4:38" x14ac:dyDescent="0.55000000000000004">
      <c r="D693">
        <f t="shared" si="226"/>
        <v>1.1051709180756473</v>
      </c>
      <c r="E693">
        <f t="shared" si="213"/>
        <v>1.1051709180756477</v>
      </c>
      <c r="F693" s="2">
        <f t="shared" si="227"/>
        <v>38160</v>
      </c>
      <c r="G693" s="1">
        <v>2004.5602739726028</v>
      </c>
      <c r="H693">
        <v>5</v>
      </c>
      <c r="I693" s="1" t="str">
        <f t="shared" si="214"/>
        <v/>
      </c>
      <c r="J693" s="1">
        <f t="shared" si="215"/>
        <v>0.90483741803595952</v>
      </c>
      <c r="K693">
        <f t="shared" si="216"/>
        <v>0</v>
      </c>
      <c r="L693">
        <f t="shared" si="223"/>
        <v>0.14242112903723078</v>
      </c>
      <c r="M693">
        <f t="shared" si="228"/>
        <v>0.14242112903723078</v>
      </c>
      <c r="N693">
        <f t="shared" si="224"/>
        <v>2.2810303271204901</v>
      </c>
      <c r="O693">
        <f t="shared" si="217"/>
        <v>3.3744127541212903</v>
      </c>
      <c r="P693">
        <f t="shared" si="225"/>
        <v>48.130959032658019</v>
      </c>
      <c r="Q693">
        <f t="shared" si="229"/>
        <v>15.888433834559352</v>
      </c>
      <c r="R693">
        <v>13.53</v>
      </c>
      <c r="S693">
        <f t="shared" si="218"/>
        <v>20.943919808699142</v>
      </c>
      <c r="T693">
        <f t="shared" si="219"/>
        <v>1.8441113805690925</v>
      </c>
      <c r="U693">
        <f t="shared" si="220"/>
        <v>2.2796051573640672</v>
      </c>
      <c r="V693">
        <f t="shared" si="221"/>
        <v>4.2563175206566939E-14</v>
      </c>
      <c r="W693">
        <f t="shared" si="222"/>
        <v>-6.2075344864354065E-14</v>
      </c>
      <c r="X693">
        <f t="shared" si="232"/>
        <v>0.76923076922953193</v>
      </c>
      <c r="Y693">
        <f t="shared" si="232"/>
        <v>0.96490313100941316</v>
      </c>
      <c r="AL693">
        <v>12.692916666666671</v>
      </c>
    </row>
    <row r="694" spans="4:38" x14ac:dyDescent="0.55000000000000004">
      <c r="D694">
        <f t="shared" si="226"/>
        <v>1.1051709180756473</v>
      </c>
      <c r="E694">
        <f t="shared" si="213"/>
        <v>1.1051709180756477</v>
      </c>
      <c r="F694" s="2">
        <f t="shared" si="227"/>
        <v>38161</v>
      </c>
      <c r="G694" s="1">
        <v>2004.5630136986301</v>
      </c>
      <c r="H694">
        <v>5</v>
      </c>
      <c r="I694" s="1" t="str">
        <f t="shared" si="214"/>
        <v/>
      </c>
      <c r="J694" s="1">
        <f t="shared" si="215"/>
        <v>0.90483741803595952</v>
      </c>
      <c r="K694">
        <f t="shared" si="216"/>
        <v>0</v>
      </c>
      <c r="L694">
        <f t="shared" si="223"/>
        <v>0.15166609548687815</v>
      </c>
      <c r="M694">
        <f t="shared" si="228"/>
        <v>0.15166609548687815</v>
      </c>
      <c r="N694">
        <f t="shared" si="224"/>
        <v>2.3293553872986879</v>
      </c>
      <c r="O694">
        <f t="shared" si="217"/>
        <v>3.5472795365110716</v>
      </c>
      <c r="P694">
        <f t="shared" si="225"/>
        <v>48.440547269062513</v>
      </c>
      <c r="Q694">
        <f t="shared" si="229"/>
        <v>15.922426947206862</v>
      </c>
      <c r="R694">
        <v>13.27</v>
      </c>
      <c r="S694">
        <f t="shared" si="218"/>
        <v>21.006681605746891</v>
      </c>
      <c r="T694">
        <f t="shared" si="219"/>
        <v>1.8560667560382131</v>
      </c>
      <c r="U694">
        <f t="shared" si="220"/>
        <v>2.2995256991511961</v>
      </c>
      <c r="V694">
        <f t="shared" si="221"/>
        <v>4.1092129698938606E-14</v>
      </c>
      <c r="W694">
        <f t="shared" si="222"/>
        <v>-5.9938165541950639E-14</v>
      </c>
      <c r="X694">
        <f t="shared" ref="X694:Y709" si="233">MAX(0.0000000001,X693+V693)</f>
        <v>0.76923076922957445</v>
      </c>
      <c r="Y694">
        <f t="shared" si="233"/>
        <v>0.9649031310093511</v>
      </c>
      <c r="AL694">
        <v>12.775833333333336</v>
      </c>
    </row>
    <row r="695" spans="4:38" x14ac:dyDescent="0.55000000000000004">
      <c r="D695">
        <f t="shared" si="226"/>
        <v>1.1051709180756473</v>
      </c>
      <c r="E695">
        <f t="shared" si="213"/>
        <v>1.1051709180756477</v>
      </c>
      <c r="F695" s="2">
        <f t="shared" si="227"/>
        <v>38162</v>
      </c>
      <c r="G695" s="1">
        <v>2004.5657534246575</v>
      </c>
      <c r="H695">
        <v>5</v>
      </c>
      <c r="I695" s="1" t="str">
        <f t="shared" si="214"/>
        <v/>
      </c>
      <c r="J695" s="1">
        <f t="shared" si="215"/>
        <v>0.90483741803595952</v>
      </c>
      <c r="K695">
        <f t="shared" si="216"/>
        <v>0</v>
      </c>
      <c r="L695">
        <f t="shared" si="223"/>
        <v>0.16138466955951122</v>
      </c>
      <c r="M695">
        <f t="shared" si="228"/>
        <v>0.16138466955951122</v>
      </c>
      <c r="N695">
        <f t="shared" si="224"/>
        <v>2.3780830115543905</v>
      </c>
      <c r="O695">
        <f t="shared" si="217"/>
        <v>3.7261132566423294</v>
      </c>
      <c r="P695">
        <f t="shared" si="225"/>
        <v>48.754189957466153</v>
      </c>
      <c r="Q695">
        <f t="shared" si="229"/>
        <v>15.956717869464729</v>
      </c>
      <c r="R695">
        <v>13.28</v>
      </c>
      <c r="S695">
        <f t="shared" si="218"/>
        <v>21.067663493406577</v>
      </c>
      <c r="T695">
        <f t="shared" si="219"/>
        <v>1.8677573161769079</v>
      </c>
      <c r="U695">
        <f t="shared" si="220"/>
        <v>2.3190480277638761</v>
      </c>
      <c r="V695">
        <f t="shared" si="221"/>
        <v>3.9690473130349346E-14</v>
      </c>
      <c r="W695">
        <f t="shared" si="222"/>
        <v>-5.7884252946394099E-14</v>
      </c>
      <c r="X695">
        <f t="shared" si="233"/>
        <v>0.76923076922961553</v>
      </c>
      <c r="Y695">
        <f t="shared" si="233"/>
        <v>0.96490313100929115</v>
      </c>
      <c r="AL695">
        <v>12.825520833333334</v>
      </c>
    </row>
    <row r="696" spans="4:38" x14ac:dyDescent="0.55000000000000004">
      <c r="D696">
        <f t="shared" si="226"/>
        <v>1.1051709180756473</v>
      </c>
      <c r="E696">
        <f t="shared" si="213"/>
        <v>1.1051709180756477</v>
      </c>
      <c r="F696" s="2">
        <f t="shared" si="227"/>
        <v>38163</v>
      </c>
      <c r="G696" s="1">
        <v>2004.5684931506848</v>
      </c>
      <c r="H696">
        <v>5</v>
      </c>
      <c r="I696" s="1" t="str">
        <f t="shared" si="214"/>
        <v/>
      </c>
      <c r="J696" s="1">
        <f t="shared" si="215"/>
        <v>0.90483741803595952</v>
      </c>
      <c r="K696">
        <f t="shared" si="216"/>
        <v>0</v>
      </c>
      <c r="L696">
        <f t="shared" si="223"/>
        <v>0.17159319902976419</v>
      </c>
      <c r="M696">
        <f t="shared" si="228"/>
        <v>0.17159319902976419</v>
      </c>
      <c r="N696">
        <f t="shared" si="224"/>
        <v>2.4272039765257873</v>
      </c>
      <c r="O696">
        <f t="shared" si="217"/>
        <v>3.9109469229368772</v>
      </c>
      <c r="P696">
        <f t="shared" si="225"/>
        <v>49.071861954856544</v>
      </c>
      <c r="Q696">
        <f t="shared" si="229"/>
        <v>15.991299735532623</v>
      </c>
      <c r="R696">
        <v>13.18</v>
      </c>
      <c r="S696">
        <f t="shared" si="218"/>
        <v>21.126847401415898</v>
      </c>
      <c r="T696">
        <f t="shared" si="219"/>
        <v>1.879173598736779</v>
      </c>
      <c r="U696">
        <f t="shared" si="220"/>
        <v>2.338153231351547</v>
      </c>
      <c r="V696">
        <f t="shared" si="221"/>
        <v>3.8344327712991344E-14</v>
      </c>
      <c r="W696">
        <f t="shared" si="222"/>
        <v>-5.5892790395972725E-14</v>
      </c>
      <c r="X696">
        <f t="shared" si="233"/>
        <v>0.76923076922965516</v>
      </c>
      <c r="Y696">
        <f t="shared" si="233"/>
        <v>0.96490313100923331</v>
      </c>
      <c r="AL696">
        <v>12.795937500000001</v>
      </c>
    </row>
    <row r="697" spans="4:38" x14ac:dyDescent="0.55000000000000004">
      <c r="D697">
        <f t="shared" si="226"/>
        <v>1.1051709180756473</v>
      </c>
      <c r="E697">
        <f t="shared" si="213"/>
        <v>1.1051709180756477</v>
      </c>
      <c r="F697" s="2">
        <f t="shared" si="227"/>
        <v>38164</v>
      </c>
      <c r="G697" s="1">
        <v>2004.5712328767124</v>
      </c>
      <c r="H697">
        <v>5</v>
      </c>
      <c r="I697" s="1" t="str">
        <f t="shared" si="214"/>
        <v/>
      </c>
      <c r="J697" s="1">
        <f t="shared" si="215"/>
        <v>0.90483741803595952</v>
      </c>
      <c r="K697">
        <f t="shared" si="216"/>
        <v>0</v>
      </c>
      <c r="L697">
        <f t="shared" si="223"/>
        <v>0.18230812210630359</v>
      </c>
      <c r="M697">
        <f t="shared" si="228"/>
        <v>0.18230812210630359</v>
      </c>
      <c r="N697">
        <f t="shared" si="224"/>
        <v>2.4767086665320317</v>
      </c>
      <c r="O697">
        <f t="shared" si="217"/>
        <v>4.101802334895349</v>
      </c>
      <c r="P697">
        <f t="shared" si="225"/>
        <v>49.393534639057123</v>
      </c>
      <c r="Q697">
        <f t="shared" si="229"/>
        <v>16.026165373164634</v>
      </c>
      <c r="R697">
        <v>13.23</v>
      </c>
      <c r="S697">
        <f t="shared" si="218"/>
        <v>21.184215792318124</v>
      </c>
      <c r="T697">
        <f t="shared" si="219"/>
        <v>1.890306274571911</v>
      </c>
      <c r="U697">
        <f t="shared" si="220"/>
        <v>2.356822581451985</v>
      </c>
      <c r="V697">
        <f t="shared" si="221"/>
        <v>3.7012060083441156E-14</v>
      </c>
      <c r="W697">
        <f t="shared" si="222"/>
        <v>-5.3970716784590422E-14</v>
      </c>
      <c r="X697">
        <f t="shared" si="233"/>
        <v>0.76923076922969347</v>
      </c>
      <c r="Y697">
        <f t="shared" si="233"/>
        <v>0.96490313100917746</v>
      </c>
      <c r="AL697">
        <v>12.616458333333334</v>
      </c>
    </row>
    <row r="698" spans="4:38" x14ac:dyDescent="0.55000000000000004">
      <c r="D698">
        <f t="shared" si="226"/>
        <v>1.1051709180756473</v>
      </c>
      <c r="E698">
        <f t="shared" si="213"/>
        <v>1.1051709180756477</v>
      </c>
      <c r="F698" s="2">
        <f t="shared" si="227"/>
        <v>38165</v>
      </c>
      <c r="G698" s="1">
        <v>2004.5739726027398</v>
      </c>
      <c r="H698">
        <v>5</v>
      </c>
      <c r="I698" s="1" t="str">
        <f t="shared" si="214"/>
        <v/>
      </c>
      <c r="J698" s="1">
        <f t="shared" si="215"/>
        <v>0.90483741803595952</v>
      </c>
      <c r="K698">
        <f t="shared" si="216"/>
        <v>0</v>
      </c>
      <c r="L698">
        <f t="shared" si="223"/>
        <v>0.19354593672245524</v>
      </c>
      <c r="M698">
        <f t="shared" si="228"/>
        <v>0.19354593672245524</v>
      </c>
      <c r="N698">
        <f t="shared" si="224"/>
        <v>2.5265870784516866</v>
      </c>
      <c r="O698">
        <f t="shared" si="217"/>
        <v>4.2986895177407343</v>
      </c>
      <c r="P698">
        <f t="shared" si="225"/>
        <v>49.719175857505874</v>
      </c>
      <c r="Q698">
        <f t="shared" si="229"/>
        <v>16.061307307600309</v>
      </c>
      <c r="R698">
        <v>13.2</v>
      </c>
      <c r="S698">
        <f t="shared" si="218"/>
        <v>21.239751666608797</v>
      </c>
      <c r="T698">
        <f t="shared" si="219"/>
        <v>1.9011461619631451</v>
      </c>
      <c r="U698">
        <f t="shared" si="220"/>
        <v>2.3750375669408728</v>
      </c>
      <c r="V698">
        <f t="shared" si="221"/>
        <v>3.5735303605122226E-14</v>
      </c>
      <c r="W698">
        <f t="shared" si="222"/>
        <v>-5.2111093218343285E-14</v>
      </c>
      <c r="X698">
        <f t="shared" si="233"/>
        <v>0.76923076922973044</v>
      </c>
      <c r="Y698">
        <f t="shared" si="233"/>
        <v>0.9649031310091235</v>
      </c>
      <c r="AL698">
        <v>12.764374999999989</v>
      </c>
    </row>
    <row r="699" spans="4:38" x14ac:dyDescent="0.55000000000000004">
      <c r="D699">
        <f t="shared" si="226"/>
        <v>1.1051709180756473</v>
      </c>
      <c r="E699">
        <f t="shared" si="213"/>
        <v>1.1051709180756477</v>
      </c>
      <c r="F699" s="2">
        <f t="shared" si="227"/>
        <v>38166</v>
      </c>
      <c r="G699" s="1">
        <v>2004.5767123287671</v>
      </c>
      <c r="H699">
        <v>5</v>
      </c>
      <c r="I699" s="1" t="str">
        <f t="shared" si="214"/>
        <v/>
      </c>
      <c r="J699" s="1">
        <f t="shared" si="215"/>
        <v>0.90483741803595952</v>
      </c>
      <c r="K699">
        <f t="shared" si="216"/>
        <v>0</v>
      </c>
      <c r="L699">
        <f t="shared" si="223"/>
        <v>0.20532316827790931</v>
      </c>
      <c r="M699">
        <f t="shared" si="228"/>
        <v>0.20532316827790931</v>
      </c>
      <c r="N699">
        <f t="shared" si="224"/>
        <v>2.5768288273445483</v>
      </c>
      <c r="O699">
        <f t="shared" si="217"/>
        <v>4.501606178100646</v>
      </c>
      <c r="P699">
        <f t="shared" si="225"/>
        <v>50.048749880882077</v>
      </c>
      <c r="Q699">
        <f t="shared" si="229"/>
        <v>16.096717766079962</v>
      </c>
      <c r="R699">
        <v>12.71</v>
      </c>
      <c r="S699">
        <f t="shared" si="218"/>
        <v>21.293438567821539</v>
      </c>
      <c r="T699">
        <f t="shared" si="219"/>
        <v>1.9116842409158192</v>
      </c>
      <c r="U699">
        <f t="shared" si="220"/>
        <v>2.3927799281506403</v>
      </c>
      <c r="V699">
        <f t="shared" si="221"/>
        <v>3.4514058278034554E-14</v>
      </c>
      <c r="W699">
        <f t="shared" si="222"/>
        <v>-5.032085859113522E-14</v>
      </c>
      <c r="X699">
        <f t="shared" si="233"/>
        <v>0.76923076922976619</v>
      </c>
      <c r="Y699">
        <f t="shared" si="233"/>
        <v>0.96490313100907144</v>
      </c>
      <c r="AL699">
        <v>12.913020833333329</v>
      </c>
    </row>
    <row r="700" spans="4:38" x14ac:dyDescent="0.55000000000000004">
      <c r="D700">
        <f t="shared" si="226"/>
        <v>1.1051709180756473</v>
      </c>
      <c r="E700">
        <f t="shared" si="213"/>
        <v>1.1051709180756477</v>
      </c>
      <c r="F700" s="2">
        <f t="shared" si="227"/>
        <v>38167</v>
      </c>
      <c r="G700" s="1">
        <v>2004.5794520547945</v>
      </c>
      <c r="H700">
        <v>5</v>
      </c>
      <c r="I700" s="1" t="str">
        <f t="shared" si="214"/>
        <v/>
      </c>
      <c r="J700" s="1">
        <f t="shared" si="215"/>
        <v>0.90483741803595952</v>
      </c>
      <c r="K700">
        <f t="shared" si="216"/>
        <v>0</v>
      </c>
      <c r="L700">
        <f t="shared" si="223"/>
        <v>0.21765633588914396</v>
      </c>
      <c r="M700">
        <f t="shared" si="228"/>
        <v>0.21765633588914396</v>
      </c>
      <c r="N700">
        <f t="shared" si="224"/>
        <v>2.6274231528168657</v>
      </c>
      <c r="O700">
        <f t="shared" si="217"/>
        <v>4.7105371842789614</v>
      </c>
      <c r="P700">
        <f t="shared" si="225"/>
        <v>50.382217361861564</v>
      </c>
      <c r="Q700">
        <f t="shared" si="229"/>
        <v>16.132388682944658</v>
      </c>
      <c r="R700">
        <v>12.71</v>
      </c>
      <c r="S700">
        <f t="shared" si="218"/>
        <v>21.345260587357519</v>
      </c>
      <c r="T700">
        <f t="shared" si="219"/>
        <v>1.9219116673589864</v>
      </c>
      <c r="U700">
        <f t="shared" si="220"/>
        <v>2.4100316910008779</v>
      </c>
      <c r="V700">
        <f t="shared" si="221"/>
        <v>3.3320568526562511E-14</v>
      </c>
      <c r="W700">
        <f t="shared" si="222"/>
        <v>-4.859307400906232E-14</v>
      </c>
      <c r="X700">
        <f t="shared" si="233"/>
        <v>0.76923076922980071</v>
      </c>
      <c r="Y700">
        <f t="shared" si="233"/>
        <v>0.96490313100902114</v>
      </c>
      <c r="AL700">
        <v>12.82645833333333</v>
      </c>
    </row>
    <row r="701" spans="4:38" x14ac:dyDescent="0.55000000000000004">
      <c r="D701">
        <f t="shared" si="226"/>
        <v>1.1051709180756473</v>
      </c>
      <c r="E701">
        <f t="shared" si="213"/>
        <v>1.1051709180756477</v>
      </c>
      <c r="F701" s="2">
        <f t="shared" si="227"/>
        <v>38168</v>
      </c>
      <c r="G701" s="1">
        <v>2004.5821917808219</v>
      </c>
      <c r="H701">
        <v>5</v>
      </c>
      <c r="I701" s="1" t="str">
        <f t="shared" si="214"/>
        <v/>
      </c>
      <c r="J701" s="1">
        <f t="shared" si="215"/>
        <v>0.90483741803595952</v>
      </c>
      <c r="K701">
        <f t="shared" si="216"/>
        <v>0</v>
      </c>
      <c r="L701">
        <f t="shared" si="223"/>
        <v>0.23056191721593564</v>
      </c>
      <c r="M701">
        <f t="shared" si="228"/>
        <v>0.23056191721593564</v>
      </c>
      <c r="N701">
        <f t="shared" si="224"/>
        <v>2.6783589261265957</v>
      </c>
      <c r="O701">
        <f t="shared" si="217"/>
        <v>4.9254540748963507</v>
      </c>
      <c r="P701">
        <f t="shared" si="225"/>
        <v>50.719535299265345</v>
      </c>
      <c r="Q701">
        <f t="shared" si="229"/>
        <v>16.168311705318569</v>
      </c>
      <c r="R701">
        <v>13.31</v>
      </c>
      <c r="S701">
        <f t="shared" si="218"/>
        <v>21.395202369239705</v>
      </c>
      <c r="T701">
        <f t="shared" si="219"/>
        <v>1.9318197872469978</v>
      </c>
      <c r="U701">
        <f t="shared" si="220"/>
        <v>2.4267752011034349</v>
      </c>
      <c r="V701">
        <f t="shared" si="221"/>
        <v>3.219646771412954E-14</v>
      </c>
      <c r="W701">
        <f t="shared" si="222"/>
        <v>-4.6920800578220678E-14</v>
      </c>
      <c r="X701">
        <f t="shared" si="233"/>
        <v>0.76923076922983402</v>
      </c>
      <c r="Y701">
        <f t="shared" si="233"/>
        <v>0.96490313100897251</v>
      </c>
      <c r="AL701">
        <v>12.817916666666664</v>
      </c>
    </row>
    <row r="702" spans="4:38" x14ac:dyDescent="0.55000000000000004">
      <c r="D702">
        <f t="shared" si="226"/>
        <v>1.1051709180756473</v>
      </c>
      <c r="E702">
        <f t="shared" si="213"/>
        <v>1.1051709180756477</v>
      </c>
      <c r="F702" s="2">
        <f t="shared" si="227"/>
        <v>38169</v>
      </c>
      <c r="G702" s="1">
        <v>2004.5860730593606</v>
      </c>
      <c r="H702">
        <v>5</v>
      </c>
      <c r="I702" s="1" t="str">
        <f t="shared" si="214"/>
        <v/>
      </c>
      <c r="J702" s="1">
        <f t="shared" si="215"/>
        <v>0.90483741803595952</v>
      </c>
      <c r="K702">
        <f t="shared" si="216"/>
        <v>0</v>
      </c>
      <c r="L702">
        <f t="shared" si="223"/>
        <v>0.24405631194167907</v>
      </c>
      <c r="M702">
        <f t="shared" si="228"/>
        <v>0.24405631194167907</v>
      </c>
      <c r="N702">
        <f t="shared" si="224"/>
        <v>2.7296246580245054</v>
      </c>
      <c r="O702">
        <f t="shared" si="217"/>
        <v>5.1603643582646139</v>
      </c>
      <c r="P702">
        <f t="shared" si="225"/>
        <v>51.060657007867846</v>
      </c>
      <c r="Q702">
        <f t="shared" si="229"/>
        <v>16.204478199370456</v>
      </c>
      <c r="R702">
        <v>13.53</v>
      </c>
      <c r="S702">
        <f t="shared" si="218"/>
        <v>21.462705888437849</v>
      </c>
      <c r="T702">
        <f t="shared" si="219"/>
        <v>1.9452932696724827</v>
      </c>
      <c r="U702">
        <f t="shared" si="220"/>
        <v>2.4495914929226075</v>
      </c>
      <c r="V702">
        <f t="shared" si="221"/>
        <v>3.1072366901696569E-14</v>
      </c>
      <c r="W702">
        <f t="shared" si="222"/>
        <v>-4.5304038298610294E-14</v>
      </c>
      <c r="X702">
        <f t="shared" si="233"/>
        <v>0.76923076922986622</v>
      </c>
      <c r="Y702">
        <f t="shared" si="233"/>
        <v>0.96490313100892555</v>
      </c>
      <c r="AL702">
        <v>13.004895833333334</v>
      </c>
    </row>
    <row r="703" spans="4:38" x14ac:dyDescent="0.55000000000000004">
      <c r="D703">
        <f t="shared" si="226"/>
        <v>1.1051709180756473</v>
      </c>
      <c r="E703">
        <f t="shared" si="213"/>
        <v>1.1051709180756477</v>
      </c>
      <c r="F703" s="2">
        <f t="shared" si="227"/>
        <v>38170</v>
      </c>
      <c r="G703" s="1">
        <v>2004.588812785388</v>
      </c>
      <c r="H703">
        <v>5</v>
      </c>
      <c r="I703" s="1" t="str">
        <f t="shared" si="214"/>
        <v/>
      </c>
      <c r="J703" s="1">
        <f t="shared" si="215"/>
        <v>0.90483741803595952</v>
      </c>
      <c r="K703">
        <f t="shared" si="216"/>
        <v>0</v>
      </c>
      <c r="L703">
        <f t="shared" si="223"/>
        <v>0.2581942964848698</v>
      </c>
      <c r="M703">
        <f t="shared" si="228"/>
        <v>0.2581942964848698</v>
      </c>
      <c r="N703">
        <f t="shared" si="224"/>
        <v>2.7813467317578366</v>
      </c>
      <c r="O703">
        <f t="shared" si="217"/>
        <v>5.3876542448750007</v>
      </c>
      <c r="P703">
        <f t="shared" si="225"/>
        <v>51.406549532574459</v>
      </c>
      <c r="Q703">
        <f t="shared" si="229"/>
        <v>16.240986405059761</v>
      </c>
      <c r="R703">
        <v>13.55</v>
      </c>
      <c r="S703">
        <f t="shared" si="218"/>
        <v>21.50804376172195</v>
      </c>
      <c r="T703">
        <f t="shared" si="219"/>
        <v>1.9543952733517957</v>
      </c>
      <c r="U703">
        <f t="shared" si="220"/>
        <v>2.4650360616978255</v>
      </c>
      <c r="V703">
        <f t="shared" si="221"/>
        <v>3.0003777240494856E-14</v>
      </c>
      <c r="W703">
        <f t="shared" si="222"/>
        <v>-4.3749726064135075E-14</v>
      </c>
      <c r="X703">
        <f t="shared" si="233"/>
        <v>0.7692307692298973</v>
      </c>
      <c r="Y703">
        <f t="shared" si="233"/>
        <v>0.96490313100888025</v>
      </c>
      <c r="AL703">
        <v>12.975208333333335</v>
      </c>
    </row>
    <row r="704" spans="4:38" x14ac:dyDescent="0.55000000000000004">
      <c r="D704">
        <f t="shared" si="226"/>
        <v>1.1051709180756473</v>
      </c>
      <c r="E704">
        <f t="shared" si="213"/>
        <v>1.1051709180756477</v>
      </c>
      <c r="F704" s="2">
        <f t="shared" si="227"/>
        <v>38171</v>
      </c>
      <c r="G704" s="1">
        <v>2004.5915525114156</v>
      </c>
      <c r="H704">
        <v>5</v>
      </c>
      <c r="I704" s="1" t="str">
        <f t="shared" si="214"/>
        <v/>
      </c>
      <c r="J704" s="1">
        <f t="shared" si="215"/>
        <v>0.90483741803595952</v>
      </c>
      <c r="K704">
        <f t="shared" si="216"/>
        <v>0</v>
      </c>
      <c r="L704">
        <f t="shared" si="223"/>
        <v>0.27295499304617116</v>
      </c>
      <c r="M704">
        <f t="shared" si="228"/>
        <v>0.27295499304617116</v>
      </c>
      <c r="N704">
        <f t="shared" si="224"/>
        <v>2.8333698332151234</v>
      </c>
      <c r="O704">
        <f t="shared" si="217"/>
        <v>5.6207253809358813</v>
      </c>
      <c r="P704">
        <f t="shared" si="225"/>
        <v>51.756113762801235</v>
      </c>
      <c r="Q704">
        <f t="shared" si="229"/>
        <v>16.277716146662257</v>
      </c>
      <c r="R704">
        <v>13.46</v>
      </c>
      <c r="S704">
        <f t="shared" si="218"/>
        <v>21.551453161189038</v>
      </c>
      <c r="T704">
        <f t="shared" si="219"/>
        <v>1.9631500245860767</v>
      </c>
      <c r="U704">
        <f t="shared" si="220"/>
        <v>2.47991493069574</v>
      </c>
      <c r="V704">
        <f t="shared" si="221"/>
        <v>2.8976820942716586E-14</v>
      </c>
      <c r="W704">
        <f t="shared" si="222"/>
        <v>-4.2243986086987206E-14</v>
      </c>
      <c r="X704">
        <f t="shared" si="233"/>
        <v>0.76923076922992728</v>
      </c>
      <c r="Y704">
        <f t="shared" si="233"/>
        <v>0.96490313100883651</v>
      </c>
      <c r="AL704">
        <v>13.071354166666667</v>
      </c>
    </row>
    <row r="705" spans="4:38" x14ac:dyDescent="0.55000000000000004">
      <c r="D705">
        <f t="shared" si="226"/>
        <v>1.1051709180756473</v>
      </c>
      <c r="E705">
        <f t="shared" si="213"/>
        <v>1.1051709180756477</v>
      </c>
      <c r="F705" s="2">
        <f t="shared" si="227"/>
        <v>38172</v>
      </c>
      <c r="G705" s="1">
        <v>2004.5942922374429</v>
      </c>
      <c r="H705">
        <v>5</v>
      </c>
      <c r="I705" s="1" t="str">
        <f t="shared" si="214"/>
        <v/>
      </c>
      <c r="J705" s="1">
        <f t="shared" si="215"/>
        <v>0.90483741803595952</v>
      </c>
      <c r="K705">
        <f t="shared" si="216"/>
        <v>0</v>
      </c>
      <c r="L705">
        <f t="shared" si="223"/>
        <v>0.28835424066517357</v>
      </c>
      <c r="M705">
        <f t="shared" si="228"/>
        <v>0.28835424066517357</v>
      </c>
      <c r="N705">
        <f t="shared" si="224"/>
        <v>2.8856813029281194</v>
      </c>
      <c r="O705">
        <f t="shared" si="217"/>
        <v>5.859487371134616</v>
      </c>
      <c r="P705">
        <f t="shared" si="225"/>
        <v>52.10929042108814</v>
      </c>
      <c r="Q705">
        <f t="shared" si="229"/>
        <v>16.314657883167925</v>
      </c>
      <c r="R705">
        <v>13.64</v>
      </c>
      <c r="S705">
        <f t="shared" si="218"/>
        <v>21.592921223688023</v>
      </c>
      <c r="T705">
        <f t="shared" si="219"/>
        <v>1.9715498725818739</v>
      </c>
      <c r="U705">
        <f t="shared" si="220"/>
        <v>2.4942122591880582</v>
      </c>
      <c r="V705">
        <f t="shared" si="221"/>
        <v>2.7977620220553945E-14</v>
      </c>
      <c r="W705">
        <f t="shared" si="222"/>
        <v>-4.0786818367166688E-14</v>
      </c>
      <c r="X705">
        <f t="shared" si="233"/>
        <v>0.76923076922995626</v>
      </c>
      <c r="Y705">
        <f t="shared" si="233"/>
        <v>0.96490313100879432</v>
      </c>
      <c r="AL705">
        <v>13.048229166666667</v>
      </c>
    </row>
    <row r="706" spans="4:38" x14ac:dyDescent="0.55000000000000004">
      <c r="D706">
        <f t="shared" si="226"/>
        <v>1.1051709180756473</v>
      </c>
      <c r="E706">
        <f t="shared" si="213"/>
        <v>1.1051709180756477</v>
      </c>
      <c r="F706" s="2">
        <f t="shared" si="227"/>
        <v>38173</v>
      </c>
      <c r="G706" s="1">
        <v>2004.5970319634703</v>
      </c>
      <c r="H706">
        <v>5</v>
      </c>
      <c r="I706" s="1" t="str">
        <f t="shared" si="214"/>
        <v/>
      </c>
      <c r="J706" s="1">
        <f t="shared" si="215"/>
        <v>0.90483741803595952</v>
      </c>
      <c r="K706">
        <f t="shared" si="216"/>
        <v>0</v>
      </c>
      <c r="L706">
        <f t="shared" si="223"/>
        <v>0.30440763072307664</v>
      </c>
      <c r="M706">
        <f t="shared" si="228"/>
        <v>0.30440763072307664</v>
      </c>
      <c r="N706">
        <f t="shared" si="224"/>
        <v>2.9382681641915842</v>
      </c>
      <c r="O706">
        <f t="shared" si="217"/>
        <v>6.1038345133819227</v>
      </c>
      <c r="P706">
        <f t="shared" si="225"/>
        <v>52.466016491104241</v>
      </c>
      <c r="Q706">
        <f t="shared" si="229"/>
        <v>16.351801826975194</v>
      </c>
      <c r="R706">
        <v>13.76</v>
      </c>
      <c r="S706">
        <f t="shared" si="218"/>
        <v>21.632435661345802</v>
      </c>
      <c r="T706">
        <f t="shared" si="219"/>
        <v>1.9795874294156954</v>
      </c>
      <c r="U706">
        <f t="shared" si="220"/>
        <v>2.5079127055901766</v>
      </c>
      <c r="V706">
        <f t="shared" si="221"/>
        <v>2.7006175074006933E-14</v>
      </c>
      <c r="W706">
        <f t="shared" si="222"/>
        <v>-3.9385161798577428E-14</v>
      </c>
      <c r="X706">
        <f t="shared" si="233"/>
        <v>0.76923076922998423</v>
      </c>
      <c r="Y706">
        <f t="shared" si="233"/>
        <v>0.96490313100875358</v>
      </c>
      <c r="AL706">
        <v>12.989791666666674</v>
      </c>
    </row>
    <row r="707" spans="4:38" x14ac:dyDescent="0.55000000000000004">
      <c r="D707">
        <f t="shared" si="226"/>
        <v>1.1051709180756473</v>
      </c>
      <c r="E707">
        <f t="shared" si="213"/>
        <v>1.1051709180756477</v>
      </c>
      <c r="F707" s="2">
        <f t="shared" si="227"/>
        <v>38174</v>
      </c>
      <c r="G707" s="1">
        <v>2004.5997716894976</v>
      </c>
      <c r="H707">
        <v>5</v>
      </c>
      <c r="I707" s="1" t="str">
        <f t="shared" si="214"/>
        <v/>
      </c>
      <c r="J707" s="1">
        <f t="shared" si="215"/>
        <v>0.90483741803595952</v>
      </c>
      <c r="K707">
        <f t="shared" si="216"/>
        <v>0</v>
      </c>
      <c r="L707">
        <f t="shared" si="223"/>
        <v>0.32113046500631476</v>
      </c>
      <c r="M707">
        <f t="shared" si="228"/>
        <v>0.32113046500631476</v>
      </c>
      <c r="N707">
        <f t="shared" si="224"/>
        <v>2.9911171347074976</v>
      </c>
      <c r="O707">
        <f t="shared" si="217"/>
        <v>6.353645569630773</v>
      </c>
      <c r="P707">
        <f t="shared" si="225"/>
        <v>52.826225222077881</v>
      </c>
      <c r="Q707">
        <f t="shared" si="229"/>
        <v>16.389137953151476</v>
      </c>
      <c r="R707">
        <v>13.91</v>
      </c>
      <c r="S707">
        <f t="shared" si="218"/>
        <v>21.669984765173346</v>
      </c>
      <c r="T707">
        <f t="shared" si="219"/>
        <v>1.9872555825536053</v>
      </c>
      <c r="U707">
        <f t="shared" si="220"/>
        <v>2.5210014588167931</v>
      </c>
      <c r="V707">
        <f t="shared" si="221"/>
        <v>2.6076363290883364E-14</v>
      </c>
      <c r="W707">
        <f t="shared" si="222"/>
        <v>-3.8032077487315519E-14</v>
      </c>
      <c r="X707">
        <f t="shared" si="233"/>
        <v>0.76923076923001121</v>
      </c>
      <c r="Y707">
        <f t="shared" si="233"/>
        <v>0.96490313100871417</v>
      </c>
      <c r="AL707">
        <v>13.234479166666661</v>
      </c>
    </row>
    <row r="708" spans="4:38" x14ac:dyDescent="0.55000000000000004">
      <c r="D708">
        <f t="shared" si="226"/>
        <v>1.1051709180756473</v>
      </c>
      <c r="E708">
        <f t="shared" ref="E708:E771" si="234">MIN(1/J708,ftmax)</f>
        <v>1.1051709180756477</v>
      </c>
      <c r="F708" s="2">
        <f t="shared" si="227"/>
        <v>38175</v>
      </c>
      <c r="G708" s="1">
        <v>2004.602511415525</v>
      </c>
      <c r="H708">
        <v>5</v>
      </c>
      <c r="I708" s="1" t="str">
        <f t="shared" ref="I708:I771" si="235">IF(H708&gt;cutoff,H708,"")</f>
        <v/>
      </c>
      <c r="J708" s="1">
        <f t="shared" ref="J708:J771" si="236">MIN(1,EXP(-H708/turbh))</f>
        <v>0.90483741803595952</v>
      </c>
      <c r="K708">
        <f t="shared" ref="K708:K771" si="237">IF(INT((G708-INT(G708))*365)=spawnday,1,0)</f>
        <v>0</v>
      </c>
      <c r="L708">
        <f t="shared" si="223"/>
        <v>0.33853771314228948</v>
      </c>
      <c r="M708">
        <f t="shared" si="228"/>
        <v>0.33853771314228948</v>
      </c>
      <c r="N708">
        <f t="shared" si="224"/>
        <v>3.0442146388834335</v>
      </c>
      <c r="O708">
        <f t="shared" ref="O708:O771" si="238">(E708*U708*J708*hh*L708^(2/3)-T708*mm*L708)</f>
        <v>6.6087835900262899</v>
      </c>
      <c r="P708">
        <f t="shared" si="225"/>
        <v>53.189846140277226</v>
      </c>
      <c r="Q708">
        <f t="shared" si="229"/>
        <v>16.426656009207214</v>
      </c>
      <c r="R708">
        <v>13.71</v>
      </c>
      <c r="S708">
        <f t="shared" ref="S708:S771" si="239">tbar+tamp*SIN(2*PI()*G708+tshift)</f>
        <v>21.705557408565106</v>
      </c>
      <c r="T708">
        <f t="shared" ref="T708:T771" si="240">qten^((S708-tbar)/10)*IF(S708&gt;Ttorp,1,torpmult)</f>
        <v>1.9945475070124612</v>
      </c>
      <c r="U708">
        <f t="shared" ref="U708:U771" si="241">qtenq^((S708-tbar)/10)*IF(S708&gt;Ttorp,1,torpmult)</f>
        <v>2.5334642688627547</v>
      </c>
      <c r="V708">
        <f t="shared" ref="V708:V771" si="242">GA*MIN(1,EXP(-H708/turbA))-mA*X708-aB*X708*Y708</f>
        <v>2.5174307083375425E-14</v>
      </c>
      <c r="W708">
        <f t="shared" ref="W708:W771" si="243">eB*aB*X708*Y708-zB*Y708</f>
        <v>-3.6720626539477053E-14</v>
      </c>
      <c r="X708">
        <f t="shared" si="233"/>
        <v>0.7692307692300373</v>
      </c>
      <c r="Y708">
        <f t="shared" si="233"/>
        <v>0.96490313100867608</v>
      </c>
      <c r="AL708">
        <v>13.007604166666669</v>
      </c>
    </row>
    <row r="709" spans="4:38" x14ac:dyDescent="0.55000000000000004">
      <c r="D709">
        <f t="shared" si="226"/>
        <v>1.1051709180756473</v>
      </c>
      <c r="E709">
        <f t="shared" si="234"/>
        <v>1.1051709180756477</v>
      </c>
      <c r="F709" s="2">
        <f t="shared" si="227"/>
        <v>38176</v>
      </c>
      <c r="G709" s="1">
        <v>2004.6052511415523</v>
      </c>
      <c r="H709">
        <v>5</v>
      </c>
      <c r="I709" s="1" t="str">
        <f t="shared" si="235"/>
        <v/>
      </c>
      <c r="J709" s="1">
        <f t="shared" si="236"/>
        <v>0.90483741803595952</v>
      </c>
      <c r="K709">
        <f t="shared" si="237"/>
        <v>0</v>
      </c>
      <c r="L709">
        <f t="shared" ref="L709:L772" si="244">IF(K709=1,wrec,L708+O708/365)</f>
        <v>0.35664396955332039</v>
      </c>
      <c r="M709">
        <f t="shared" si="228"/>
        <v>0.35664396955332039</v>
      </c>
      <c r="N709">
        <f t="shared" ref="N709:N772" si="245">(L709/0.012)^(1/3)</f>
        <v>3.0975468207648884</v>
      </c>
      <c r="O709">
        <f t="shared" si="238"/>
        <v>6.8690957930416614</v>
      </c>
      <c r="P709">
        <f t="shared" ref="P709:P772" si="246">P708+(J708*U708*hh*P708^(2/3)-T708*mm*P708)/365</f>
        <v>53.556805067706094</v>
      </c>
      <c r="Q709">
        <f t="shared" si="229"/>
        <v>16.464345525367207</v>
      </c>
      <c r="R709">
        <v>13.74</v>
      </c>
      <c r="S709">
        <f t="shared" si="239"/>
        <v>21.739143050582559</v>
      </c>
      <c r="T709">
        <f t="shared" si="240"/>
        <v>2.0014566771079747</v>
      </c>
      <c r="U709">
        <f t="shared" si="241"/>
        <v>2.5452874764735793</v>
      </c>
      <c r="V709">
        <f t="shared" si="242"/>
        <v>2.4313884239290928E-14</v>
      </c>
      <c r="W709">
        <f t="shared" si="243"/>
        <v>-3.5457747848965937E-14</v>
      </c>
      <c r="X709">
        <f t="shared" si="233"/>
        <v>0.76923076923006251</v>
      </c>
      <c r="Y709">
        <f t="shared" si="233"/>
        <v>0.96490313100863934</v>
      </c>
      <c r="AL709">
        <v>12.905729166666672</v>
      </c>
    </row>
    <row r="710" spans="4:38" x14ac:dyDescent="0.55000000000000004">
      <c r="D710">
        <f t="shared" ref="D710:D773" si="247">0.9*D709+0.1*E710</f>
        <v>1.1051709180756473</v>
      </c>
      <c r="E710">
        <f t="shared" si="234"/>
        <v>1.1051709180756477</v>
      </c>
      <c r="F710" s="2">
        <f t="shared" ref="F710:F773" si="248">F709+1</f>
        <v>38177</v>
      </c>
      <c r="G710" s="1">
        <v>2004.6079908675799</v>
      </c>
      <c r="H710">
        <v>5</v>
      </c>
      <c r="I710" s="1" t="str">
        <f t="shared" si="235"/>
        <v/>
      </c>
      <c r="J710" s="1">
        <f t="shared" si="236"/>
        <v>0.90483741803595952</v>
      </c>
      <c r="K710">
        <f t="shared" si="237"/>
        <v>0</v>
      </c>
      <c r="L710">
        <f t="shared" si="244"/>
        <v>0.37546341008220163</v>
      </c>
      <c r="M710">
        <f t="shared" ref="M710:M773" si="249">IF(K711=1,"",L710)</f>
        <v>0.37546341008220163</v>
      </c>
      <c r="N710">
        <f t="shared" si="245"/>
        <v>3.1510995575784606</v>
      </c>
      <c r="O710">
        <f t="shared" si="238"/>
        <v>7.1344135041344954</v>
      </c>
      <c r="P710">
        <f t="shared" si="246"/>
        <v>53.927024148154615</v>
      </c>
      <c r="Q710">
        <f t="shared" ref="Q710:Q773" si="250">(P710/0.012)^(1/3)</f>
        <v>16.50219582532069</v>
      </c>
      <c r="R710">
        <v>13.84</v>
      </c>
      <c r="S710">
        <f t="shared" si="239"/>
        <v>21.770731739071277</v>
      </c>
      <c r="T710">
        <f t="shared" si="240"/>
        <v>2.0079768777676921</v>
      </c>
      <c r="U710">
        <f t="shared" si="241"/>
        <v>2.5564580418266249</v>
      </c>
      <c r="V710">
        <f t="shared" si="242"/>
        <v>2.3495094758629875E-14</v>
      </c>
      <c r="W710">
        <f t="shared" si="243"/>
        <v>-3.4236502521878265E-14</v>
      </c>
      <c r="X710">
        <f t="shared" ref="X710:Y725" si="251">MAX(0.0000000001,X709+V709)</f>
        <v>0.76923076923008682</v>
      </c>
      <c r="Y710">
        <f t="shared" si="251"/>
        <v>0.96490313100860392</v>
      </c>
      <c r="AL710">
        <v>12.821666666666678</v>
      </c>
    </row>
    <row r="711" spans="4:38" x14ac:dyDescent="0.55000000000000004">
      <c r="D711">
        <f t="shared" si="247"/>
        <v>1.1051709180756473</v>
      </c>
      <c r="E711">
        <f t="shared" si="234"/>
        <v>1.1051709180756477</v>
      </c>
      <c r="F711" s="2">
        <f t="shared" si="248"/>
        <v>38178</v>
      </c>
      <c r="G711" s="1">
        <v>2004.6107305936073</v>
      </c>
      <c r="H711">
        <v>5</v>
      </c>
      <c r="I711" s="1" t="str">
        <f t="shared" si="235"/>
        <v/>
      </c>
      <c r="J711" s="1">
        <f t="shared" si="236"/>
        <v>0.90483741803595952</v>
      </c>
      <c r="K711">
        <f t="shared" si="237"/>
        <v>0</v>
      </c>
      <c r="L711">
        <f t="shared" si="244"/>
        <v>0.39500974844969339</v>
      </c>
      <c r="M711">
        <f t="shared" si="249"/>
        <v>0.39500974844969339</v>
      </c>
      <c r="N711">
        <f t="shared" si="245"/>
        <v>3.2048584738611976</v>
      </c>
      <c r="O711">
        <f t="shared" si="238"/>
        <v>7.404552155157333</v>
      </c>
      <c r="P711">
        <f t="shared" si="246"/>
        <v>54.300421880726503</v>
      </c>
      <c r="Q711">
        <f t="shared" si="250"/>
        <v>16.540196037430142</v>
      </c>
      <c r="R711">
        <v>13.84</v>
      </c>
      <c r="S711">
        <f t="shared" si="239"/>
        <v>21.8003141136181</v>
      </c>
      <c r="T711">
        <f t="shared" si="240"/>
        <v>2.0141022153793529</v>
      </c>
      <c r="U711">
        <f t="shared" si="241"/>
        <v>2.5669635721315998</v>
      </c>
      <c r="V711">
        <f t="shared" si="242"/>
        <v>2.2648549702353193E-14</v>
      </c>
      <c r="W711">
        <f t="shared" si="243"/>
        <v>-3.3056890558214036E-14</v>
      </c>
      <c r="X711">
        <f t="shared" si="251"/>
        <v>0.76923076923011036</v>
      </c>
      <c r="Y711">
        <f t="shared" si="251"/>
        <v>0.96490313100856973</v>
      </c>
      <c r="AL711">
        <v>12.917083333333331</v>
      </c>
    </row>
    <row r="712" spans="4:38" x14ac:dyDescent="0.55000000000000004">
      <c r="D712">
        <f t="shared" si="247"/>
        <v>1.1051709180756473</v>
      </c>
      <c r="E712">
        <f t="shared" si="234"/>
        <v>1.1051709180756477</v>
      </c>
      <c r="F712" s="2">
        <f t="shared" si="248"/>
        <v>38179</v>
      </c>
      <c r="G712" s="1">
        <v>2004.6134703196346</v>
      </c>
      <c r="H712">
        <v>5</v>
      </c>
      <c r="I712" s="1" t="str">
        <f t="shared" si="235"/>
        <v/>
      </c>
      <c r="J712" s="1">
        <f t="shared" si="236"/>
        <v>0.90483741803595952</v>
      </c>
      <c r="K712">
        <f t="shared" si="237"/>
        <v>0</v>
      </c>
      <c r="L712">
        <f t="shared" si="244"/>
        <v>0.41529619271039842</v>
      </c>
      <c r="M712">
        <f t="shared" si="249"/>
        <v>0.41529619271039842</v>
      </c>
      <c r="N712">
        <f t="shared" si="245"/>
        <v>3.2588089561495139</v>
      </c>
      <c r="O712">
        <f t="shared" si="238"/>
        <v>7.6793113464352842</v>
      </c>
      <c r="P712">
        <f t="shared" si="246"/>
        <v>54.676913160943322</v>
      </c>
      <c r="Q712">
        <f t="shared" si="250"/>
        <v>16.578335106377494</v>
      </c>
      <c r="R712">
        <v>13.8</v>
      </c>
      <c r="S712">
        <f t="shared" si="239"/>
        <v>21.827881408330459</v>
      </c>
      <c r="T712">
        <f t="shared" si="240"/>
        <v>2.0198271281410398</v>
      </c>
      <c r="U712">
        <f t="shared" si="241"/>
        <v>2.5767923480531039</v>
      </c>
      <c r="V712">
        <f t="shared" si="242"/>
        <v>2.1885271372923398E-14</v>
      </c>
      <c r="W712">
        <f t="shared" si="243"/>
        <v>-3.1911973064069343E-14</v>
      </c>
      <c r="X712">
        <f t="shared" si="251"/>
        <v>0.769230769230133</v>
      </c>
      <c r="Y712">
        <f t="shared" si="251"/>
        <v>0.96490313100853664</v>
      </c>
      <c r="AL712">
        <v>12.923958333333324</v>
      </c>
    </row>
    <row r="713" spans="4:38" x14ac:dyDescent="0.55000000000000004">
      <c r="D713">
        <f t="shared" si="247"/>
        <v>1.1051709180756473</v>
      </c>
      <c r="E713">
        <f t="shared" si="234"/>
        <v>1.1051709180756477</v>
      </c>
      <c r="F713" s="2">
        <f t="shared" si="248"/>
        <v>38180</v>
      </c>
      <c r="G713" s="1">
        <v>2004.616210045662</v>
      </c>
      <c r="H713">
        <v>5</v>
      </c>
      <c r="I713" s="1" t="str">
        <f t="shared" si="235"/>
        <v/>
      </c>
      <c r="J713" s="1">
        <f t="shared" si="236"/>
        <v>0.90483741803595952</v>
      </c>
      <c r="K713">
        <f t="shared" si="237"/>
        <v>0</v>
      </c>
      <c r="L713">
        <f t="shared" si="244"/>
        <v>0.43633540187871428</v>
      </c>
      <c r="M713">
        <f t="shared" si="249"/>
        <v>0.43633540187871428</v>
      </c>
      <c r="N713">
        <f t="shared" si="245"/>
        <v>3.3129361681991103</v>
      </c>
      <c r="O713">
        <f t="shared" si="238"/>
        <v>7.9584749731050515</v>
      </c>
      <c r="P713">
        <f t="shared" si="246"/>
        <v>55.056409329502102</v>
      </c>
      <c r="Q713">
        <f t="shared" si="250"/>
        <v>16.616601805224754</v>
      </c>
      <c r="R713">
        <v>13.86</v>
      </c>
      <c r="S713">
        <f t="shared" si="239"/>
        <v>21.853425454426564</v>
      </c>
      <c r="T713">
        <f t="shared" si="240"/>
        <v>2.0251463958820102</v>
      </c>
      <c r="U713">
        <f t="shared" si="241"/>
        <v>2.5859333488631866</v>
      </c>
      <c r="V713">
        <f t="shared" si="242"/>
        <v>2.1121993043493603E-14</v>
      </c>
      <c r="W713">
        <f t="shared" si="243"/>
        <v>-3.0829505615059816E-14</v>
      </c>
      <c r="X713">
        <f t="shared" si="251"/>
        <v>0.76923076923015488</v>
      </c>
      <c r="Y713">
        <f t="shared" si="251"/>
        <v>0.96490313100850478</v>
      </c>
      <c r="AL713">
        <v>12.925729166666672</v>
      </c>
    </row>
    <row r="714" spans="4:38" x14ac:dyDescent="0.55000000000000004">
      <c r="D714">
        <f t="shared" si="247"/>
        <v>1.1051709180756473</v>
      </c>
      <c r="E714">
        <f t="shared" si="234"/>
        <v>1.1051709180756477</v>
      </c>
      <c r="F714" s="2">
        <f t="shared" si="248"/>
        <v>38181</v>
      </c>
      <c r="G714" s="1">
        <v>2004.6189497716894</v>
      </c>
      <c r="H714">
        <v>5</v>
      </c>
      <c r="I714" s="1" t="str">
        <f t="shared" si="235"/>
        <v/>
      </c>
      <c r="J714" s="1">
        <f t="shared" si="236"/>
        <v>0.90483741803595952</v>
      </c>
      <c r="K714">
        <f t="shared" si="237"/>
        <v>0</v>
      </c>
      <c r="L714">
        <f t="shared" si="244"/>
        <v>0.4581394429009199</v>
      </c>
      <c r="M714">
        <f t="shared" si="249"/>
        <v>0.4581394429009199</v>
      </c>
      <c r="N714">
        <f t="shared" si="245"/>
        <v>3.3672250667054615</v>
      </c>
      <c r="O714">
        <f t="shared" si="238"/>
        <v>8.2418114169911441</v>
      </c>
      <c r="P714">
        <f t="shared" si="246"/>
        <v>55.43881822873827</v>
      </c>
      <c r="Q714">
        <f t="shared" si="250"/>
        <v>16.654984747864354</v>
      </c>
      <c r="R714">
        <v>14.08</v>
      </c>
      <c r="S714">
        <f t="shared" si="239"/>
        <v>21.876938682648884</v>
      </c>
      <c r="T714">
        <f t="shared" si="240"/>
        <v>2.0300551493292684</v>
      </c>
      <c r="U714">
        <f t="shared" si="241"/>
        <v>2.5943762762438749</v>
      </c>
      <c r="V714">
        <f t="shared" si="242"/>
        <v>2.042810365310288E-14</v>
      </c>
      <c r="W714">
        <f t="shared" si="243"/>
        <v>-2.976785484776201E-14</v>
      </c>
      <c r="X714">
        <f t="shared" si="251"/>
        <v>0.76923076923017597</v>
      </c>
      <c r="Y714">
        <f t="shared" si="251"/>
        <v>0.96490313100847391</v>
      </c>
      <c r="AL714">
        <v>12.833854166666661</v>
      </c>
    </row>
    <row r="715" spans="4:38" x14ac:dyDescent="0.55000000000000004">
      <c r="D715">
        <f t="shared" si="247"/>
        <v>1.1051709180756473</v>
      </c>
      <c r="E715">
        <f t="shared" si="234"/>
        <v>1.1051709180756477</v>
      </c>
      <c r="F715" s="2">
        <f t="shared" si="248"/>
        <v>38182</v>
      </c>
      <c r="G715" s="1">
        <v>2004.6216894977167</v>
      </c>
      <c r="H715">
        <v>5</v>
      </c>
      <c r="I715" s="1" t="str">
        <f t="shared" si="235"/>
        <v/>
      </c>
      <c r="J715" s="1">
        <f t="shared" si="236"/>
        <v>0.90483741803595952</v>
      </c>
      <c r="K715">
        <f t="shared" si="237"/>
        <v>0</v>
      </c>
      <c r="L715">
        <f t="shared" si="244"/>
        <v>0.48071974815295043</v>
      </c>
      <c r="M715">
        <f t="shared" si="249"/>
        <v>0.48071974815295043</v>
      </c>
      <c r="N715">
        <f t="shared" si="245"/>
        <v>3.4216604174928231</v>
      </c>
      <c r="O715">
        <f t="shared" si="238"/>
        <v>8.5290738049502153</v>
      </c>
      <c r="P715">
        <f t="shared" si="246"/>
        <v>55.824044266821403</v>
      </c>
      <c r="Q715">
        <f t="shared" si="250"/>
        <v>16.693472401833549</v>
      </c>
      <c r="R715">
        <v>13.9</v>
      </c>
      <c r="S715">
        <f t="shared" si="239"/>
        <v>21.898414125523235</v>
      </c>
      <c r="T715">
        <f t="shared" si="240"/>
        <v>2.0345488787984896</v>
      </c>
      <c r="U715">
        <f t="shared" si="241"/>
        <v>2.6021115766672707</v>
      </c>
      <c r="V715">
        <f t="shared" si="242"/>
        <v>1.9706458687096529E-14</v>
      </c>
      <c r="W715">
        <f t="shared" si="243"/>
        <v>-2.8733959656079833E-14</v>
      </c>
      <c r="X715">
        <f t="shared" si="251"/>
        <v>0.7692307692301964</v>
      </c>
      <c r="Y715">
        <f t="shared" si="251"/>
        <v>0.96490313100844416</v>
      </c>
      <c r="AL715">
        <v>13.182916666666664</v>
      </c>
    </row>
    <row r="716" spans="4:38" x14ac:dyDescent="0.55000000000000004">
      <c r="D716">
        <f t="shared" si="247"/>
        <v>1.1051709180756473</v>
      </c>
      <c r="E716">
        <f t="shared" si="234"/>
        <v>1.1051709180756477</v>
      </c>
      <c r="F716" s="2">
        <f t="shared" si="248"/>
        <v>38183</v>
      </c>
      <c r="G716" s="1">
        <v>2004.6244292237443</v>
      </c>
      <c r="H716">
        <v>5</v>
      </c>
      <c r="I716" s="1" t="str">
        <f t="shared" si="235"/>
        <v/>
      </c>
      <c r="J716" s="1">
        <f t="shared" si="236"/>
        <v>0.90483741803595952</v>
      </c>
      <c r="K716">
        <f t="shared" si="237"/>
        <v>0</v>
      </c>
      <c r="L716">
        <f t="shared" si="244"/>
        <v>0.50408707364596472</v>
      </c>
      <c r="M716">
        <f t="shared" si="249"/>
        <v>0.50408707364596472</v>
      </c>
      <c r="N716">
        <f t="shared" si="245"/>
        <v>3.4762268121383131</v>
      </c>
      <c r="O716">
        <f t="shared" si="238"/>
        <v>8.8200003341587774</v>
      </c>
      <c r="P716">
        <f t="shared" si="246"/>
        <v>56.211988489687101</v>
      </c>
      <c r="Q716">
        <f t="shared" si="250"/>
        <v>16.732053101465787</v>
      </c>
      <c r="R716">
        <v>13.96</v>
      </c>
      <c r="S716">
        <f t="shared" si="239"/>
        <v>21.917845419416313</v>
      </c>
      <c r="T716">
        <f t="shared" si="240"/>
        <v>2.0386234422748624</v>
      </c>
      <c r="U716">
        <f t="shared" si="241"/>
        <v>2.6091304622601914</v>
      </c>
      <c r="V716">
        <f t="shared" si="242"/>
        <v>1.9040324872321435E-14</v>
      </c>
      <c r="W716">
        <f t="shared" si="243"/>
        <v>-2.7748636721725006E-14</v>
      </c>
      <c r="X716">
        <f t="shared" si="251"/>
        <v>0.76923076923021605</v>
      </c>
      <c r="Y716">
        <f t="shared" si="251"/>
        <v>0.9649031310084154</v>
      </c>
      <c r="AL716">
        <v>13.3028125</v>
      </c>
    </row>
    <row r="717" spans="4:38" x14ac:dyDescent="0.55000000000000004">
      <c r="D717">
        <f t="shared" si="247"/>
        <v>1.1051709180756473</v>
      </c>
      <c r="E717">
        <f t="shared" si="234"/>
        <v>1.1051709180756477</v>
      </c>
      <c r="F717" s="2">
        <f t="shared" si="248"/>
        <v>38184</v>
      </c>
      <c r="G717" s="1">
        <v>2004.6271689497717</v>
      </c>
      <c r="H717">
        <v>5</v>
      </c>
      <c r="I717" s="1" t="str">
        <f t="shared" si="235"/>
        <v/>
      </c>
      <c r="J717" s="1">
        <f t="shared" si="236"/>
        <v>0.90483741803595952</v>
      </c>
      <c r="K717">
        <f t="shared" si="237"/>
        <v>0</v>
      </c>
      <c r="L717">
        <f t="shared" si="244"/>
        <v>0.52825145812311203</v>
      </c>
      <c r="M717">
        <f t="shared" si="249"/>
        <v>0.52825145812311203</v>
      </c>
      <c r="N717">
        <f t="shared" si="245"/>
        <v>3.5309086849957376</v>
      </c>
      <c r="O717">
        <f t="shared" si="238"/>
        <v>9.114314664492511</v>
      </c>
      <c r="P717">
        <f t="shared" si="246"/>
        <v>56.60254866067887</v>
      </c>
      <c r="Q717">
        <f t="shared" si="250"/>
        <v>16.770715061350771</v>
      </c>
      <c r="R717">
        <v>14.43</v>
      </c>
      <c r="S717">
        <f t="shared" si="239"/>
        <v>21.935226806408163</v>
      </c>
      <c r="T717">
        <f t="shared" si="240"/>
        <v>2.0422750728642463</v>
      </c>
      <c r="U717">
        <f t="shared" si="241"/>
        <v>2.6154249300876842</v>
      </c>
      <c r="V717">
        <f t="shared" si="242"/>
        <v>1.8374191057546341E-14</v>
      </c>
      <c r="W717">
        <f t="shared" si="243"/>
        <v>-2.6791069362985809E-14</v>
      </c>
      <c r="X717">
        <f t="shared" si="251"/>
        <v>0.76923076923023515</v>
      </c>
      <c r="Y717">
        <f t="shared" si="251"/>
        <v>0.96490313100838765</v>
      </c>
      <c r="AL717">
        <v>13.358124999999999</v>
      </c>
    </row>
    <row r="718" spans="4:38" x14ac:dyDescent="0.55000000000000004">
      <c r="D718">
        <f t="shared" si="247"/>
        <v>1.1051709180756473</v>
      </c>
      <c r="E718">
        <f t="shared" si="234"/>
        <v>1.1051709180756477</v>
      </c>
      <c r="F718" s="2">
        <f t="shared" si="248"/>
        <v>38185</v>
      </c>
      <c r="G718" s="1">
        <v>2004.629908675799</v>
      </c>
      <c r="H718">
        <v>5</v>
      </c>
      <c r="I718" s="1" t="str">
        <f t="shared" si="235"/>
        <v/>
      </c>
      <c r="J718" s="1">
        <f t="shared" si="236"/>
        <v>0.90483741803595952</v>
      </c>
      <c r="K718">
        <f t="shared" si="237"/>
        <v>0</v>
      </c>
      <c r="L718">
        <f t="shared" si="244"/>
        <v>0.55322218323131067</v>
      </c>
      <c r="M718">
        <f t="shared" si="249"/>
        <v>0.55322218323131067</v>
      </c>
      <c r="N718">
        <f t="shared" si="245"/>
        <v>3.585690330582632</v>
      </c>
      <c r="O718">
        <f t="shared" si="238"/>
        <v>9.4117263777839</v>
      </c>
      <c r="P718">
        <f t="shared" si="246"/>
        <v>56.995619347847878</v>
      </c>
      <c r="Q718">
        <f t="shared" si="250"/>
        <v>16.809446390073532</v>
      </c>
      <c r="R718">
        <v>14.01</v>
      </c>
      <c r="S718">
        <f t="shared" si="239"/>
        <v>21.950553136023021</v>
      </c>
      <c r="T718">
        <f t="shared" si="240"/>
        <v>2.0455003856024638</v>
      </c>
      <c r="U718">
        <f t="shared" si="241"/>
        <v>2.6209877798047505</v>
      </c>
      <c r="V718">
        <f t="shared" si="242"/>
        <v>1.7735812818386876E-14</v>
      </c>
      <c r="W718">
        <f t="shared" si="243"/>
        <v>-2.5868196473766147E-14</v>
      </c>
      <c r="X718">
        <f t="shared" si="251"/>
        <v>0.76923076923025357</v>
      </c>
      <c r="Y718">
        <f t="shared" si="251"/>
        <v>0.96490313100836089</v>
      </c>
      <c r="AL718">
        <v>13.202291666666662</v>
      </c>
    </row>
    <row r="719" spans="4:38" x14ac:dyDescent="0.55000000000000004">
      <c r="D719">
        <f t="shared" si="247"/>
        <v>1.1051709180756473</v>
      </c>
      <c r="E719">
        <f t="shared" si="234"/>
        <v>1.1051709180756477</v>
      </c>
      <c r="F719" s="2">
        <f t="shared" si="248"/>
        <v>38186</v>
      </c>
      <c r="G719" s="1">
        <v>2004.6326484018264</v>
      </c>
      <c r="H719">
        <v>5</v>
      </c>
      <c r="I719" s="1" t="str">
        <f t="shared" si="235"/>
        <v/>
      </c>
      <c r="J719" s="1">
        <f t="shared" si="236"/>
        <v>0.90483741803595952</v>
      </c>
      <c r="K719">
        <f t="shared" si="237"/>
        <v>0</v>
      </c>
      <c r="L719">
        <f t="shared" si="244"/>
        <v>0.57900773495126656</v>
      </c>
      <c r="M719">
        <f t="shared" si="249"/>
        <v>0.57900773495126656</v>
      </c>
      <c r="N719">
        <f t="shared" si="245"/>
        <v>3.6405559212929939</v>
      </c>
      <c r="O719">
        <f t="shared" si="238"/>
        <v>9.711931503182555</v>
      </c>
      <c r="P719">
        <f t="shared" si="246"/>
        <v>57.391092018833341</v>
      </c>
      <c r="Q719">
        <f t="shared" si="250"/>
        <v>16.848235104202626</v>
      </c>
      <c r="R719">
        <v>14.29</v>
      </c>
      <c r="S719">
        <f t="shared" si="239"/>
        <v>21.963819866738653</v>
      </c>
      <c r="T719">
        <f t="shared" si="240"/>
        <v>2.0482963835864263</v>
      </c>
      <c r="U719">
        <f t="shared" si="241"/>
        <v>2.6258126295863375</v>
      </c>
      <c r="V719">
        <f t="shared" si="242"/>
        <v>1.7111312367035225E-14</v>
      </c>
      <c r="W719">
        <f t="shared" si="243"/>
        <v>-2.4980018054066022E-14</v>
      </c>
      <c r="X719">
        <f t="shared" si="251"/>
        <v>0.76923076923027134</v>
      </c>
      <c r="Y719">
        <f t="shared" si="251"/>
        <v>0.96490313100833502</v>
      </c>
      <c r="AL719">
        <v>12.949479166666663</v>
      </c>
    </row>
    <row r="720" spans="4:38" x14ac:dyDescent="0.55000000000000004">
      <c r="D720">
        <f t="shared" si="247"/>
        <v>1.1051709180756473</v>
      </c>
      <c r="E720">
        <f t="shared" si="234"/>
        <v>1.1051709180756477</v>
      </c>
      <c r="F720" s="2">
        <f t="shared" si="248"/>
        <v>38187</v>
      </c>
      <c r="G720" s="1">
        <v>2004.6353881278537</v>
      </c>
      <c r="H720">
        <v>5</v>
      </c>
      <c r="I720" s="1" t="str">
        <f t="shared" si="235"/>
        <v/>
      </c>
      <c r="J720" s="1">
        <f t="shared" si="236"/>
        <v>0.90483741803595952</v>
      </c>
      <c r="K720">
        <f t="shared" si="237"/>
        <v>0</v>
      </c>
      <c r="L720">
        <f t="shared" si="244"/>
        <v>0.60561576646683524</v>
      </c>
      <c r="M720">
        <f t="shared" si="249"/>
        <v>0.60561576646683524</v>
      </c>
      <c r="N720">
        <f t="shared" si="245"/>
        <v>3.6954895253965176</v>
      </c>
      <c r="O720">
        <f t="shared" si="238"/>
        <v>10.014613107598983</v>
      </c>
      <c r="P720">
        <f t="shared" si="246"/>
        <v>57.788855143213738</v>
      </c>
      <c r="Q720">
        <f t="shared" si="250"/>
        <v>16.88706914249563</v>
      </c>
      <c r="R720">
        <v>14.23</v>
      </c>
      <c r="S720">
        <f t="shared" si="239"/>
        <v>21.975023067337503</v>
      </c>
      <c r="T720">
        <f t="shared" si="240"/>
        <v>2.050660463422679</v>
      </c>
      <c r="U720">
        <f t="shared" si="241"/>
        <v>2.6298939303030391</v>
      </c>
      <c r="V720">
        <f t="shared" si="242"/>
        <v>1.6542323066914832E-14</v>
      </c>
      <c r="W720">
        <f t="shared" si="243"/>
        <v>-2.4119595209981526E-14</v>
      </c>
      <c r="X720">
        <f t="shared" si="251"/>
        <v>0.76923076923028844</v>
      </c>
      <c r="Y720">
        <f t="shared" si="251"/>
        <v>0.96490313100831004</v>
      </c>
      <c r="AL720">
        <v>13.135833333333339</v>
      </c>
    </row>
    <row r="721" spans="4:38" x14ac:dyDescent="0.55000000000000004">
      <c r="D721">
        <f t="shared" si="247"/>
        <v>1.1051709180756473</v>
      </c>
      <c r="E721">
        <f t="shared" si="234"/>
        <v>1.1051709180756477</v>
      </c>
      <c r="F721" s="2">
        <f t="shared" si="248"/>
        <v>38188</v>
      </c>
      <c r="G721" s="1">
        <v>2004.6381278538813</v>
      </c>
      <c r="H721">
        <v>5</v>
      </c>
      <c r="I721" s="1" t="str">
        <f t="shared" si="235"/>
        <v/>
      </c>
      <c r="J721" s="1">
        <f t="shared" si="236"/>
        <v>0.90483741803595952</v>
      </c>
      <c r="K721">
        <f t="shared" si="237"/>
        <v>0</v>
      </c>
      <c r="L721">
        <f t="shared" si="244"/>
        <v>0.63305306265203798</v>
      </c>
      <c r="M721">
        <f t="shared" si="249"/>
        <v>0.63305306265203798</v>
      </c>
      <c r="N721">
        <f t="shared" si="245"/>
        <v>3.7504751252845545</v>
      </c>
      <c r="O721">
        <f t="shared" si="238"/>
        <v>10.319441949682133</v>
      </c>
      <c r="P721">
        <f t="shared" si="246"/>
        <v>58.18879430219453</v>
      </c>
      <c r="Q721">
        <f t="shared" si="250"/>
        <v>16.925936380290192</v>
      </c>
      <c r="R721">
        <v>13.84</v>
      </c>
      <c r="S721">
        <f t="shared" si="239"/>
        <v>21.984159418067939</v>
      </c>
      <c r="T721">
        <f t="shared" si="240"/>
        <v>2.0525904199709486</v>
      </c>
      <c r="U721">
        <f t="shared" si="241"/>
        <v>2.6332269778815496</v>
      </c>
      <c r="V721">
        <f t="shared" si="242"/>
        <v>1.5959455978986625E-14</v>
      </c>
      <c r="W721">
        <f t="shared" si="243"/>
        <v>-2.3293866835416566E-14</v>
      </c>
      <c r="X721">
        <f t="shared" si="251"/>
        <v>0.76923076923030498</v>
      </c>
      <c r="Y721">
        <f t="shared" si="251"/>
        <v>0.96490313100828595</v>
      </c>
      <c r="AL721">
        <v>13.201562500000001</v>
      </c>
    </row>
    <row r="722" spans="4:38" x14ac:dyDescent="0.55000000000000004">
      <c r="D722">
        <f t="shared" si="247"/>
        <v>1.1051709180756473</v>
      </c>
      <c r="E722">
        <f t="shared" si="234"/>
        <v>1.1051709180756477</v>
      </c>
      <c r="F722" s="2">
        <f t="shared" si="248"/>
        <v>38189</v>
      </c>
      <c r="G722" s="1">
        <v>2004.6408675799087</v>
      </c>
      <c r="H722">
        <v>5</v>
      </c>
      <c r="I722" s="1" t="str">
        <f t="shared" si="235"/>
        <v/>
      </c>
      <c r="J722" s="1">
        <f t="shared" si="236"/>
        <v>0.90483741803595952</v>
      </c>
      <c r="K722">
        <f t="shared" si="237"/>
        <v>0</v>
      </c>
      <c r="L722">
        <f t="shared" si="244"/>
        <v>0.66132550634979725</v>
      </c>
      <c r="M722">
        <f t="shared" si="249"/>
        <v>0.66132550634979725</v>
      </c>
      <c r="N722">
        <f t="shared" si="245"/>
        <v>3.805496635921966</v>
      </c>
      <c r="O722">
        <f t="shared" si="238"/>
        <v>10.626077195426058</v>
      </c>
      <c r="P722">
        <f t="shared" si="246"/>
        <v>58.590792305468177</v>
      </c>
      <c r="Q722">
        <f t="shared" si="250"/>
        <v>16.96482464404771</v>
      </c>
      <c r="R722">
        <v>13.9</v>
      </c>
      <c r="S722">
        <f t="shared" si="239"/>
        <v>21.991226211631421</v>
      </c>
      <c r="T722">
        <f t="shared" si="240"/>
        <v>2.054084450372252</v>
      </c>
      <c r="U722">
        <f t="shared" si="241"/>
        <v>2.6358079238123047</v>
      </c>
      <c r="V722">
        <f t="shared" si="242"/>
        <v>1.5404344466674047E-14</v>
      </c>
      <c r="W722">
        <f t="shared" si="243"/>
        <v>-2.2488955142563327E-14</v>
      </c>
      <c r="X722">
        <f t="shared" si="251"/>
        <v>0.76923076923032097</v>
      </c>
      <c r="Y722">
        <f t="shared" si="251"/>
        <v>0.96490313100826264</v>
      </c>
      <c r="AL722">
        <v>13.200520833333357</v>
      </c>
    </row>
    <row r="723" spans="4:38" x14ac:dyDescent="0.55000000000000004">
      <c r="D723">
        <f t="shared" si="247"/>
        <v>1.1051709180756473</v>
      </c>
      <c r="E723">
        <f t="shared" si="234"/>
        <v>1.1051709180756477</v>
      </c>
      <c r="F723" s="2">
        <f t="shared" si="248"/>
        <v>38190</v>
      </c>
      <c r="G723" s="1">
        <v>2004.643607305936</v>
      </c>
      <c r="H723">
        <v>5</v>
      </c>
      <c r="I723" s="1" t="str">
        <f t="shared" si="235"/>
        <v/>
      </c>
      <c r="J723" s="1">
        <f t="shared" si="236"/>
        <v>0.90483741803595952</v>
      </c>
      <c r="K723">
        <f t="shared" si="237"/>
        <v>0</v>
      </c>
      <c r="L723">
        <f t="shared" si="244"/>
        <v>0.69043804661123853</v>
      </c>
      <c r="M723">
        <f t="shared" si="249"/>
        <v>0.69043804661123853</v>
      </c>
      <c r="N723">
        <f t="shared" si="245"/>
        <v>3.8605379234634096</v>
      </c>
      <c r="O723">
        <f t="shared" si="238"/>
        <v>10.934167193059837</v>
      </c>
      <c r="P723">
        <f t="shared" si="246"/>
        <v>58.994729315054855</v>
      </c>
      <c r="Q723">
        <f t="shared" si="250"/>
        <v>17.003721726016391</v>
      </c>
      <c r="R723">
        <v>13.81</v>
      </c>
      <c r="S723">
        <f t="shared" si="239"/>
        <v>21.996221353985998</v>
      </c>
      <c r="T723">
        <f t="shared" si="240"/>
        <v>2.0551411573478351</v>
      </c>
      <c r="U723">
        <f t="shared" si="241"/>
        <v>2.6376337837639041</v>
      </c>
      <c r="V723">
        <f t="shared" si="242"/>
        <v>1.4876988529977098E-14</v>
      </c>
      <c r="W723">
        <f t="shared" si="243"/>
        <v>-2.1711799025325718E-14</v>
      </c>
      <c r="X723">
        <f t="shared" si="251"/>
        <v>0.7692307692303364</v>
      </c>
      <c r="Y723">
        <f t="shared" si="251"/>
        <v>0.9649031310082401</v>
      </c>
      <c r="AL723">
        <v>13.202916666666667</v>
      </c>
    </row>
    <row r="724" spans="4:38" x14ac:dyDescent="0.55000000000000004">
      <c r="D724">
        <f t="shared" si="247"/>
        <v>1.1051709180756473</v>
      </c>
      <c r="E724">
        <f t="shared" si="234"/>
        <v>1.1051709180756477</v>
      </c>
      <c r="F724" s="2">
        <f t="shared" si="248"/>
        <v>38191</v>
      </c>
      <c r="G724" s="1">
        <v>2004.6463470319634</v>
      </c>
      <c r="H724">
        <v>5</v>
      </c>
      <c r="I724" s="1" t="str">
        <f t="shared" si="235"/>
        <v/>
      </c>
      <c r="J724" s="1">
        <f t="shared" si="236"/>
        <v>0.90483741803595952</v>
      </c>
      <c r="K724">
        <f t="shared" si="237"/>
        <v>0</v>
      </c>
      <c r="L724">
        <f t="shared" si="244"/>
        <v>0.72039466905797778</v>
      </c>
      <c r="M724">
        <f t="shared" si="249"/>
        <v>0.72039466905797778</v>
      </c>
      <c r="N724">
        <f t="shared" si="245"/>
        <v>3.9155828239919606</v>
      </c>
      <c r="O724">
        <f t="shared" si="238"/>
        <v>11.243350304481162</v>
      </c>
      <c r="P724">
        <f t="shared" si="246"/>
        <v>59.400482975904112</v>
      </c>
      <c r="Q724">
        <f t="shared" si="250"/>
        <v>17.042615398979958</v>
      </c>
      <c r="R724">
        <v>13.87</v>
      </c>
      <c r="S724">
        <f t="shared" si="239"/>
        <v>21.99914336496213</v>
      </c>
      <c r="T724">
        <f t="shared" si="240"/>
        <v>2.0557595517584644</v>
      </c>
      <c r="U724">
        <f t="shared" si="241"/>
        <v>2.6387024442724871</v>
      </c>
      <c r="V724">
        <f t="shared" si="242"/>
        <v>1.4377388168895777E-14</v>
      </c>
      <c r="W724">
        <f t="shared" si="243"/>
        <v>-2.0969337377607644E-14</v>
      </c>
      <c r="X724">
        <f t="shared" si="251"/>
        <v>0.76923076923035127</v>
      </c>
      <c r="Y724">
        <f t="shared" si="251"/>
        <v>0.96490313100821834</v>
      </c>
      <c r="AL724">
        <v>13.054791666666674</v>
      </c>
    </row>
    <row r="725" spans="4:38" x14ac:dyDescent="0.55000000000000004">
      <c r="D725">
        <f t="shared" si="247"/>
        <v>1.1051709180756473</v>
      </c>
      <c r="E725">
        <f t="shared" si="234"/>
        <v>1.1051709180756477</v>
      </c>
      <c r="F725" s="2">
        <f t="shared" si="248"/>
        <v>38192</v>
      </c>
      <c r="G725" s="1">
        <v>2004.6490867579907</v>
      </c>
      <c r="H725">
        <v>5</v>
      </c>
      <c r="I725" s="1" t="str">
        <f t="shared" si="235"/>
        <v/>
      </c>
      <c r="J725" s="1">
        <f t="shared" si="236"/>
        <v>0.90483741803595952</v>
      </c>
      <c r="K725">
        <f t="shared" si="237"/>
        <v>0</v>
      </c>
      <c r="L725">
        <f t="shared" si="244"/>
        <v>0.7511983685223097</v>
      </c>
      <c r="M725">
        <f t="shared" si="249"/>
        <v>0.7511983685223097</v>
      </c>
      <c r="N725">
        <f t="shared" si="245"/>
        <v>3.9706151623374892</v>
      </c>
      <c r="O725">
        <f t="shared" si="238"/>
        <v>11.553255790137039</v>
      </c>
      <c r="P725">
        <f t="shared" si="246"/>
        <v>59.807928553009802</v>
      </c>
      <c r="Q725">
        <f t="shared" si="250"/>
        <v>17.081493431057755</v>
      </c>
      <c r="R725">
        <v>13.87</v>
      </c>
      <c r="S725">
        <f t="shared" si="239"/>
        <v>21.999991378705538</v>
      </c>
      <c r="T725">
        <f t="shared" si="240"/>
        <v>2.0559390544197105</v>
      </c>
      <c r="U725">
        <f t="shared" si="241"/>
        <v>2.6390126674878278</v>
      </c>
      <c r="V725">
        <f t="shared" si="242"/>
        <v>1.3863910020006642E-14</v>
      </c>
      <c r="W725">
        <f t="shared" si="243"/>
        <v>-2.0247692411601292E-14</v>
      </c>
      <c r="X725">
        <f t="shared" si="251"/>
        <v>0.76923076923036571</v>
      </c>
      <c r="Y725">
        <f t="shared" si="251"/>
        <v>0.96490313100819736</v>
      </c>
      <c r="AL725">
        <v>13.285104166666668</v>
      </c>
    </row>
    <row r="726" spans="4:38" x14ac:dyDescent="0.55000000000000004">
      <c r="D726">
        <f t="shared" si="247"/>
        <v>1.1051709180756473</v>
      </c>
      <c r="E726">
        <f t="shared" si="234"/>
        <v>1.1051709180756477</v>
      </c>
      <c r="F726" s="2">
        <f t="shared" si="248"/>
        <v>38193</v>
      </c>
      <c r="G726" s="1">
        <v>2004.6518264840181</v>
      </c>
      <c r="H726">
        <v>5</v>
      </c>
      <c r="I726" s="1" t="str">
        <f t="shared" si="235"/>
        <v/>
      </c>
      <c r="J726" s="1">
        <f t="shared" si="236"/>
        <v>0.90483741803595952</v>
      </c>
      <c r="K726">
        <f t="shared" si="237"/>
        <v>0</v>
      </c>
      <c r="L726">
        <f t="shared" si="244"/>
        <v>0.78285112411172619</v>
      </c>
      <c r="M726">
        <f t="shared" si="249"/>
        <v>0.78285112411172619</v>
      </c>
      <c r="N726">
        <f t="shared" si="245"/>
        <v>4.025618770932085</v>
      </c>
      <c r="O726">
        <f t="shared" si="238"/>
        <v>11.863504743840032</v>
      </c>
      <c r="P726">
        <f t="shared" si="246"/>
        <v>60.216939074764824</v>
      </c>
      <c r="Q726">
        <f t="shared" si="250"/>
        <v>17.120343600522261</v>
      </c>
      <c r="R726">
        <v>13.81</v>
      </c>
      <c r="S726">
        <f t="shared" si="239"/>
        <v>21.998765143931216</v>
      </c>
      <c r="T726">
        <f t="shared" si="240"/>
        <v>2.0556794971645567</v>
      </c>
      <c r="U726">
        <f t="shared" si="241"/>
        <v>2.6385640939535722</v>
      </c>
      <c r="V726">
        <f t="shared" si="242"/>
        <v>1.3392065234540951E-14</v>
      </c>
      <c r="W726">
        <f t="shared" si="243"/>
        <v>-1.9546864127306662E-14</v>
      </c>
      <c r="X726">
        <f t="shared" ref="X726:Y741" si="252">MAX(0.0000000001,X725+V725)</f>
        <v>0.76923076923037959</v>
      </c>
      <c r="Y726">
        <f t="shared" si="252"/>
        <v>0.96490313100817715</v>
      </c>
      <c r="AL726">
        <v>13.671354166666658</v>
      </c>
    </row>
    <row r="727" spans="4:38" x14ac:dyDescent="0.55000000000000004">
      <c r="D727">
        <f t="shared" si="247"/>
        <v>1.1051709180756473</v>
      </c>
      <c r="E727">
        <f t="shared" si="234"/>
        <v>1.1051709180756477</v>
      </c>
      <c r="F727" s="2">
        <f t="shared" si="248"/>
        <v>38194</v>
      </c>
      <c r="G727" s="1">
        <v>2004.6545662100457</v>
      </c>
      <c r="H727">
        <v>5</v>
      </c>
      <c r="I727" s="1" t="str">
        <f t="shared" si="235"/>
        <v/>
      </c>
      <c r="J727" s="1">
        <f t="shared" si="236"/>
        <v>0.90483741803595952</v>
      </c>
      <c r="K727">
        <f t="shared" si="237"/>
        <v>0</v>
      </c>
      <c r="L727">
        <f t="shared" si="244"/>
        <v>0.81535387683457561</v>
      </c>
      <c r="M727">
        <f t="shared" si="249"/>
        <v>0.81535387683457561</v>
      </c>
      <c r="N727">
        <f t="shared" si="245"/>
        <v>4.0805775086595251</v>
      </c>
      <c r="O727">
        <f t="shared" si="238"/>
        <v>12.173711073697223</v>
      </c>
      <c r="P727">
        <f t="shared" si="246"/>
        <v>60.627385482254944</v>
      </c>
      <c r="Q727">
        <f t="shared" si="250"/>
        <v>17.159153710599334</v>
      </c>
      <c r="R727">
        <v>14.19</v>
      </c>
      <c r="S727">
        <f t="shared" si="239"/>
        <v>21.995465023998783</v>
      </c>
      <c r="T727">
        <f t="shared" si="240"/>
        <v>2.0549811231523782</v>
      </c>
      <c r="U727">
        <f t="shared" si="241"/>
        <v>2.637357243415499</v>
      </c>
      <c r="V727">
        <f t="shared" si="242"/>
        <v>1.2906342661267445E-14</v>
      </c>
      <c r="W727">
        <f t="shared" si="243"/>
        <v>-1.8873791418627661E-14</v>
      </c>
      <c r="X727">
        <f t="shared" si="252"/>
        <v>0.76923076923039302</v>
      </c>
      <c r="Y727">
        <f t="shared" si="252"/>
        <v>0.96490313100815761</v>
      </c>
      <c r="AL727">
        <v>13.481562499999995</v>
      </c>
    </row>
    <row r="728" spans="4:38" x14ac:dyDescent="0.55000000000000004">
      <c r="D728">
        <f t="shared" si="247"/>
        <v>1.1051709180756473</v>
      </c>
      <c r="E728">
        <f t="shared" si="234"/>
        <v>1.1051709180756477</v>
      </c>
      <c r="F728" s="2">
        <f t="shared" si="248"/>
        <v>38195</v>
      </c>
      <c r="G728" s="1">
        <v>2004.657305936073</v>
      </c>
      <c r="H728">
        <v>5</v>
      </c>
      <c r="I728" s="1" t="str">
        <f t="shared" si="235"/>
        <v/>
      </c>
      <c r="J728" s="1">
        <f t="shared" si="236"/>
        <v>0.90483741803595952</v>
      </c>
      <c r="K728">
        <f t="shared" si="237"/>
        <v>0</v>
      </c>
      <c r="L728">
        <f t="shared" si="244"/>
        <v>0.84870650991319818</v>
      </c>
      <c r="M728">
        <f t="shared" si="249"/>
        <v>0.84870650991319818</v>
      </c>
      <c r="N728">
        <f t="shared" si="245"/>
        <v>4.1354752796559167</v>
      </c>
      <c r="O728">
        <f t="shared" si="238"/>
        <v>12.483482524981836</v>
      </c>
      <c r="P728">
        <f t="shared" si="246"/>
        <v>61.039136784166509</v>
      </c>
      <c r="Q728">
        <f t="shared" si="250"/>
        <v>17.197911604217254</v>
      </c>
      <c r="R728">
        <v>14.12</v>
      </c>
      <c r="S728">
        <f t="shared" si="239"/>
        <v>21.990091996805681</v>
      </c>
      <c r="T728">
        <f t="shared" si="240"/>
        <v>2.0538445864226507</v>
      </c>
      <c r="U728">
        <f t="shared" si="241"/>
        <v>2.635393513653673</v>
      </c>
      <c r="V728">
        <f t="shared" si="242"/>
        <v>1.2503886814840826E-14</v>
      </c>
      <c r="W728">
        <f t="shared" si="243"/>
        <v>-1.8228474285564289E-14</v>
      </c>
      <c r="X728">
        <f t="shared" si="252"/>
        <v>0.7692307692304059</v>
      </c>
      <c r="Y728">
        <f t="shared" si="252"/>
        <v>0.96490313100813874</v>
      </c>
      <c r="AL728">
        <v>13.736249999999993</v>
      </c>
    </row>
    <row r="729" spans="4:38" x14ac:dyDescent="0.55000000000000004">
      <c r="D729">
        <f t="shared" si="247"/>
        <v>1.1051709180756473</v>
      </c>
      <c r="E729">
        <f t="shared" si="234"/>
        <v>1.1051709180756477</v>
      </c>
      <c r="F729" s="2">
        <f t="shared" si="248"/>
        <v>38196</v>
      </c>
      <c r="G729" s="1">
        <v>2004.6600456621004</v>
      </c>
      <c r="H729">
        <v>5</v>
      </c>
      <c r="I729" s="1" t="str">
        <f t="shared" si="235"/>
        <v/>
      </c>
      <c r="J729" s="1">
        <f t="shared" si="236"/>
        <v>0.90483741803595952</v>
      </c>
      <c r="K729">
        <f t="shared" si="237"/>
        <v>0</v>
      </c>
      <c r="L729">
        <f t="shared" si="244"/>
        <v>0.88290783189944977</v>
      </c>
      <c r="M729">
        <f t="shared" si="249"/>
        <v>0.88290783189944977</v>
      </c>
      <c r="N729">
        <f t="shared" si="245"/>
        <v>4.1902960520187911</v>
      </c>
      <c r="O729">
        <f t="shared" si="238"/>
        <v>12.792421740476634</v>
      </c>
      <c r="P729">
        <f t="shared" si="246"/>
        <v>61.452060216958266</v>
      </c>
      <c r="Q729">
        <f t="shared" si="250"/>
        <v>17.236605178670121</v>
      </c>
      <c r="R729">
        <v>14.23</v>
      </c>
      <c r="S729">
        <f t="shared" si="239"/>
        <v>21.982647654495583</v>
      </c>
      <c r="T729">
        <f t="shared" si="240"/>
        <v>2.0522709506941261</v>
      </c>
      <c r="U729">
        <f t="shared" si="241"/>
        <v>2.632675177341651</v>
      </c>
      <c r="V729">
        <f t="shared" si="242"/>
        <v>1.2045919817182948E-14</v>
      </c>
      <c r="W729">
        <f t="shared" si="243"/>
        <v>-1.7597034940308731E-14</v>
      </c>
      <c r="X729">
        <f t="shared" si="252"/>
        <v>0.76923076923041844</v>
      </c>
      <c r="Y729">
        <f t="shared" si="252"/>
        <v>0.96490313100812053</v>
      </c>
      <c r="AL729">
        <v>13.519479166666658</v>
      </c>
    </row>
    <row r="730" spans="4:38" x14ac:dyDescent="0.55000000000000004">
      <c r="D730">
        <f t="shared" si="247"/>
        <v>1.1051709180756473</v>
      </c>
      <c r="E730">
        <f t="shared" si="234"/>
        <v>1.1051709180756477</v>
      </c>
      <c r="F730" s="2">
        <f t="shared" si="248"/>
        <v>38197</v>
      </c>
      <c r="G730" s="1">
        <v>2004.6627853881278</v>
      </c>
      <c r="H730">
        <v>5</v>
      </c>
      <c r="I730" s="1" t="str">
        <f t="shared" si="235"/>
        <v/>
      </c>
      <c r="J730" s="1">
        <f t="shared" si="236"/>
        <v>0.90483741803595952</v>
      </c>
      <c r="K730">
        <f t="shared" si="237"/>
        <v>0</v>
      </c>
      <c r="L730">
        <f t="shared" si="244"/>
        <v>0.91795556269527612</v>
      </c>
      <c r="M730">
        <f t="shared" si="249"/>
        <v>0.91795556269527612</v>
      </c>
      <c r="N730">
        <f t="shared" si="245"/>
        <v>4.2450238763822092</v>
      </c>
      <c r="O730">
        <f t="shared" si="238"/>
        <v>13.10012735355804</v>
      </c>
      <c r="P730">
        <f t="shared" si="246"/>
        <v>61.866021409924485</v>
      </c>
      <c r="Q730">
        <f t="shared" si="250"/>
        <v>17.275222400161962</v>
      </c>
      <c r="R730">
        <v>13.94</v>
      </c>
      <c r="S730">
        <f t="shared" si="239"/>
        <v>21.973134202986667</v>
      </c>
      <c r="T730">
        <f t="shared" si="240"/>
        <v>2.0502616874139941</v>
      </c>
      <c r="U730">
        <f t="shared" si="241"/>
        <v>2.6292053769455617</v>
      </c>
      <c r="V730">
        <f t="shared" si="242"/>
        <v>1.1629586182948515E-14</v>
      </c>
      <c r="W730">
        <f t="shared" si="243"/>
        <v>-1.6993351170668802E-14</v>
      </c>
      <c r="X730">
        <f t="shared" si="252"/>
        <v>0.76923076923043054</v>
      </c>
      <c r="Y730">
        <f t="shared" si="252"/>
        <v>0.96490313100810288</v>
      </c>
      <c r="AL730">
        <v>13.562083333333334</v>
      </c>
    </row>
    <row r="731" spans="4:38" x14ac:dyDescent="0.55000000000000004">
      <c r="D731">
        <f t="shared" si="247"/>
        <v>1.1051709180756473</v>
      </c>
      <c r="E731">
        <f t="shared" si="234"/>
        <v>1.1051709180756477</v>
      </c>
      <c r="F731" s="2">
        <f t="shared" si="248"/>
        <v>38198</v>
      </c>
      <c r="G731" s="1">
        <v>2004.6655251141551</v>
      </c>
      <c r="H731">
        <v>5</v>
      </c>
      <c r="I731" s="1" t="str">
        <f t="shared" si="235"/>
        <v/>
      </c>
      <c r="J731" s="1">
        <f t="shared" si="236"/>
        <v>0.90483741803595952</v>
      </c>
      <c r="K731">
        <f t="shared" si="237"/>
        <v>0</v>
      </c>
      <c r="L731">
        <f t="shared" si="244"/>
        <v>0.95384632256803792</v>
      </c>
      <c r="M731">
        <f t="shared" si="249"/>
        <v>0.95384632256803792</v>
      </c>
      <c r="N731">
        <f t="shared" si="245"/>
        <v>4.2996429043159985</v>
      </c>
      <c r="O731">
        <f t="shared" si="238"/>
        <v>13.406195109045854</v>
      </c>
      <c r="P731">
        <f t="shared" si="246"/>
        <v>62.280884554755005</v>
      </c>
      <c r="Q731">
        <f t="shared" si="250"/>
        <v>17.313751318198239</v>
      </c>
      <c r="R731">
        <v>13.89</v>
      </c>
      <c r="S731">
        <f t="shared" si="239"/>
        <v>21.961554461321942</v>
      </c>
      <c r="T731">
        <f t="shared" si="240"/>
        <v>2.0478186730631696</v>
      </c>
      <c r="U731">
        <f t="shared" si="241"/>
        <v>2.624988117681879</v>
      </c>
      <c r="V731">
        <f t="shared" si="242"/>
        <v>1.1227130336521896E-14</v>
      </c>
      <c r="W731">
        <f t="shared" si="243"/>
        <v>-1.6403545188836688E-14</v>
      </c>
      <c r="X731">
        <f t="shared" si="252"/>
        <v>0.7692307692304422</v>
      </c>
      <c r="Y731">
        <f t="shared" si="252"/>
        <v>0.96490313100808589</v>
      </c>
      <c r="AL731">
        <v>13.507187499999995</v>
      </c>
    </row>
    <row r="732" spans="4:38" x14ac:dyDescent="0.55000000000000004">
      <c r="D732">
        <f t="shared" si="247"/>
        <v>1.1051709180756473</v>
      </c>
      <c r="E732">
        <f t="shared" si="234"/>
        <v>1.1051709180756477</v>
      </c>
      <c r="F732" s="2">
        <f t="shared" si="248"/>
        <v>38199</v>
      </c>
      <c r="G732" s="1">
        <v>2004.6682648401825</v>
      </c>
      <c r="H732">
        <v>5</v>
      </c>
      <c r="I732" s="1" t="str">
        <f t="shared" si="235"/>
        <v/>
      </c>
      <c r="J732" s="1">
        <f t="shared" si="236"/>
        <v>0.90483741803595952</v>
      </c>
      <c r="K732">
        <f t="shared" si="237"/>
        <v>0</v>
      </c>
      <c r="L732">
        <f t="shared" si="244"/>
        <v>0.99057562423665668</v>
      </c>
      <c r="M732">
        <f t="shared" si="249"/>
        <v>0.99057562423665668</v>
      </c>
      <c r="N732">
        <f t="shared" si="245"/>
        <v>4.3541374065078218</v>
      </c>
      <c r="O732">
        <f t="shared" si="238"/>
        <v>13.710219006605532</v>
      </c>
      <c r="P732">
        <f t="shared" si="246"/>
        <v>62.696512579177856</v>
      </c>
      <c r="Q732">
        <f t="shared" si="250"/>
        <v>17.352180079791665</v>
      </c>
      <c r="R732">
        <v>14.11</v>
      </c>
      <c r="S732">
        <f t="shared" si="239"/>
        <v>21.947911860827876</v>
      </c>
      <c r="T732">
        <f t="shared" si="240"/>
        <v>2.0449441857226933</v>
      </c>
      <c r="U732">
        <f t="shared" si="241"/>
        <v>2.6200282585537256</v>
      </c>
      <c r="V732">
        <f t="shared" si="242"/>
        <v>1.0852430065710905E-14</v>
      </c>
      <c r="W732">
        <f t="shared" si="243"/>
        <v>-1.5841494782620202E-14</v>
      </c>
      <c r="X732">
        <f t="shared" si="252"/>
        <v>0.76923076923045342</v>
      </c>
      <c r="Y732">
        <f t="shared" si="252"/>
        <v>0.96490313100806946</v>
      </c>
      <c r="AL732">
        <v>13.509166666666671</v>
      </c>
    </row>
    <row r="733" spans="4:38" x14ac:dyDescent="0.55000000000000004">
      <c r="D733">
        <f t="shared" si="247"/>
        <v>1.1051709180756473</v>
      </c>
      <c r="E733">
        <f t="shared" si="234"/>
        <v>1.1051709180756477</v>
      </c>
      <c r="F733" s="2">
        <f t="shared" si="248"/>
        <v>38200</v>
      </c>
      <c r="G733" s="1">
        <v>2004.6694063926941</v>
      </c>
      <c r="H733">
        <v>5</v>
      </c>
      <c r="I733" s="1" t="str">
        <f t="shared" si="235"/>
        <v/>
      </c>
      <c r="J733" s="1">
        <f t="shared" si="236"/>
        <v>0.90483741803595952</v>
      </c>
      <c r="K733">
        <f t="shared" si="237"/>
        <v>0</v>
      </c>
      <c r="L733">
        <f t="shared" si="244"/>
        <v>1.0281378680903706</v>
      </c>
      <c r="M733">
        <f t="shared" si="249"/>
        <v>1.0281378680903706</v>
      </c>
      <c r="N733">
        <f t="shared" si="245"/>
        <v>4.4084917906875054</v>
      </c>
      <c r="O733">
        <f t="shared" si="238"/>
        <v>14.030401973289322</v>
      </c>
      <c r="P733">
        <f t="shared" si="246"/>
        <v>63.11276732425064</v>
      </c>
      <c r="Q733">
        <f t="shared" si="250"/>
        <v>17.390496943450383</v>
      </c>
      <c r="R733">
        <v>14.18</v>
      </c>
      <c r="S733">
        <f t="shared" si="239"/>
        <v>21.941619554054473</v>
      </c>
      <c r="T733">
        <f t="shared" si="240"/>
        <v>2.043619760643606</v>
      </c>
      <c r="U733">
        <f t="shared" si="241"/>
        <v>2.617743807188543</v>
      </c>
      <c r="V733">
        <f t="shared" si="242"/>
        <v>1.0477729794899915E-14</v>
      </c>
      <c r="W733">
        <f t="shared" si="243"/>
        <v>-1.5300261058115439E-14</v>
      </c>
      <c r="X733">
        <f t="shared" si="252"/>
        <v>0.7692307692304643</v>
      </c>
      <c r="Y733">
        <f t="shared" si="252"/>
        <v>0.96490313100805358</v>
      </c>
      <c r="AL733">
        <v>13.63395833333332</v>
      </c>
    </row>
    <row r="734" spans="4:38" x14ac:dyDescent="0.55000000000000004">
      <c r="D734">
        <f t="shared" si="247"/>
        <v>1.1051709180756473</v>
      </c>
      <c r="E734">
        <f t="shared" si="234"/>
        <v>1.1051709180756477</v>
      </c>
      <c r="F734" s="2">
        <f t="shared" si="248"/>
        <v>38201</v>
      </c>
      <c r="G734" s="1">
        <v>2004.6721461187215</v>
      </c>
      <c r="H734">
        <v>5</v>
      </c>
      <c r="I734" s="1" t="str">
        <f t="shared" si="235"/>
        <v/>
      </c>
      <c r="J734" s="1">
        <f t="shared" si="236"/>
        <v>0.90483741803595952</v>
      </c>
      <c r="K734">
        <f t="shared" si="237"/>
        <v>0</v>
      </c>
      <c r="L734">
        <f t="shared" si="244"/>
        <v>1.0665773255514372</v>
      </c>
      <c r="M734">
        <f t="shared" si="249"/>
        <v>1.0665773255514372</v>
      </c>
      <c r="N734">
        <f t="shared" si="245"/>
        <v>4.4627617306390635</v>
      </c>
      <c r="O734">
        <f t="shared" si="238"/>
        <v>14.332382869064302</v>
      </c>
      <c r="P734">
        <f t="shared" si="246"/>
        <v>63.530107637016222</v>
      </c>
      <c r="Q734">
        <f t="shared" si="250"/>
        <v>17.428744969834231</v>
      </c>
      <c r="R734">
        <v>13.93</v>
      </c>
      <c r="S734">
        <f t="shared" si="239"/>
        <v>21.925061635449353</v>
      </c>
      <c r="T734">
        <f t="shared" si="240"/>
        <v>2.0401386933950945</v>
      </c>
      <c r="U734">
        <f t="shared" si="241"/>
        <v>2.61174189007866</v>
      </c>
      <c r="V734">
        <f t="shared" si="242"/>
        <v>1.0130785099704553E-14</v>
      </c>
      <c r="W734">
        <f t="shared" si="243"/>
        <v>-1.4772905121418489E-14</v>
      </c>
      <c r="X734">
        <f t="shared" si="252"/>
        <v>0.76923076923047473</v>
      </c>
      <c r="Y734">
        <f t="shared" si="252"/>
        <v>0.96490313100803826</v>
      </c>
      <c r="AL734">
        <v>13.838723404255322</v>
      </c>
    </row>
    <row r="735" spans="4:38" x14ac:dyDescent="0.55000000000000004">
      <c r="D735">
        <f t="shared" si="247"/>
        <v>1.1051709180756473</v>
      </c>
      <c r="E735">
        <f t="shared" si="234"/>
        <v>1.1051709180756477</v>
      </c>
      <c r="F735" s="2">
        <f t="shared" si="248"/>
        <v>38202</v>
      </c>
      <c r="G735" s="1">
        <v>2004.674885844749</v>
      </c>
      <c r="H735">
        <v>5</v>
      </c>
      <c r="I735" s="1" t="str">
        <f t="shared" si="235"/>
        <v/>
      </c>
      <c r="J735" s="1">
        <f t="shared" si="236"/>
        <v>0.90483741803595952</v>
      </c>
      <c r="K735">
        <f t="shared" si="237"/>
        <v>0</v>
      </c>
      <c r="L735">
        <f t="shared" si="244"/>
        <v>1.1058441279324354</v>
      </c>
      <c r="M735">
        <f t="shared" si="249"/>
        <v>1.1058441279324354</v>
      </c>
      <c r="N735">
        <f t="shared" si="245"/>
        <v>4.5168696400438719</v>
      </c>
      <c r="O735">
        <f t="shared" si="238"/>
        <v>14.631256203982483</v>
      </c>
      <c r="P735">
        <f t="shared" si="246"/>
        <v>63.947874899802038</v>
      </c>
      <c r="Q735">
        <f t="shared" si="250"/>
        <v>17.466864728367202</v>
      </c>
      <c r="R735">
        <v>13.95</v>
      </c>
      <c r="S735">
        <f t="shared" si="239"/>
        <v>21.906451671624701</v>
      </c>
      <c r="T735">
        <f t="shared" si="240"/>
        <v>2.0362332897024449</v>
      </c>
      <c r="U735">
        <f t="shared" si="241"/>
        <v>2.6050125706316001</v>
      </c>
      <c r="V735">
        <f t="shared" si="242"/>
        <v>9.783840404509192E-15</v>
      </c>
      <c r="W735">
        <f t="shared" si="243"/>
        <v>-1.4266365866433262E-14</v>
      </c>
      <c r="X735">
        <f t="shared" si="252"/>
        <v>0.76923076923048483</v>
      </c>
      <c r="Y735">
        <f t="shared" si="252"/>
        <v>0.9649031310080235</v>
      </c>
      <c r="AL735">
        <v>14.013229166666662</v>
      </c>
    </row>
    <row r="736" spans="4:38" x14ac:dyDescent="0.55000000000000004">
      <c r="D736">
        <f t="shared" si="247"/>
        <v>1.1051709180756473</v>
      </c>
      <c r="E736">
        <f t="shared" si="234"/>
        <v>1.1051709180756477</v>
      </c>
      <c r="F736" s="2">
        <f t="shared" si="248"/>
        <v>38203</v>
      </c>
      <c r="G736" s="1">
        <v>2004.6776255707764</v>
      </c>
      <c r="H736">
        <v>5</v>
      </c>
      <c r="I736" s="1" t="str">
        <f t="shared" si="235"/>
        <v/>
      </c>
      <c r="J736" s="1">
        <f t="shared" si="236"/>
        <v>0.90483741803595952</v>
      </c>
      <c r="K736">
        <f t="shared" si="237"/>
        <v>0</v>
      </c>
      <c r="L736">
        <f t="shared" si="244"/>
        <v>1.1459297613680037</v>
      </c>
      <c r="M736">
        <f t="shared" si="249"/>
        <v>1.1459297613680037</v>
      </c>
      <c r="N736">
        <f t="shared" si="245"/>
        <v>4.5708003389740437</v>
      </c>
      <c r="O736">
        <f t="shared" si="238"/>
        <v>14.926617323117979</v>
      </c>
      <c r="P736">
        <f t="shared" si="246"/>
        <v>64.365928785212361</v>
      </c>
      <c r="Q736">
        <f t="shared" si="250"/>
        <v>17.504844806928851</v>
      </c>
      <c r="R736">
        <v>13.95</v>
      </c>
      <c r="S736">
        <f t="shared" si="239"/>
        <v>21.885795177116083</v>
      </c>
      <c r="T736">
        <f t="shared" si="240"/>
        <v>2.031907164090279</v>
      </c>
      <c r="U736">
        <f t="shared" si="241"/>
        <v>2.5975635319774892</v>
      </c>
      <c r="V736">
        <f t="shared" si="242"/>
        <v>9.4646512849294595E-15</v>
      </c>
      <c r="W736">
        <f t="shared" si="243"/>
        <v>-1.3780643293159756E-14</v>
      </c>
      <c r="X736">
        <f t="shared" si="252"/>
        <v>0.7692307692304946</v>
      </c>
      <c r="Y736">
        <f t="shared" si="252"/>
        <v>0.96490313100800917</v>
      </c>
      <c r="AL736">
        <v>13.803541666666669</v>
      </c>
    </row>
    <row r="737" spans="4:38" x14ac:dyDescent="0.55000000000000004">
      <c r="D737">
        <f t="shared" si="247"/>
        <v>1.1051709180756473</v>
      </c>
      <c r="E737">
        <f t="shared" si="234"/>
        <v>1.1051709180756477</v>
      </c>
      <c r="F737" s="2">
        <f t="shared" si="248"/>
        <v>38204</v>
      </c>
      <c r="G737" s="1">
        <v>2004.6803652968038</v>
      </c>
      <c r="H737">
        <v>5</v>
      </c>
      <c r="I737" s="1" t="str">
        <f t="shared" si="235"/>
        <v/>
      </c>
      <c r="J737" s="1">
        <f t="shared" si="236"/>
        <v>0.90483741803595952</v>
      </c>
      <c r="K737">
        <f t="shared" si="237"/>
        <v>0</v>
      </c>
      <c r="L737">
        <f t="shared" si="244"/>
        <v>1.186824603349149</v>
      </c>
      <c r="M737">
        <f t="shared" si="249"/>
        <v>1.186824603349149</v>
      </c>
      <c r="N737">
        <f t="shared" si="245"/>
        <v>4.6245388431997458</v>
      </c>
      <c r="O737">
        <f t="shared" si="238"/>
        <v>15.218065145338853</v>
      </c>
      <c r="P737">
        <f t="shared" si="246"/>
        <v>64.784128509315366</v>
      </c>
      <c r="Q737">
        <f t="shared" si="250"/>
        <v>17.542673950580841</v>
      </c>
      <c r="R737">
        <v>14.16</v>
      </c>
      <c r="S737">
        <f t="shared" si="239"/>
        <v>21.863098272891126</v>
      </c>
      <c r="T737">
        <f t="shared" si="240"/>
        <v>2.0271643090141591</v>
      </c>
      <c r="U737">
        <f t="shared" si="241"/>
        <v>2.5894032494650943</v>
      </c>
      <c r="V737">
        <f t="shared" si="242"/>
        <v>9.1315843775419125E-15</v>
      </c>
      <c r="W737">
        <f t="shared" si="243"/>
        <v>-1.3301859613790157E-14</v>
      </c>
      <c r="X737">
        <f t="shared" si="252"/>
        <v>0.76923076923050404</v>
      </c>
      <c r="Y737">
        <f t="shared" si="252"/>
        <v>0.96490313100799541</v>
      </c>
      <c r="AL737">
        <v>13.638229166666669</v>
      </c>
    </row>
    <row r="738" spans="4:38" x14ac:dyDescent="0.55000000000000004">
      <c r="D738">
        <f t="shared" si="247"/>
        <v>1.1051709180756473</v>
      </c>
      <c r="E738">
        <f t="shared" si="234"/>
        <v>1.1051709180756477</v>
      </c>
      <c r="F738" s="2">
        <f t="shared" si="248"/>
        <v>38205</v>
      </c>
      <c r="G738" s="1">
        <v>2004.6831050228311</v>
      </c>
      <c r="H738">
        <v>5</v>
      </c>
      <c r="I738" s="1" t="str">
        <f t="shared" si="235"/>
        <v/>
      </c>
      <c r="J738" s="1">
        <f t="shared" si="236"/>
        <v>0.90483741803595952</v>
      </c>
      <c r="K738">
        <f t="shared" si="237"/>
        <v>0</v>
      </c>
      <c r="L738">
        <f t="shared" si="244"/>
        <v>1.2285179325144608</v>
      </c>
      <c r="M738">
        <f t="shared" si="249"/>
        <v>1.2285179325144608</v>
      </c>
      <c r="N738">
        <f t="shared" si="245"/>
        <v>4.6780703805125379</v>
      </c>
      <c r="O738">
        <f t="shared" si="238"/>
        <v>15.505203335932366</v>
      </c>
      <c r="P738">
        <f t="shared" si="246"/>
        <v>65.20233301984571</v>
      </c>
      <c r="Q738">
        <f t="shared" si="250"/>
        <v>17.58034107422727</v>
      </c>
      <c r="R738">
        <v>14.56</v>
      </c>
      <c r="S738">
        <f t="shared" si="239"/>
        <v>21.838367684530315</v>
      </c>
      <c r="T738">
        <f t="shared" si="240"/>
        <v>2.0220090876636108</v>
      </c>
      <c r="U738">
        <f t="shared" si="241"/>
        <v>2.5805409720236794</v>
      </c>
      <c r="V738">
        <f t="shared" si="242"/>
        <v>8.8262730457699945E-15</v>
      </c>
      <c r="W738">
        <f t="shared" si="243"/>
        <v>-1.2850831510036187E-14</v>
      </c>
      <c r="X738">
        <f t="shared" si="252"/>
        <v>0.76923076923051315</v>
      </c>
      <c r="Y738">
        <f t="shared" si="252"/>
        <v>0.96490313100798208</v>
      </c>
      <c r="AL738">
        <v>13.748749999999996</v>
      </c>
    </row>
    <row r="739" spans="4:38" x14ac:dyDescent="0.55000000000000004">
      <c r="D739">
        <f t="shared" si="247"/>
        <v>1.1051709180756473</v>
      </c>
      <c r="E739">
        <f t="shared" si="234"/>
        <v>1.1051709180756477</v>
      </c>
      <c r="F739" s="2">
        <f t="shared" si="248"/>
        <v>38206</v>
      </c>
      <c r="G739" s="1">
        <v>2004.6858447488585</v>
      </c>
      <c r="H739">
        <v>5</v>
      </c>
      <c r="I739" s="1" t="str">
        <f t="shared" si="235"/>
        <v/>
      </c>
      <c r="J739" s="1">
        <f t="shared" si="236"/>
        <v>0.90483741803595952</v>
      </c>
      <c r="K739">
        <f t="shared" si="237"/>
        <v>0</v>
      </c>
      <c r="L739">
        <f t="shared" si="244"/>
        <v>1.2709979416540016</v>
      </c>
      <c r="M739">
        <f t="shared" si="249"/>
        <v>1.2709979416540016</v>
      </c>
      <c r="N739">
        <f t="shared" si="245"/>
        <v>4.7313804065907235</v>
      </c>
      <c r="O739">
        <f t="shared" si="238"/>
        <v>15.787641465620673</v>
      </c>
      <c r="P739">
        <f t="shared" si="246"/>
        <v>65.620401185457425</v>
      </c>
      <c r="Q739">
        <f t="shared" si="250"/>
        <v>17.617835274899075</v>
      </c>
      <c r="R739">
        <v>14.26</v>
      </c>
      <c r="S739">
        <f t="shared" si="239"/>
        <v>21.811610740237779</v>
      </c>
      <c r="T739">
        <f t="shared" si="240"/>
        <v>2.0164462261298821</v>
      </c>
      <c r="U739">
        <f t="shared" si="241"/>
        <v>2.5709867019219739</v>
      </c>
      <c r="V739">
        <f t="shared" si="242"/>
        <v>8.507083926190262E-15</v>
      </c>
      <c r="W739">
        <f t="shared" si="243"/>
        <v>-1.2399803406282217E-14</v>
      </c>
      <c r="X739">
        <f t="shared" si="252"/>
        <v>0.76923076923052203</v>
      </c>
      <c r="Y739">
        <f t="shared" si="252"/>
        <v>0.96490313100796921</v>
      </c>
      <c r="AL739">
        <v>13.726354166666662</v>
      </c>
    </row>
    <row r="740" spans="4:38" x14ac:dyDescent="0.55000000000000004">
      <c r="D740">
        <f t="shared" si="247"/>
        <v>1.1051709180756473</v>
      </c>
      <c r="E740">
        <f t="shared" si="234"/>
        <v>1.1051709180756477</v>
      </c>
      <c r="F740" s="2">
        <f t="shared" si="248"/>
        <v>38207</v>
      </c>
      <c r="G740" s="1">
        <v>2004.6885844748858</v>
      </c>
      <c r="H740">
        <v>5</v>
      </c>
      <c r="I740" s="1" t="str">
        <f t="shared" si="235"/>
        <v/>
      </c>
      <c r="J740" s="1">
        <f t="shared" si="236"/>
        <v>0.90483741803595952</v>
      </c>
      <c r="K740">
        <f t="shared" si="237"/>
        <v>0</v>
      </c>
      <c r="L740">
        <f t="shared" si="244"/>
        <v>1.3142517538885787</v>
      </c>
      <c r="M740">
        <f t="shared" si="249"/>
        <v>1.3142517538885787</v>
      </c>
      <c r="N740">
        <f t="shared" si="245"/>
        <v>4.7844546203743352</v>
      </c>
      <c r="O740">
        <f t="shared" si="238"/>
        <v>16.064996150407769</v>
      </c>
      <c r="P740">
        <f t="shared" si="246"/>
        <v>66.038191985519489</v>
      </c>
      <c r="Q740">
        <f t="shared" si="250"/>
        <v>17.655145843636998</v>
      </c>
      <c r="R740">
        <v>14.62</v>
      </c>
      <c r="S740">
        <f t="shared" si="239"/>
        <v>21.782835368679226</v>
      </c>
      <c r="T740">
        <f t="shared" si="240"/>
        <v>2.010480804960161</v>
      </c>
      <c r="U740">
        <f t="shared" si="241"/>
        <v>2.5607511729926489</v>
      </c>
      <c r="V740">
        <f t="shared" si="242"/>
        <v>8.2295281700339729E-15</v>
      </c>
      <c r="W740">
        <f t="shared" si="243"/>
        <v>-1.1976530878143876E-14</v>
      </c>
      <c r="X740">
        <f t="shared" si="252"/>
        <v>0.76923076923053058</v>
      </c>
      <c r="Y740">
        <f t="shared" si="252"/>
        <v>0.96490313100795677</v>
      </c>
      <c r="AL740">
        <v>13.680416666666657</v>
      </c>
    </row>
    <row r="741" spans="4:38" x14ac:dyDescent="0.55000000000000004">
      <c r="D741">
        <f t="shared" si="247"/>
        <v>1.1051709180756473</v>
      </c>
      <c r="E741">
        <f t="shared" si="234"/>
        <v>1.1051709180756477</v>
      </c>
      <c r="F741" s="2">
        <f t="shared" si="248"/>
        <v>38208</v>
      </c>
      <c r="G741" s="1">
        <v>2004.6913242009134</v>
      </c>
      <c r="H741">
        <v>5</v>
      </c>
      <c r="I741" s="1" t="str">
        <f t="shared" si="235"/>
        <v/>
      </c>
      <c r="J741" s="1">
        <f t="shared" si="236"/>
        <v>0.90483741803595952</v>
      </c>
      <c r="K741">
        <f t="shared" si="237"/>
        <v>0</v>
      </c>
      <c r="L741">
        <f t="shared" si="244"/>
        <v>1.3582654419718876</v>
      </c>
      <c r="M741">
        <f t="shared" si="249"/>
        <v>1.3582654419718876</v>
      </c>
      <c r="N741">
        <f t="shared" si="245"/>
        <v>4.8372789789190724</v>
      </c>
      <c r="O741">
        <f t="shared" si="238"/>
        <v>16.336892166741279</v>
      </c>
      <c r="P741">
        <f t="shared" si="246"/>
        <v>66.455564699942911</v>
      </c>
      <c r="Q741">
        <f t="shared" si="250"/>
        <v>17.692262276949261</v>
      </c>
      <c r="R741">
        <v>14.41</v>
      </c>
      <c r="S741">
        <f t="shared" si="239"/>
        <v>21.752050096612194</v>
      </c>
      <c r="T741">
        <f t="shared" si="240"/>
        <v>2.0041182501149972</v>
      </c>
      <c r="U741">
        <f t="shared" si="241"/>
        <v>2.5498458273842473</v>
      </c>
      <c r="V741">
        <f t="shared" si="242"/>
        <v>7.9380946260698693E-15</v>
      </c>
      <c r="W741">
        <f t="shared" si="243"/>
        <v>-1.156713613781335E-14</v>
      </c>
      <c r="X741">
        <f t="shared" si="252"/>
        <v>0.76923076923053879</v>
      </c>
      <c r="Y741">
        <f t="shared" si="252"/>
        <v>0.96490313100794478</v>
      </c>
      <c r="AL741">
        <v>13.386770833333339</v>
      </c>
    </row>
    <row r="742" spans="4:38" x14ac:dyDescent="0.55000000000000004">
      <c r="D742">
        <f t="shared" si="247"/>
        <v>1.1051709180756473</v>
      </c>
      <c r="E742">
        <f t="shared" si="234"/>
        <v>1.1051709180756477</v>
      </c>
      <c r="F742" s="2">
        <f t="shared" si="248"/>
        <v>38209</v>
      </c>
      <c r="G742" s="1">
        <v>2004.6940639269408</v>
      </c>
      <c r="H742">
        <v>5</v>
      </c>
      <c r="I742" s="1" t="str">
        <f t="shared" si="235"/>
        <v/>
      </c>
      <c r="J742" s="1">
        <f t="shared" si="236"/>
        <v>0.90483741803595952</v>
      </c>
      <c r="K742">
        <f t="shared" si="237"/>
        <v>0</v>
      </c>
      <c r="L742">
        <f t="shared" si="244"/>
        <v>1.403024050647891</v>
      </c>
      <c r="M742">
        <f t="shared" si="249"/>
        <v>1.403024050647891</v>
      </c>
      <c r="N742">
        <f t="shared" si="245"/>
        <v>4.8898397116999579</v>
      </c>
      <c r="O742">
        <f t="shared" si="238"/>
        <v>16.602963536873776</v>
      </c>
      <c r="P742">
        <f t="shared" si="246"/>
        <v>66.872379098524263</v>
      </c>
      <c r="Q742">
        <f t="shared" si="250"/>
        <v>17.729174287821049</v>
      </c>
      <c r="R742">
        <v>14.54</v>
      </c>
      <c r="S742">
        <f t="shared" si="239"/>
        <v>21.719264046383699</v>
      </c>
      <c r="T742">
        <f t="shared" si="240"/>
        <v>1.9973643233700138</v>
      </c>
      <c r="U742">
        <f t="shared" si="241"/>
        <v>2.5382827909460786</v>
      </c>
      <c r="V742">
        <f t="shared" si="242"/>
        <v>7.6744166577213946E-15</v>
      </c>
      <c r="W742">
        <f t="shared" si="243"/>
        <v>-1.116468029138673E-14</v>
      </c>
      <c r="X742">
        <f t="shared" ref="X742:Y757" si="253">MAX(0.0000000001,X741+V741)</f>
        <v>0.76923076923054667</v>
      </c>
      <c r="Y742">
        <f t="shared" si="253"/>
        <v>0.96490313100793323</v>
      </c>
      <c r="AL742">
        <v>13.885416666666671</v>
      </c>
    </row>
    <row r="743" spans="4:38" x14ac:dyDescent="0.55000000000000004">
      <c r="D743">
        <f t="shared" si="247"/>
        <v>1.1051709180756473</v>
      </c>
      <c r="E743">
        <f t="shared" si="234"/>
        <v>1.1051709180756477</v>
      </c>
      <c r="F743" s="2">
        <f t="shared" si="248"/>
        <v>38210</v>
      </c>
      <c r="G743" s="1">
        <v>2004.6968036529681</v>
      </c>
      <c r="H743">
        <v>5</v>
      </c>
      <c r="I743" s="1" t="str">
        <f t="shared" si="235"/>
        <v/>
      </c>
      <c r="J743" s="1">
        <f t="shared" si="236"/>
        <v>0.90483741803595952</v>
      </c>
      <c r="K743">
        <f t="shared" si="237"/>
        <v>0</v>
      </c>
      <c r="L743">
        <f t="shared" si="244"/>
        <v>1.4485116219817917</v>
      </c>
      <c r="M743">
        <f t="shared" si="249"/>
        <v>1.4485116219817917</v>
      </c>
      <c r="N743">
        <f t="shared" si="245"/>
        <v>4.94212333433798</v>
      </c>
      <c r="O743">
        <f t="shared" si="238"/>
        <v>16.862854579122377</v>
      </c>
      <c r="P743">
        <f t="shared" si="246"/>
        <v>67.288495629296662</v>
      </c>
      <c r="Q743">
        <f t="shared" si="250"/>
        <v>17.765871816254997</v>
      </c>
      <c r="R743">
        <v>14.44</v>
      </c>
      <c r="S743">
        <f t="shared" si="239"/>
        <v>21.684486933201086</v>
      </c>
      <c r="T743">
        <f t="shared" si="240"/>
        <v>1.9902251121693328</v>
      </c>
      <c r="U743">
        <f t="shared" si="241"/>
        <v>2.5260748472954875</v>
      </c>
      <c r="V743">
        <f t="shared" si="242"/>
        <v>7.4107386893729199E-15</v>
      </c>
      <c r="W743">
        <f t="shared" si="243"/>
        <v>-1.0776102232767926E-14</v>
      </c>
      <c r="X743">
        <f t="shared" si="253"/>
        <v>0.76923076923055433</v>
      </c>
      <c r="Y743">
        <f t="shared" si="253"/>
        <v>0.96490313100792202</v>
      </c>
      <c r="AL743">
        <v>13.985729166666665</v>
      </c>
    </row>
    <row r="744" spans="4:38" x14ac:dyDescent="0.55000000000000004">
      <c r="D744">
        <f t="shared" si="247"/>
        <v>1.1051709180756473</v>
      </c>
      <c r="E744">
        <f t="shared" si="234"/>
        <v>1.1051709180756477</v>
      </c>
      <c r="F744" s="2">
        <f t="shared" si="248"/>
        <v>38211</v>
      </c>
      <c r="G744" s="1">
        <v>2004.6995433789955</v>
      </c>
      <c r="H744">
        <v>5</v>
      </c>
      <c r="I744" s="1" t="str">
        <f t="shared" si="235"/>
        <v/>
      </c>
      <c r="J744" s="1">
        <f t="shared" si="236"/>
        <v>0.90483741803595952</v>
      </c>
      <c r="K744">
        <f t="shared" si="237"/>
        <v>0</v>
      </c>
      <c r="L744">
        <f t="shared" si="244"/>
        <v>1.4947112235684283</v>
      </c>
      <c r="M744">
        <f t="shared" si="249"/>
        <v>1.4947112235684283</v>
      </c>
      <c r="N744">
        <f t="shared" si="245"/>
        <v>4.9941166617240969</v>
      </c>
      <c r="O744">
        <f t="shared" si="238"/>
        <v>17.116220918399947</v>
      </c>
      <c r="P744">
        <f t="shared" si="246"/>
        <v>67.703775605375952</v>
      </c>
      <c r="Q744">
        <f t="shared" si="250"/>
        <v>17.802345039323018</v>
      </c>
      <c r="R744">
        <v>14.37</v>
      </c>
      <c r="S744">
        <f t="shared" si="239"/>
        <v>21.647729062280877</v>
      </c>
      <c r="T744">
        <f t="shared" si="240"/>
        <v>1.9827070189806071</v>
      </c>
      <c r="U744">
        <f t="shared" si="241"/>
        <v>2.513235410691157</v>
      </c>
      <c r="V744">
        <f t="shared" si="242"/>
        <v>7.1470607210244452E-15</v>
      </c>
      <c r="W744">
        <f t="shared" si="243"/>
        <v>-1.0401401961956935E-14</v>
      </c>
      <c r="X744">
        <f t="shared" si="253"/>
        <v>0.76923076923056177</v>
      </c>
      <c r="Y744">
        <f t="shared" si="253"/>
        <v>0.96490313100791125</v>
      </c>
      <c r="AL744">
        <v>14.027395833333337</v>
      </c>
    </row>
    <row r="745" spans="4:38" x14ac:dyDescent="0.55000000000000004">
      <c r="D745">
        <f t="shared" si="247"/>
        <v>1.1051709180756473</v>
      </c>
      <c r="E745">
        <f t="shared" si="234"/>
        <v>1.1051709180756477</v>
      </c>
      <c r="F745" s="2">
        <f t="shared" si="248"/>
        <v>38212</v>
      </c>
      <c r="G745" s="1">
        <v>2004.7022831050228</v>
      </c>
      <c r="H745">
        <v>5</v>
      </c>
      <c r="I745" s="1" t="str">
        <f t="shared" si="235"/>
        <v/>
      </c>
      <c r="J745" s="1">
        <f t="shared" si="236"/>
        <v>0.90483741803595952</v>
      </c>
      <c r="K745">
        <f t="shared" si="237"/>
        <v>0</v>
      </c>
      <c r="L745">
        <f t="shared" si="244"/>
        <v>1.5416049795092501</v>
      </c>
      <c r="M745">
        <f t="shared" si="249"/>
        <v>1.5416049795092501</v>
      </c>
      <c r="N745">
        <f t="shared" si="245"/>
        <v>5.0458068205178934</v>
      </c>
      <c r="O745">
        <f t="shared" si="238"/>
        <v>17.36273045216754</v>
      </c>
      <c r="P745">
        <f t="shared" si="246"/>
        <v>68.118081389802299</v>
      </c>
      <c r="Q745">
        <f t="shared" si="250"/>
        <v>17.838584380711641</v>
      </c>
      <c r="R745">
        <v>14.37</v>
      </c>
      <c r="S745">
        <f t="shared" si="239"/>
        <v>21.609001325769967</v>
      </c>
      <c r="T745">
        <f t="shared" si="240"/>
        <v>1.974816750159359</v>
      </c>
      <c r="U745">
        <f t="shared" si="241"/>
        <v>2.4997784977650364</v>
      </c>
      <c r="V745">
        <f t="shared" si="242"/>
        <v>6.9111383282915995E-15</v>
      </c>
      <c r="W745">
        <f t="shared" si="243"/>
        <v>-1.0047518372857667E-14</v>
      </c>
      <c r="X745">
        <f t="shared" si="253"/>
        <v>0.76923076923056888</v>
      </c>
      <c r="Y745">
        <f t="shared" si="253"/>
        <v>0.96490313100790082</v>
      </c>
      <c r="AL745">
        <v>13.797395833333328</v>
      </c>
    </row>
    <row r="746" spans="4:38" x14ac:dyDescent="0.55000000000000004">
      <c r="D746">
        <f t="shared" si="247"/>
        <v>1.1051709180756473</v>
      </c>
      <c r="E746">
        <f t="shared" si="234"/>
        <v>1.1051709180756477</v>
      </c>
      <c r="F746" s="2">
        <f t="shared" si="248"/>
        <v>38213</v>
      </c>
      <c r="G746" s="1">
        <v>2004.7050228310502</v>
      </c>
      <c r="H746">
        <v>5</v>
      </c>
      <c r="I746" s="1" t="str">
        <f t="shared" si="235"/>
        <v/>
      </c>
      <c r="J746" s="1">
        <f t="shared" si="236"/>
        <v>0.90483741803595952</v>
      </c>
      <c r="K746">
        <f t="shared" si="237"/>
        <v>0</v>
      </c>
      <c r="L746">
        <f t="shared" si="244"/>
        <v>1.5891741040357366</v>
      </c>
      <c r="M746">
        <f t="shared" si="249"/>
        <v>1.5891741040357366</v>
      </c>
      <c r="N746">
        <f t="shared" si="245"/>
        <v>5.097181260999319</v>
      </c>
      <c r="O746">
        <f t="shared" si="238"/>
        <v>17.602064267694136</v>
      </c>
      <c r="P746">
        <f t="shared" si="246"/>
        <v>68.531276577878202</v>
      </c>
      <c r="Q746">
        <f t="shared" si="250"/>
        <v>17.874580519744743</v>
      </c>
      <c r="R746">
        <v>14.79</v>
      </c>
      <c r="S746">
        <f t="shared" si="239"/>
        <v>21.568315199528087</v>
      </c>
      <c r="T746">
        <f t="shared" si="240"/>
        <v>1.9665613043714831</v>
      </c>
      <c r="U746">
        <f t="shared" si="241"/>
        <v>2.4857186982369379</v>
      </c>
      <c r="V746">
        <f t="shared" si="242"/>
        <v>6.6613381477509392E-15</v>
      </c>
      <c r="W746">
        <f t="shared" si="243"/>
        <v>-9.7005736776623053E-15</v>
      </c>
      <c r="X746">
        <f t="shared" si="253"/>
        <v>0.76923076923057576</v>
      </c>
      <c r="Y746">
        <f t="shared" si="253"/>
        <v>0.96490313100789082</v>
      </c>
      <c r="AL746">
        <v>13.734791666666668</v>
      </c>
    </row>
    <row r="747" spans="4:38" x14ac:dyDescent="0.55000000000000004">
      <c r="D747">
        <f t="shared" si="247"/>
        <v>1.1051709180756473</v>
      </c>
      <c r="E747">
        <f t="shared" si="234"/>
        <v>1.1051709180756477</v>
      </c>
      <c r="F747" s="2">
        <f t="shared" si="248"/>
        <v>38214</v>
      </c>
      <c r="G747" s="1">
        <v>2004.7077625570778</v>
      </c>
      <c r="H747">
        <v>5</v>
      </c>
      <c r="I747" s="1" t="str">
        <f t="shared" si="235"/>
        <v/>
      </c>
      <c r="J747" s="1">
        <f t="shared" si="236"/>
        <v>0.90483741803595952</v>
      </c>
      <c r="K747">
        <f t="shared" si="237"/>
        <v>0</v>
      </c>
      <c r="L747">
        <f t="shared" si="244"/>
        <v>1.6373989376458575</v>
      </c>
      <c r="M747">
        <f t="shared" si="249"/>
        <v>1.6373989376458575</v>
      </c>
      <c r="N747">
        <f t="shared" si="245"/>
        <v>5.1482277682547721</v>
      </c>
      <c r="O747">
        <f t="shared" si="238"/>
        <v>17.833917506540409</v>
      </c>
      <c r="P747">
        <f t="shared" si="246"/>
        <v>68.94322617651946</v>
      </c>
      <c r="Q747">
        <f t="shared" si="250"/>
        <v>17.910324399869101</v>
      </c>
      <c r="R747">
        <v>14.82</v>
      </c>
      <c r="S747">
        <f t="shared" si="239"/>
        <v>21.52568273973651</v>
      </c>
      <c r="T747">
        <f t="shared" si="240"/>
        <v>1.9579479605981756</v>
      </c>
      <c r="U747">
        <f t="shared" si="241"/>
        <v>2.4710711446945033</v>
      </c>
      <c r="V747">
        <f t="shared" si="242"/>
        <v>6.4254157550180935E-15</v>
      </c>
      <c r="W747">
        <f t="shared" si="243"/>
        <v>-9.3744456641786655E-15</v>
      </c>
      <c r="X747">
        <f t="shared" si="253"/>
        <v>0.76923076923058242</v>
      </c>
      <c r="Y747">
        <f t="shared" si="253"/>
        <v>0.96490313100788117</v>
      </c>
      <c r="AL747">
        <v>13.909270833333325</v>
      </c>
    </row>
    <row r="748" spans="4:38" x14ac:dyDescent="0.55000000000000004">
      <c r="D748">
        <f t="shared" si="247"/>
        <v>1.1051709180756473</v>
      </c>
      <c r="E748">
        <f t="shared" si="234"/>
        <v>1.1051709180756477</v>
      </c>
      <c r="F748" s="2">
        <f t="shared" si="248"/>
        <v>38215</v>
      </c>
      <c r="G748" s="1">
        <v>2004.7105022831051</v>
      </c>
      <c r="H748">
        <v>5</v>
      </c>
      <c r="I748" s="1" t="str">
        <f t="shared" si="235"/>
        <v/>
      </c>
      <c r="J748" s="1">
        <f t="shared" si="236"/>
        <v>0.90483741803595952</v>
      </c>
      <c r="K748">
        <f t="shared" si="237"/>
        <v>0</v>
      </c>
      <c r="L748">
        <f t="shared" si="244"/>
        <v>1.686258985608982</v>
      </c>
      <c r="M748">
        <f t="shared" si="249"/>
        <v>1.686258985608982</v>
      </c>
      <c r="N748">
        <f t="shared" si="245"/>
        <v>5.1989344726806621</v>
      </c>
      <c r="O748">
        <f t="shared" si="238"/>
        <v>18.058000172561002</v>
      </c>
      <c r="P748">
        <f t="shared" si="246"/>
        <v>69.353796780145345</v>
      </c>
      <c r="Q748">
        <f t="shared" si="250"/>
        <v>17.94580723659023</v>
      </c>
      <c r="R748">
        <v>14.63</v>
      </c>
      <c r="S748">
        <f t="shared" si="239"/>
        <v>21.481116579317973</v>
      </c>
      <c r="T748">
        <f t="shared" si="240"/>
        <v>1.9489842657526526</v>
      </c>
      <c r="U748">
        <f t="shared" si="241"/>
        <v>2.455851481530599</v>
      </c>
      <c r="V748">
        <f t="shared" si="242"/>
        <v>6.2033711500930622E-15</v>
      </c>
      <c r="W748">
        <f t="shared" si="243"/>
        <v>-9.0483176506950258E-15</v>
      </c>
      <c r="X748">
        <f t="shared" si="253"/>
        <v>0.76923076923058886</v>
      </c>
      <c r="Y748">
        <f t="shared" si="253"/>
        <v>0.96490313100787184</v>
      </c>
      <c r="AL748">
        <v>14.122916666666674</v>
      </c>
    </row>
    <row r="749" spans="4:38" x14ac:dyDescent="0.55000000000000004">
      <c r="D749">
        <f t="shared" si="247"/>
        <v>1.1051709180756473</v>
      </c>
      <c r="E749">
        <f t="shared" si="234"/>
        <v>1.1051709180756477</v>
      </c>
      <c r="F749" s="2">
        <f t="shared" si="248"/>
        <v>38216</v>
      </c>
      <c r="G749" s="1">
        <v>2004.7132420091325</v>
      </c>
      <c r="H749">
        <v>5</v>
      </c>
      <c r="I749" s="1" t="str">
        <f t="shared" si="235"/>
        <v/>
      </c>
      <c r="J749" s="1">
        <f t="shared" si="236"/>
        <v>0.90483741803595952</v>
      </c>
      <c r="K749">
        <f t="shared" si="237"/>
        <v>0</v>
      </c>
      <c r="L749">
        <f t="shared" si="244"/>
        <v>1.7357329586844916</v>
      </c>
      <c r="M749">
        <f t="shared" si="249"/>
        <v>1.7357329586844916</v>
      </c>
      <c r="N749">
        <f t="shared" si="245"/>
        <v>5.2492898597896245</v>
      </c>
      <c r="O749">
        <f t="shared" si="238"/>
        <v>18.274037880153646</v>
      </c>
      <c r="P749">
        <f t="shared" si="246"/>
        <v>69.762856742647344</v>
      </c>
      <c r="Q749">
        <f t="shared" si="250"/>
        <v>17.98102052484737</v>
      </c>
      <c r="R749">
        <v>14.58</v>
      </c>
      <c r="S749">
        <f t="shared" si="239"/>
        <v>21.43462992418322</v>
      </c>
      <c r="T749">
        <f t="shared" si="240"/>
        <v>1.939678021944945</v>
      </c>
      <c r="U749">
        <f t="shared" si="241"/>
        <v>2.4400758331423167</v>
      </c>
      <c r="V749">
        <f t="shared" si="242"/>
        <v>5.9813265451680309E-15</v>
      </c>
      <c r="W749">
        <f t="shared" si="243"/>
        <v>-8.7360674250192005E-15</v>
      </c>
      <c r="X749">
        <f t="shared" si="253"/>
        <v>0.76923076923059508</v>
      </c>
      <c r="Y749">
        <f t="shared" si="253"/>
        <v>0.96490313100786285</v>
      </c>
      <c r="AL749">
        <v>13.973124999999998</v>
      </c>
    </row>
    <row r="750" spans="4:38" x14ac:dyDescent="0.55000000000000004">
      <c r="D750">
        <f t="shared" si="247"/>
        <v>1.1051709180756473</v>
      </c>
      <c r="E750">
        <f t="shared" si="234"/>
        <v>1.1051709180756477</v>
      </c>
      <c r="F750" s="2">
        <f t="shared" si="248"/>
        <v>38217</v>
      </c>
      <c r="G750" s="1">
        <v>2004.7159817351599</v>
      </c>
      <c r="H750">
        <v>5</v>
      </c>
      <c r="I750" s="1" t="str">
        <f t="shared" si="235"/>
        <v/>
      </c>
      <c r="J750" s="1">
        <f t="shared" si="236"/>
        <v>0.90483741803595952</v>
      </c>
      <c r="K750">
        <f t="shared" si="237"/>
        <v>0</v>
      </c>
      <c r="L750">
        <f t="shared" si="244"/>
        <v>1.7857988158903919</v>
      </c>
      <c r="M750">
        <f t="shared" si="249"/>
        <v>1.7857988158903919</v>
      </c>
      <c r="N750">
        <f t="shared" si="245"/>
        <v>5.2992827793068358</v>
      </c>
      <c r="O750">
        <f t="shared" si="238"/>
        <v>18.481772539882932</v>
      </c>
      <c r="P750">
        <f t="shared" si="246"/>
        <v>70.170276344992871</v>
      </c>
      <c r="Q750">
        <f t="shared" si="250"/>
        <v>18.015956045818488</v>
      </c>
      <c r="R750">
        <v>15.18</v>
      </c>
      <c r="S750">
        <f t="shared" si="239"/>
        <v>21.386236549326213</v>
      </c>
      <c r="T750">
        <f t="shared" si="240"/>
        <v>1.9300372734328723</v>
      </c>
      <c r="U750">
        <f t="shared" si="241"/>
        <v>2.423760771498912</v>
      </c>
      <c r="V750">
        <f t="shared" si="242"/>
        <v>5.773159728050814E-15</v>
      </c>
      <c r="W750">
        <f t="shared" si="243"/>
        <v>-8.4376949871511897E-15</v>
      </c>
      <c r="X750">
        <f t="shared" si="253"/>
        <v>0.76923076923060107</v>
      </c>
      <c r="Y750">
        <f t="shared" si="253"/>
        <v>0.96490313100785408</v>
      </c>
      <c r="AL750">
        <v>13.648333333333341</v>
      </c>
    </row>
    <row r="751" spans="4:38" x14ac:dyDescent="0.55000000000000004">
      <c r="D751">
        <f t="shared" si="247"/>
        <v>1.1051709180756473</v>
      </c>
      <c r="E751">
        <f t="shared" si="234"/>
        <v>1.1051709180756477</v>
      </c>
      <c r="F751" s="2">
        <f t="shared" si="248"/>
        <v>38218</v>
      </c>
      <c r="G751" s="1">
        <v>2004.7187214611872</v>
      </c>
      <c r="H751">
        <v>5</v>
      </c>
      <c r="I751" s="1" t="str">
        <f t="shared" si="235"/>
        <v/>
      </c>
      <c r="J751" s="1">
        <f t="shared" si="236"/>
        <v>0.90483741803595952</v>
      </c>
      <c r="K751">
        <f t="shared" si="237"/>
        <v>0</v>
      </c>
      <c r="L751">
        <f t="shared" si="244"/>
        <v>1.8364338091503452</v>
      </c>
      <c r="M751">
        <f t="shared" si="249"/>
        <v>1.8364338091503452</v>
      </c>
      <c r="N751">
        <f t="shared" si="245"/>
        <v>5.348902453546323</v>
      </c>
      <c r="O751">
        <f t="shared" si="238"/>
        <v>18.680962978921574</v>
      </c>
      <c r="P751">
        <f t="shared" si="246"/>
        <v>70.575927958039443</v>
      </c>
      <c r="Q751">
        <f t="shared" si="250"/>
        <v>18.050605873147983</v>
      </c>
      <c r="R751">
        <v>15.07</v>
      </c>
      <c r="S751">
        <f t="shared" si="239"/>
        <v>21.335950794758567</v>
      </c>
      <c r="T751">
        <f t="shared" si="240"/>
        <v>1.9200702932913802</v>
      </c>
      <c r="U751">
        <f t="shared" si="241"/>
        <v>2.4069232831757783</v>
      </c>
      <c r="V751">
        <f t="shared" si="242"/>
        <v>5.5788706987414116E-15</v>
      </c>
      <c r="W751">
        <f t="shared" si="243"/>
        <v>-8.1462614431870861E-15</v>
      </c>
      <c r="X751">
        <f t="shared" si="253"/>
        <v>0.76923076923060685</v>
      </c>
      <c r="Y751">
        <f t="shared" si="253"/>
        <v>0.96490313100784564</v>
      </c>
      <c r="AL751">
        <v>14.312812500000005</v>
      </c>
    </row>
    <row r="752" spans="4:38" x14ac:dyDescent="0.55000000000000004">
      <c r="D752">
        <f t="shared" si="247"/>
        <v>1.1051709180756473</v>
      </c>
      <c r="E752">
        <f t="shared" si="234"/>
        <v>1.1051709180756477</v>
      </c>
      <c r="F752" s="2">
        <f t="shared" si="248"/>
        <v>38219</v>
      </c>
      <c r="G752" s="1">
        <v>2004.7214611872148</v>
      </c>
      <c r="H752">
        <v>5</v>
      </c>
      <c r="I752" s="1" t="str">
        <f t="shared" si="235"/>
        <v/>
      </c>
      <c r="J752" s="1">
        <f t="shared" si="236"/>
        <v>0.90483741803595952</v>
      </c>
      <c r="K752">
        <f t="shared" si="237"/>
        <v>0</v>
      </c>
      <c r="L752">
        <f t="shared" si="244"/>
        <v>1.8876145296405413</v>
      </c>
      <c r="M752">
        <f t="shared" si="249"/>
        <v>1.8876145296405413</v>
      </c>
      <c r="N752">
        <f t="shared" si="245"/>
        <v>5.3981384850591621</v>
      </c>
      <c r="O752">
        <f t="shared" si="238"/>
        <v>18.87138549401892</v>
      </c>
      <c r="P752">
        <f t="shared" si="246"/>
        <v>70.979686200153822</v>
      </c>
      <c r="Q752">
        <f t="shared" si="250"/>
        <v>18.084962378591566</v>
      </c>
      <c r="R752">
        <v>14.83</v>
      </c>
      <c r="S752">
        <f t="shared" si="239"/>
        <v>21.283787561223985</v>
      </c>
      <c r="T752">
        <f t="shared" si="240"/>
        <v>1.9097855698230515</v>
      </c>
      <c r="U752">
        <f t="shared" si="241"/>
        <v>2.389580735935509</v>
      </c>
      <c r="V752">
        <f t="shared" si="242"/>
        <v>5.3845816694320092E-15</v>
      </c>
      <c r="W752">
        <f t="shared" si="243"/>
        <v>-7.8617667931268898E-15</v>
      </c>
      <c r="X752">
        <f t="shared" si="253"/>
        <v>0.7692307692306124</v>
      </c>
      <c r="Y752">
        <f t="shared" si="253"/>
        <v>0.96490313100783753</v>
      </c>
      <c r="AL752">
        <v>14.727291666666675</v>
      </c>
    </row>
    <row r="753" spans="4:38" x14ac:dyDescent="0.55000000000000004">
      <c r="D753">
        <f t="shared" si="247"/>
        <v>1.1051709180756473</v>
      </c>
      <c r="E753">
        <f t="shared" si="234"/>
        <v>1.1051709180756477</v>
      </c>
      <c r="F753" s="2">
        <f t="shared" si="248"/>
        <v>38220</v>
      </c>
      <c r="G753" s="1">
        <v>2004.7242009132422</v>
      </c>
      <c r="H753">
        <v>5</v>
      </c>
      <c r="I753" s="1" t="str">
        <f t="shared" si="235"/>
        <v/>
      </c>
      <c r="J753" s="1">
        <f t="shared" si="236"/>
        <v>0.90483741803595952</v>
      </c>
      <c r="K753">
        <f t="shared" si="237"/>
        <v>0</v>
      </c>
      <c r="L753">
        <f t="shared" si="244"/>
        <v>1.9393169556515522</v>
      </c>
      <c r="M753">
        <f t="shared" si="249"/>
        <v>1.9393169556515522</v>
      </c>
      <c r="N753">
        <f t="shared" si="245"/>
        <v>5.4469808635473163</v>
      </c>
      <c r="O753">
        <f t="shared" si="238"/>
        <v>19.052834335604555</v>
      </c>
      <c r="P753">
        <f t="shared" si="246"/>
        <v>71.381428089248445</v>
      </c>
      <c r="Q753">
        <f t="shared" si="250"/>
        <v>18.119018237074055</v>
      </c>
      <c r="R753">
        <v>14.54</v>
      </c>
      <c r="S753">
        <f t="shared" si="239"/>
        <v>21.229762305819559</v>
      </c>
      <c r="T753">
        <f t="shared" si="240"/>
        <v>1.8991917927697317</v>
      </c>
      <c r="U753">
        <f t="shared" si="241"/>
        <v>2.3717508449992741</v>
      </c>
      <c r="V753">
        <f t="shared" si="242"/>
        <v>5.2180482157382357E-15</v>
      </c>
      <c r="W753">
        <f t="shared" si="243"/>
        <v>-7.5980888247784151E-15</v>
      </c>
      <c r="X753">
        <f t="shared" si="253"/>
        <v>0.76923076923061773</v>
      </c>
      <c r="Y753">
        <f t="shared" si="253"/>
        <v>0.96490313100782965</v>
      </c>
      <c r="AL753">
        <v>14.548229166666671</v>
      </c>
    </row>
    <row r="754" spans="4:38" x14ac:dyDescent="0.55000000000000004">
      <c r="D754">
        <f t="shared" si="247"/>
        <v>1.1051709180756473</v>
      </c>
      <c r="E754">
        <f t="shared" si="234"/>
        <v>1.1051709180756477</v>
      </c>
      <c r="F754" s="2">
        <f t="shared" si="248"/>
        <v>38221</v>
      </c>
      <c r="G754" s="1">
        <v>2004.7269406392695</v>
      </c>
      <c r="H754">
        <v>5</v>
      </c>
      <c r="I754" s="1" t="str">
        <f t="shared" si="235"/>
        <v/>
      </c>
      <c r="J754" s="1">
        <f t="shared" si="236"/>
        <v>0.90483741803595952</v>
      </c>
      <c r="K754">
        <f t="shared" si="237"/>
        <v>0</v>
      </c>
      <c r="L754">
        <f t="shared" si="244"/>
        <v>1.9915165017764962</v>
      </c>
      <c r="M754">
        <f t="shared" si="249"/>
        <v>1.9915165017764962</v>
      </c>
      <c r="N754">
        <f t="shared" si="245"/>
        <v>5.4954199720399171</v>
      </c>
      <c r="O754">
        <f t="shared" si="238"/>
        <v>19.225122121400915</v>
      </c>
      <c r="P754">
        <f t="shared" si="246"/>
        <v>71.781033188877672</v>
      </c>
      <c r="Q754">
        <f t="shared" si="250"/>
        <v>18.152766431158653</v>
      </c>
      <c r="R754">
        <v>14.94</v>
      </c>
      <c r="S754">
        <f t="shared" si="239"/>
        <v>21.173891037400427</v>
      </c>
      <c r="T754">
        <f t="shared" si="240"/>
        <v>1.8882978393355354</v>
      </c>
      <c r="U754">
        <f t="shared" si="241"/>
        <v>2.3534516390670013</v>
      </c>
      <c r="V754">
        <f t="shared" si="242"/>
        <v>5.0237591864288333E-15</v>
      </c>
      <c r="W754">
        <f t="shared" si="243"/>
        <v>-7.3344108564299404E-15</v>
      </c>
      <c r="X754">
        <f t="shared" si="253"/>
        <v>0.76923076923062295</v>
      </c>
      <c r="Y754">
        <f t="shared" si="253"/>
        <v>0.9649031310078221</v>
      </c>
      <c r="AL754">
        <v>14.944270833333336</v>
      </c>
    </row>
    <row r="755" spans="4:38" x14ac:dyDescent="0.55000000000000004">
      <c r="D755">
        <f t="shared" si="247"/>
        <v>1.1051709180756473</v>
      </c>
      <c r="E755">
        <f t="shared" si="234"/>
        <v>1.1051709180756477</v>
      </c>
      <c r="F755" s="2">
        <f t="shared" si="248"/>
        <v>38222</v>
      </c>
      <c r="G755" s="1">
        <v>2004.7296803652969</v>
      </c>
      <c r="H755">
        <v>5</v>
      </c>
      <c r="I755" s="1" t="str">
        <f t="shared" si="235"/>
        <v/>
      </c>
      <c r="J755" s="1">
        <f t="shared" si="236"/>
        <v>0.90483741803595952</v>
      </c>
      <c r="K755">
        <f t="shared" si="237"/>
        <v>0</v>
      </c>
      <c r="L755">
        <f t="shared" si="244"/>
        <v>2.0441880692323893</v>
      </c>
      <c r="M755">
        <f t="shared" si="249"/>
        <v>2.0441880692323893</v>
      </c>
      <c r="N755">
        <f t="shared" si="245"/>
        <v>5.5434465923299907</v>
      </c>
      <c r="O755">
        <f t="shared" si="238"/>
        <v>19.388080178796919</v>
      </c>
      <c r="P755">
        <f t="shared" si="246"/>
        <v>72.178383748053164</v>
      </c>
      <c r="Q755">
        <f t="shared" si="250"/>
        <v>18.186200254926796</v>
      </c>
      <c r="R755">
        <v>14.98</v>
      </c>
      <c r="S755">
        <f t="shared" si="239"/>
        <v>21.116190311823608</v>
      </c>
      <c r="T755">
        <f t="shared" si="240"/>
        <v>1.8771127600672266</v>
      </c>
      <c r="U755">
        <f t="shared" si="241"/>
        <v>2.3347014262043735</v>
      </c>
      <c r="V755">
        <f t="shared" si="242"/>
        <v>4.8711035205428743E-15</v>
      </c>
      <c r="W755">
        <f t="shared" si="243"/>
        <v>-7.0846106758892802E-15</v>
      </c>
      <c r="X755">
        <f t="shared" si="253"/>
        <v>0.76923076923062794</v>
      </c>
      <c r="Y755">
        <f t="shared" si="253"/>
        <v>0.96490313100781477</v>
      </c>
      <c r="AL755">
        <v>15.301145833333358</v>
      </c>
    </row>
    <row r="756" spans="4:38" x14ac:dyDescent="0.55000000000000004">
      <c r="D756">
        <f t="shared" si="247"/>
        <v>1.1051709180756473</v>
      </c>
      <c r="E756">
        <f t="shared" si="234"/>
        <v>1.1051709180756477</v>
      </c>
      <c r="F756" s="2">
        <f t="shared" si="248"/>
        <v>38223</v>
      </c>
      <c r="G756" s="1">
        <v>2004.7324200913242</v>
      </c>
      <c r="H756">
        <v>5</v>
      </c>
      <c r="I756" s="1" t="str">
        <f t="shared" si="235"/>
        <v/>
      </c>
      <c r="J756" s="1">
        <f t="shared" si="236"/>
        <v>0.90483741803595952</v>
      </c>
      <c r="K756">
        <f t="shared" si="237"/>
        <v>0</v>
      </c>
      <c r="L756">
        <f t="shared" si="244"/>
        <v>2.0973060971195041</v>
      </c>
      <c r="M756">
        <f t="shared" si="249"/>
        <v>2.0973060971195041</v>
      </c>
      <c r="N756">
        <f t="shared" si="245"/>
        <v>5.5910519096722568</v>
      </c>
      <c r="O756">
        <f t="shared" si="238"/>
        <v>19.541558815569324</v>
      </c>
      <c r="P756">
        <f t="shared" si="246"/>
        <v>72.573364834466389</v>
      </c>
      <c r="Q756">
        <f t="shared" si="250"/>
        <v>18.219313317270078</v>
      </c>
      <c r="R756">
        <v>14.81</v>
      </c>
      <c r="S756">
        <f t="shared" si="239"/>
        <v>21.05667722705299</v>
      </c>
      <c r="T756">
        <f t="shared" si="240"/>
        <v>1.8656457646308315</v>
      </c>
      <c r="U756">
        <f t="shared" si="241"/>
        <v>2.3155187597013009</v>
      </c>
      <c r="V756">
        <f t="shared" si="242"/>
        <v>4.7045700668491008E-15</v>
      </c>
      <c r="W756">
        <f t="shared" si="243"/>
        <v>-6.8417493892525272E-15</v>
      </c>
      <c r="X756">
        <f t="shared" si="253"/>
        <v>0.76923076923063283</v>
      </c>
      <c r="Y756">
        <f t="shared" si="253"/>
        <v>0.96490313100780767</v>
      </c>
      <c r="AL756">
        <v>15.547083333333326</v>
      </c>
    </row>
    <row r="757" spans="4:38" x14ac:dyDescent="0.55000000000000004">
      <c r="D757">
        <f t="shared" si="247"/>
        <v>1.1051709180756473</v>
      </c>
      <c r="E757">
        <f t="shared" si="234"/>
        <v>1.1051709180756477</v>
      </c>
      <c r="F757" s="2">
        <f t="shared" si="248"/>
        <v>38224</v>
      </c>
      <c r="G757" s="1">
        <v>2004.7351598173516</v>
      </c>
      <c r="H757">
        <v>5</v>
      </c>
      <c r="I757" s="1" t="str">
        <f t="shared" si="235"/>
        <v/>
      </c>
      <c r="J757" s="1">
        <f t="shared" si="236"/>
        <v>0.90483741803595952</v>
      </c>
      <c r="K757">
        <f t="shared" si="237"/>
        <v>0</v>
      </c>
      <c r="L757">
        <f t="shared" si="244"/>
        <v>2.1508446144224336</v>
      </c>
      <c r="M757">
        <f t="shared" si="249"/>
        <v>2.1508446144224336</v>
      </c>
      <c r="N757">
        <f t="shared" si="245"/>
        <v>5.6382275167447</v>
      </c>
      <c r="O757">
        <f t="shared" si="238"/>
        <v>19.685427518854478</v>
      </c>
      <c r="P757">
        <f t="shared" si="246"/>
        <v>72.965864460833942</v>
      </c>
      <c r="Q757">
        <f t="shared" si="250"/>
        <v>18.252099544597431</v>
      </c>
      <c r="R757">
        <v>14.63</v>
      </c>
      <c r="S757">
        <f t="shared" si="239"/>
        <v>20.995369418112567</v>
      </c>
      <c r="T757">
        <f t="shared" si="240"/>
        <v>1.8539062075162174</v>
      </c>
      <c r="U757">
        <f t="shared" si="241"/>
        <v>2.2959224039932038</v>
      </c>
      <c r="V757">
        <f t="shared" si="242"/>
        <v>4.5380366131553274E-15</v>
      </c>
      <c r="W757">
        <f t="shared" si="243"/>
        <v>-6.6058269965196814E-15</v>
      </c>
      <c r="X757">
        <f t="shared" si="253"/>
        <v>0.76923076923063749</v>
      </c>
      <c r="Y757">
        <f t="shared" si="253"/>
        <v>0.96490313100780079</v>
      </c>
      <c r="AL757">
        <v>15.238958333333338</v>
      </c>
    </row>
    <row r="758" spans="4:38" x14ac:dyDescent="0.55000000000000004">
      <c r="D758">
        <f t="shared" si="247"/>
        <v>1.1051709180756473</v>
      </c>
      <c r="E758">
        <f t="shared" si="234"/>
        <v>1.1051709180756477</v>
      </c>
      <c r="F758" s="2">
        <f t="shared" si="248"/>
        <v>38225</v>
      </c>
      <c r="G758" s="1">
        <v>2004.7378995433792</v>
      </c>
      <c r="H758">
        <v>5</v>
      </c>
      <c r="I758" s="1" t="str">
        <f t="shared" si="235"/>
        <v/>
      </c>
      <c r="J758" s="1">
        <f t="shared" si="236"/>
        <v>0.90483741803595952</v>
      </c>
      <c r="K758">
        <f t="shared" si="237"/>
        <v>0</v>
      </c>
      <c r="L758">
        <f t="shared" si="244"/>
        <v>2.2047772925562814</v>
      </c>
      <c r="M758">
        <f t="shared" si="249"/>
        <v>2.2047772925562814</v>
      </c>
      <c r="N758">
        <f t="shared" si="245"/>
        <v>5.6849654168786454</v>
      </c>
      <c r="O758">
        <f t="shared" si="238"/>
        <v>19.819575082505057</v>
      </c>
      <c r="P758">
        <f t="shared" si="246"/>
        <v>73.355773704107889</v>
      </c>
      <c r="Q758">
        <f t="shared" si="250"/>
        <v>18.284553182962032</v>
      </c>
      <c r="R758">
        <v>14.72</v>
      </c>
      <c r="S758">
        <f t="shared" si="239"/>
        <v>20.932285051816297</v>
      </c>
      <c r="T758">
        <f t="shared" si="240"/>
        <v>1.8419035736899678</v>
      </c>
      <c r="U758">
        <f t="shared" si="241"/>
        <v>2.2759313007160613</v>
      </c>
      <c r="V758">
        <f t="shared" si="242"/>
        <v>4.3992587350771828E-15</v>
      </c>
      <c r="W758">
        <f t="shared" si="243"/>
        <v>-6.3837823915946501E-15</v>
      </c>
      <c r="X758">
        <f t="shared" ref="X758:Y773" si="254">MAX(0.0000000001,X757+V757)</f>
        <v>0.76923076923064204</v>
      </c>
      <c r="Y758">
        <f t="shared" si="254"/>
        <v>0.96490313100779423</v>
      </c>
      <c r="AL758">
        <v>14.755520833333344</v>
      </c>
    </row>
    <row r="759" spans="4:38" x14ac:dyDescent="0.55000000000000004">
      <c r="D759">
        <f t="shared" si="247"/>
        <v>1.1051709180756473</v>
      </c>
      <c r="E759">
        <f t="shared" si="234"/>
        <v>1.1051709180756477</v>
      </c>
      <c r="F759" s="2">
        <f t="shared" si="248"/>
        <v>38226</v>
      </c>
      <c r="G759" s="1">
        <v>2004.7406392694065</v>
      </c>
      <c r="H759">
        <v>5</v>
      </c>
      <c r="I759" s="1" t="str">
        <f t="shared" si="235"/>
        <v/>
      </c>
      <c r="J759" s="1">
        <f t="shared" si="236"/>
        <v>0.90483741803595952</v>
      </c>
      <c r="K759">
        <f t="shared" si="237"/>
        <v>0</v>
      </c>
      <c r="L759">
        <f t="shared" si="244"/>
        <v>2.2590774982617745</v>
      </c>
      <c r="M759">
        <f t="shared" si="249"/>
        <v>2.2590774982617745</v>
      </c>
      <c r="N759">
        <f t="shared" si="245"/>
        <v>5.7312580265634585</v>
      </c>
      <c r="O759">
        <f t="shared" si="238"/>
        <v>19.943909664002508</v>
      </c>
      <c r="P759">
        <f t="shared" si="246"/>
        <v>73.742986817317131</v>
      </c>
      <c r="Q759">
        <f t="shared" si="250"/>
        <v>18.316668799613943</v>
      </c>
      <c r="R759">
        <v>14.86</v>
      </c>
      <c r="S759">
        <f t="shared" si="239"/>
        <v>20.867442821436718</v>
      </c>
      <c r="T759">
        <f t="shared" si="240"/>
        <v>1.8296474642611622</v>
      </c>
      <c r="U759">
        <f t="shared" si="241"/>
        <v>2.2555645350384115</v>
      </c>
      <c r="V759">
        <f t="shared" si="242"/>
        <v>4.2188474935755949E-15</v>
      </c>
      <c r="W759">
        <f t="shared" si="243"/>
        <v>-6.1547988927657116E-15</v>
      </c>
      <c r="X759">
        <f t="shared" si="254"/>
        <v>0.76923076923064648</v>
      </c>
      <c r="Y759">
        <f t="shared" si="254"/>
        <v>0.9649031310077878</v>
      </c>
      <c r="AL759">
        <v>15.23177083333333</v>
      </c>
    </row>
    <row r="760" spans="4:38" x14ac:dyDescent="0.55000000000000004">
      <c r="D760">
        <f t="shared" si="247"/>
        <v>1.1051709180756473</v>
      </c>
      <c r="E760">
        <f t="shared" si="234"/>
        <v>1.1051709180756477</v>
      </c>
      <c r="F760" s="2">
        <f t="shared" si="248"/>
        <v>38227</v>
      </c>
      <c r="G760" s="1">
        <v>2004.7433789954339</v>
      </c>
      <c r="H760">
        <v>5</v>
      </c>
      <c r="I760" s="1" t="str">
        <f t="shared" si="235"/>
        <v/>
      </c>
      <c r="J760" s="1">
        <f t="shared" si="236"/>
        <v>0.90483741803595952</v>
      </c>
      <c r="K760">
        <f t="shared" si="237"/>
        <v>0</v>
      </c>
      <c r="L760">
        <f t="shared" si="244"/>
        <v>2.313718346656302</v>
      </c>
      <c r="M760">
        <f t="shared" si="249"/>
        <v>2.313718346656302</v>
      </c>
      <c r="N760">
        <f t="shared" si="245"/>
        <v>5.7770981772350343</v>
      </c>
      <c r="O760">
        <f t="shared" si="238"/>
        <v>20.05835877147145</v>
      </c>
      <c r="P760">
        <f t="shared" si="246"/>
        <v>74.127401333844119</v>
      </c>
      <c r="Q760">
        <f t="shared" si="250"/>
        <v>18.34844128398662</v>
      </c>
      <c r="R760">
        <v>14.95</v>
      </c>
      <c r="S760">
        <f t="shared" si="239"/>
        <v>20.800861941112409</v>
      </c>
      <c r="T760">
        <f t="shared" si="240"/>
        <v>1.8171475821547063</v>
      </c>
      <c r="U760">
        <f t="shared" si="241"/>
        <v>2.2348413022949241</v>
      </c>
      <c r="V760">
        <f t="shared" si="242"/>
        <v>4.0661918276896358E-15</v>
      </c>
      <c r="W760">
        <f t="shared" si="243"/>
        <v>-5.9396931817445875E-15</v>
      </c>
      <c r="X760">
        <f t="shared" si="254"/>
        <v>0.7692307692306507</v>
      </c>
      <c r="Y760">
        <f t="shared" si="254"/>
        <v>0.96490313100778169</v>
      </c>
      <c r="AL760">
        <v>15.171145833333341</v>
      </c>
    </row>
    <row r="761" spans="4:38" x14ac:dyDescent="0.55000000000000004">
      <c r="D761">
        <f t="shared" si="247"/>
        <v>1.1051709180756473</v>
      </c>
      <c r="E761">
        <f t="shared" si="234"/>
        <v>1.1051709180756477</v>
      </c>
      <c r="F761" s="2">
        <f t="shared" si="248"/>
        <v>38228</v>
      </c>
      <c r="G761" s="1">
        <v>2004.7461187214612</v>
      </c>
      <c r="H761">
        <v>5</v>
      </c>
      <c r="I761" s="1" t="str">
        <f t="shared" si="235"/>
        <v/>
      </c>
      <c r="J761" s="1">
        <f t="shared" si="236"/>
        <v>0.90483741803595952</v>
      </c>
      <c r="K761">
        <f t="shared" si="237"/>
        <v>0</v>
      </c>
      <c r="L761">
        <f t="shared" si="244"/>
        <v>2.3686727542493746</v>
      </c>
      <c r="M761">
        <f t="shared" si="249"/>
        <v>2.3686727542493746</v>
      </c>
      <c r="N761">
        <f t="shared" si="245"/>
        <v>5.8224791163576475</v>
      </c>
      <c r="O761">
        <f t="shared" si="238"/>
        <v>20.16286918285072</v>
      </c>
      <c r="P761">
        <f t="shared" si="246"/>
        <v>74.508918163958469</v>
      </c>
      <c r="Q761">
        <f t="shared" si="250"/>
        <v>18.379865848125892</v>
      </c>
      <c r="R761">
        <v>14.75</v>
      </c>
      <c r="S761">
        <f t="shared" si="239"/>
        <v>20.7325621402092</v>
      </c>
      <c r="T761">
        <f t="shared" si="240"/>
        <v>1.8044137178652759</v>
      </c>
      <c r="U761">
        <f t="shared" si="241"/>
        <v>2.2137808750749306</v>
      </c>
      <c r="V761">
        <f t="shared" si="242"/>
        <v>3.9274139496114913E-15</v>
      </c>
      <c r="W761">
        <f t="shared" si="243"/>
        <v>-5.7315263646273706E-15</v>
      </c>
      <c r="X761">
        <f t="shared" si="254"/>
        <v>0.76923076923065481</v>
      </c>
      <c r="Y761">
        <f t="shared" si="254"/>
        <v>0.96490313100777581</v>
      </c>
      <c r="AL761">
        <v>15.308333333333325</v>
      </c>
    </row>
    <row r="762" spans="4:38" x14ac:dyDescent="0.55000000000000004">
      <c r="D762">
        <f t="shared" si="247"/>
        <v>1.1051709180756473</v>
      </c>
      <c r="E762">
        <f t="shared" si="234"/>
        <v>1.1051709180756477</v>
      </c>
      <c r="F762" s="2">
        <f t="shared" si="248"/>
        <v>38229</v>
      </c>
      <c r="G762" s="1">
        <v>2004.7488584474886</v>
      </c>
      <c r="H762">
        <v>5</v>
      </c>
      <c r="I762" s="1" t="str">
        <f t="shared" si="235"/>
        <v/>
      </c>
      <c r="J762" s="1">
        <f t="shared" si="236"/>
        <v>0.90483741803595952</v>
      </c>
      <c r="K762">
        <f t="shared" si="237"/>
        <v>0</v>
      </c>
      <c r="L762">
        <f t="shared" si="244"/>
        <v>2.4239134917366369</v>
      </c>
      <c r="M762">
        <f t="shared" si="249"/>
        <v>2.4239134917366369</v>
      </c>
      <c r="N762">
        <f t="shared" si="245"/>
        <v>5.8673945078119703</v>
      </c>
      <c r="O762">
        <f t="shared" si="238"/>
        <v>20.257406798429439</v>
      </c>
      <c r="P762">
        <f t="shared" si="246"/>
        <v>74.887441683470996</v>
      </c>
      <c r="Q762">
        <f t="shared" si="250"/>
        <v>18.410938026572481</v>
      </c>
      <c r="R762">
        <v>14.61</v>
      </c>
      <c r="S762">
        <f t="shared" si="239"/>
        <v>20.662563657425189</v>
      </c>
      <c r="T762">
        <f t="shared" si="240"/>
        <v>1.7914557352835516</v>
      </c>
      <c r="U762">
        <f t="shared" si="241"/>
        <v>2.1924025707818422</v>
      </c>
      <c r="V762">
        <f t="shared" si="242"/>
        <v>3.8025138593411612E-15</v>
      </c>
      <c r="W762">
        <f t="shared" si="243"/>
        <v>-5.5441762292218755E-15</v>
      </c>
      <c r="X762">
        <f t="shared" si="254"/>
        <v>0.7692307692306587</v>
      </c>
      <c r="Y762">
        <f t="shared" si="254"/>
        <v>0.96490313100777003</v>
      </c>
      <c r="AL762">
        <v>15.259583333333337</v>
      </c>
    </row>
    <row r="763" spans="4:38" x14ac:dyDescent="0.55000000000000004">
      <c r="D763">
        <f t="shared" si="247"/>
        <v>1.1051709180756473</v>
      </c>
      <c r="E763">
        <f t="shared" si="234"/>
        <v>1.1051709180756477</v>
      </c>
      <c r="F763" s="2">
        <f t="shared" si="248"/>
        <v>38230</v>
      </c>
      <c r="G763" s="1">
        <v>2004.751598173516</v>
      </c>
      <c r="H763">
        <v>5</v>
      </c>
      <c r="I763" s="1" t="str">
        <f t="shared" si="235"/>
        <v/>
      </c>
      <c r="J763" s="1">
        <f t="shared" si="236"/>
        <v>0.90483741803595952</v>
      </c>
      <c r="K763">
        <f t="shared" si="237"/>
        <v>0</v>
      </c>
      <c r="L763">
        <f t="shared" si="244"/>
        <v>2.4794132363898682</v>
      </c>
      <c r="M763">
        <f t="shared" si="249"/>
        <v>2.4794132363898682</v>
      </c>
      <c r="N763">
        <f t="shared" si="245"/>
        <v>5.9118384316022805</v>
      </c>
      <c r="O763">
        <f t="shared" si="238"/>
        <v>20.341956429351178</v>
      </c>
      <c r="P763">
        <f t="shared" si="246"/>
        <v>75.262879814388825</v>
      </c>
      <c r="Q763">
        <f t="shared" si="250"/>
        <v>18.441653675709368</v>
      </c>
      <c r="R763">
        <v>15.28</v>
      </c>
      <c r="S763">
        <f t="shared" si="239"/>
        <v>20.590887234813852</v>
      </c>
      <c r="T763">
        <f t="shared" si="240"/>
        <v>1.77828355765811</v>
      </c>
      <c r="U763">
        <f t="shared" si="241"/>
        <v>2.1707257197963452</v>
      </c>
      <c r="V763">
        <f t="shared" si="242"/>
        <v>3.6637359812630166E-15</v>
      </c>
      <c r="W763">
        <f t="shared" si="243"/>
        <v>-5.3568260938163803E-15</v>
      </c>
      <c r="X763">
        <f t="shared" si="254"/>
        <v>0.76923076923066247</v>
      </c>
      <c r="Y763">
        <f t="shared" si="254"/>
        <v>0.96490313100776448</v>
      </c>
      <c r="AL763">
        <v>15.422604166666671</v>
      </c>
    </row>
    <row r="764" spans="4:38" x14ac:dyDescent="0.55000000000000004">
      <c r="D764">
        <f t="shared" si="247"/>
        <v>1.1051709180756473</v>
      </c>
      <c r="E764">
        <f t="shared" si="234"/>
        <v>1.1051709180756477</v>
      </c>
      <c r="F764" s="2">
        <f t="shared" si="248"/>
        <v>38231</v>
      </c>
      <c r="G764" s="1">
        <v>2004.7527397260274</v>
      </c>
      <c r="H764">
        <v>5</v>
      </c>
      <c r="I764" s="1" t="str">
        <f t="shared" si="235"/>
        <v/>
      </c>
      <c r="J764" s="1">
        <f t="shared" si="236"/>
        <v>0.90483741803595952</v>
      </c>
      <c r="K764">
        <f t="shared" si="237"/>
        <v>0</v>
      </c>
      <c r="L764">
        <f t="shared" si="244"/>
        <v>2.5351446238675428</v>
      </c>
      <c r="M764">
        <f t="shared" si="249"/>
        <v>2.5351446238675428</v>
      </c>
      <c r="N764">
        <f t="shared" si="245"/>
        <v>5.9558053828986264</v>
      </c>
      <c r="O764">
        <f t="shared" si="238"/>
        <v>20.541662823732295</v>
      </c>
      <c r="P764">
        <f t="shared" si="246"/>
        <v>75.63514409749186</v>
      </c>
      <c r="Q764">
        <f t="shared" si="250"/>
        <v>18.47200897258751</v>
      </c>
      <c r="R764">
        <v>15.46</v>
      </c>
      <c r="S764">
        <f t="shared" si="239"/>
        <v>20.560531865995625</v>
      </c>
      <c r="T764">
        <f t="shared" si="240"/>
        <v>1.7727343018477735</v>
      </c>
      <c r="U764">
        <f t="shared" si="241"/>
        <v>2.1616101786566642</v>
      </c>
      <c r="V764">
        <f t="shared" si="242"/>
        <v>3.5388358909926865E-15</v>
      </c>
      <c r="W764">
        <f t="shared" si="243"/>
        <v>-5.1625370645069779E-15</v>
      </c>
      <c r="X764">
        <f t="shared" si="254"/>
        <v>0.76923076923066613</v>
      </c>
      <c r="Y764">
        <f t="shared" si="254"/>
        <v>0.96490313100775915</v>
      </c>
      <c r="AL764">
        <v>15.5075</v>
      </c>
    </row>
    <row r="765" spans="4:38" x14ac:dyDescent="0.55000000000000004">
      <c r="D765">
        <f t="shared" si="247"/>
        <v>1.1051709180756473</v>
      </c>
      <c r="E765">
        <f t="shared" si="234"/>
        <v>1.1051709180756477</v>
      </c>
      <c r="F765" s="2">
        <f t="shared" si="248"/>
        <v>38232</v>
      </c>
      <c r="G765" s="1">
        <v>2004.7554794520547</v>
      </c>
      <c r="H765">
        <v>5</v>
      </c>
      <c r="I765" s="1" t="str">
        <f t="shared" si="235"/>
        <v/>
      </c>
      <c r="J765" s="1">
        <f t="shared" si="236"/>
        <v>0.90483741803595952</v>
      </c>
      <c r="K765">
        <f t="shared" si="237"/>
        <v>0</v>
      </c>
      <c r="L765">
        <f t="shared" si="244"/>
        <v>2.5914231521517408</v>
      </c>
      <c r="M765">
        <f t="shared" si="249"/>
        <v>2.5914231521517408</v>
      </c>
      <c r="N765">
        <f t="shared" si="245"/>
        <v>5.9995548683287678</v>
      </c>
      <c r="O765">
        <f t="shared" si="238"/>
        <v>20.611209694536587</v>
      </c>
      <c r="P765">
        <f t="shared" si="246"/>
        <v>76.00661125827439</v>
      </c>
      <c r="Q765">
        <f t="shared" si="250"/>
        <v>18.502200148873492</v>
      </c>
      <c r="R765">
        <v>15.45</v>
      </c>
      <c r="S765">
        <f t="shared" si="239"/>
        <v>20.486514836419872</v>
      </c>
      <c r="T765">
        <f t="shared" si="240"/>
        <v>1.7592757537762789</v>
      </c>
      <c r="U765">
        <f t="shared" si="241"/>
        <v>2.1395434346833038</v>
      </c>
      <c r="V765">
        <f t="shared" si="242"/>
        <v>3.4139358007223564E-15</v>
      </c>
      <c r="W765">
        <f t="shared" si="243"/>
        <v>-4.9960036108132044E-15</v>
      </c>
      <c r="X765">
        <f t="shared" si="254"/>
        <v>0.76923076923066969</v>
      </c>
      <c r="Y765">
        <f t="shared" si="254"/>
        <v>0.96490313100775404</v>
      </c>
      <c r="AL765">
        <v>15.420833333333329</v>
      </c>
    </row>
    <row r="766" spans="4:38" x14ac:dyDescent="0.55000000000000004">
      <c r="D766">
        <f t="shared" si="247"/>
        <v>1.1051709180756473</v>
      </c>
      <c r="E766">
        <f t="shared" si="234"/>
        <v>1.1051709180756477</v>
      </c>
      <c r="F766" s="2">
        <f t="shared" si="248"/>
        <v>38233</v>
      </c>
      <c r="G766" s="1">
        <v>2004.7582191780823</v>
      </c>
      <c r="H766">
        <v>5</v>
      </c>
      <c r="I766" s="1" t="str">
        <f t="shared" si="235"/>
        <v/>
      </c>
      <c r="J766" s="1">
        <f t="shared" si="236"/>
        <v>0.90483741803595952</v>
      </c>
      <c r="K766">
        <f t="shared" si="237"/>
        <v>0</v>
      </c>
      <c r="L766">
        <f t="shared" si="244"/>
        <v>2.6478922198080053</v>
      </c>
      <c r="M766">
        <f t="shared" si="249"/>
        <v>2.6478922198080053</v>
      </c>
      <c r="N766">
        <f t="shared" si="245"/>
        <v>6.0428203882176224</v>
      </c>
      <c r="O766">
        <f t="shared" si="238"/>
        <v>20.670752666746601</v>
      </c>
      <c r="P766">
        <f t="shared" si="246"/>
        <v>76.374778411656465</v>
      </c>
      <c r="Q766">
        <f t="shared" si="250"/>
        <v>18.532026208578973</v>
      </c>
      <c r="R766">
        <v>16.059999999999999</v>
      </c>
      <c r="S766">
        <f t="shared" si="239"/>
        <v>20.410872034081478</v>
      </c>
      <c r="T766">
        <f t="shared" si="240"/>
        <v>1.7456271528805978</v>
      </c>
      <c r="U766">
        <f t="shared" si="241"/>
        <v>2.1172247247152471</v>
      </c>
      <c r="V766">
        <f t="shared" si="242"/>
        <v>3.2751579226442118E-15</v>
      </c>
      <c r="W766">
        <f t="shared" si="243"/>
        <v>-4.8225312632155237E-15</v>
      </c>
      <c r="X766">
        <f t="shared" si="254"/>
        <v>0.76923076923067313</v>
      </c>
      <c r="Y766">
        <f t="shared" si="254"/>
        <v>0.96490313100774905</v>
      </c>
      <c r="AL766">
        <v>15.497916666666663</v>
      </c>
    </row>
    <row r="767" spans="4:38" x14ac:dyDescent="0.55000000000000004">
      <c r="D767">
        <f t="shared" si="247"/>
        <v>1.1051709180756473</v>
      </c>
      <c r="E767">
        <f t="shared" si="234"/>
        <v>1.1051709180756477</v>
      </c>
      <c r="F767" s="2">
        <f t="shared" si="248"/>
        <v>38234</v>
      </c>
      <c r="G767" s="1">
        <v>2004.7609589041097</v>
      </c>
      <c r="H767">
        <v>5</v>
      </c>
      <c r="I767" s="1" t="str">
        <f t="shared" si="235"/>
        <v/>
      </c>
      <c r="J767" s="1">
        <f t="shared" si="236"/>
        <v>0.90483741803595952</v>
      </c>
      <c r="K767">
        <f t="shared" si="237"/>
        <v>0</v>
      </c>
      <c r="L767">
        <f t="shared" si="244"/>
        <v>2.7045244188949824</v>
      </c>
      <c r="M767">
        <f t="shared" si="249"/>
        <v>2.7045244188949824</v>
      </c>
      <c r="N767">
        <f t="shared" si="245"/>
        <v>6.0855974366783192</v>
      </c>
      <c r="O767">
        <f t="shared" si="238"/>
        <v>20.720340544227632</v>
      </c>
      <c r="P767">
        <f t="shared" si="246"/>
        <v>76.739566024134703</v>
      </c>
      <c r="Q767">
        <f t="shared" si="250"/>
        <v>18.561484096994796</v>
      </c>
      <c r="R767">
        <v>16.28</v>
      </c>
      <c r="S767">
        <f t="shared" si="239"/>
        <v>20.333625873591266</v>
      </c>
      <c r="T767">
        <f t="shared" si="240"/>
        <v>1.7317985215826699</v>
      </c>
      <c r="U767">
        <f t="shared" si="241"/>
        <v>2.0946731927428122</v>
      </c>
      <c r="V767">
        <f t="shared" si="242"/>
        <v>3.1918911957973251E-15</v>
      </c>
      <c r="W767">
        <f t="shared" si="243"/>
        <v>-4.6629367034256575E-15</v>
      </c>
      <c r="X767">
        <f t="shared" si="254"/>
        <v>0.76923076923067635</v>
      </c>
      <c r="Y767">
        <f t="shared" si="254"/>
        <v>0.96490313100774427</v>
      </c>
      <c r="AL767">
        <v>15.190520833333345</v>
      </c>
    </row>
    <row r="768" spans="4:38" x14ac:dyDescent="0.55000000000000004">
      <c r="D768">
        <f t="shared" si="247"/>
        <v>1.1051709180756473</v>
      </c>
      <c r="E768">
        <f t="shared" si="234"/>
        <v>1.1051709180756477</v>
      </c>
      <c r="F768" s="2">
        <f t="shared" si="248"/>
        <v>38235</v>
      </c>
      <c r="G768" s="1">
        <v>2004.763698630137</v>
      </c>
      <c r="H768">
        <v>5</v>
      </c>
      <c r="I768" s="1" t="str">
        <f t="shared" si="235"/>
        <v/>
      </c>
      <c r="J768" s="1">
        <f t="shared" si="236"/>
        <v>0.90483741803595952</v>
      </c>
      <c r="K768">
        <f t="shared" si="237"/>
        <v>0</v>
      </c>
      <c r="L768">
        <f t="shared" si="244"/>
        <v>2.7612924751805377</v>
      </c>
      <c r="M768">
        <f t="shared" si="249"/>
        <v>2.7612924751805377</v>
      </c>
      <c r="N768">
        <f t="shared" si="245"/>
        <v>6.1278819147913284</v>
      </c>
      <c r="O768">
        <f t="shared" si="238"/>
        <v>20.760039449579615</v>
      </c>
      <c r="P768">
        <f t="shared" si="246"/>
        <v>77.100898374235882</v>
      </c>
      <c r="Q768">
        <f t="shared" si="250"/>
        <v>18.590571072259674</v>
      </c>
      <c r="R768">
        <v>16.27</v>
      </c>
      <c r="S768">
        <f t="shared" si="239"/>
        <v>20.254799244637379</v>
      </c>
      <c r="T768">
        <f t="shared" si="240"/>
        <v>1.717799881844164</v>
      </c>
      <c r="U768">
        <f t="shared" si="241"/>
        <v>2.0719078638730148</v>
      </c>
      <c r="V768">
        <f t="shared" si="242"/>
        <v>3.0808688933348094E-15</v>
      </c>
      <c r="W768">
        <f t="shared" si="243"/>
        <v>-4.5033421436357912E-15</v>
      </c>
      <c r="X768">
        <f t="shared" si="254"/>
        <v>0.76923076923067957</v>
      </c>
      <c r="Y768">
        <f t="shared" si="254"/>
        <v>0.96490313100773961</v>
      </c>
      <c r="AL768">
        <v>15.138437500000007</v>
      </c>
    </row>
    <row r="769" spans="4:38" x14ac:dyDescent="0.55000000000000004">
      <c r="D769">
        <f t="shared" si="247"/>
        <v>1.1051709180756473</v>
      </c>
      <c r="E769">
        <f t="shared" si="234"/>
        <v>1.1051709180756477</v>
      </c>
      <c r="F769" s="2">
        <f t="shared" si="248"/>
        <v>38236</v>
      </c>
      <c r="G769" s="1">
        <v>2004.7664383561644</v>
      </c>
      <c r="H769">
        <v>5</v>
      </c>
      <c r="I769" s="1" t="str">
        <f t="shared" si="235"/>
        <v/>
      </c>
      <c r="J769" s="1">
        <f t="shared" si="236"/>
        <v>0.90483741803595952</v>
      </c>
      <c r="K769">
        <f t="shared" si="237"/>
        <v>0</v>
      </c>
      <c r="L769">
        <f t="shared" si="244"/>
        <v>2.8181692955903448</v>
      </c>
      <c r="M769">
        <f t="shared" si="249"/>
        <v>2.8181692955903448</v>
      </c>
      <c r="N769">
        <f t="shared" si="245"/>
        <v>6.1696701269281276</v>
      </c>
      <c r="O769">
        <f t="shared" si="238"/>
        <v>20.789932308275048</v>
      </c>
      <c r="P769">
        <f t="shared" si="246"/>
        <v>77.458703589087534</v>
      </c>
      <c r="Q769">
        <f t="shared" si="250"/>
        <v>18.619284702065915</v>
      </c>
      <c r="R769">
        <v>16.14</v>
      </c>
      <c r="S769">
        <f t="shared" si="239"/>
        <v>20.174415505267845</v>
      </c>
      <c r="T769">
        <f t="shared" si="240"/>
        <v>1.7036412422902378</v>
      </c>
      <c r="U769">
        <f t="shared" si="241"/>
        <v>2.0489476168528431</v>
      </c>
      <c r="V769">
        <f t="shared" si="242"/>
        <v>2.9698465908722937E-15</v>
      </c>
      <c r="W769">
        <f t="shared" si="243"/>
        <v>-4.343747583845925E-15</v>
      </c>
      <c r="X769">
        <f t="shared" si="254"/>
        <v>0.76923076923068268</v>
      </c>
      <c r="Y769">
        <f t="shared" si="254"/>
        <v>0.96490313100773506</v>
      </c>
      <c r="AL769">
        <v>14.864062500000005</v>
      </c>
    </row>
    <row r="770" spans="4:38" x14ac:dyDescent="0.55000000000000004">
      <c r="D770">
        <f t="shared" si="247"/>
        <v>1.1051709180756473</v>
      </c>
      <c r="E770">
        <f t="shared" si="234"/>
        <v>1.1051709180756477</v>
      </c>
      <c r="F770" s="2">
        <f t="shared" si="248"/>
        <v>38237</v>
      </c>
      <c r="G770" s="1">
        <v>2004.7691780821917</v>
      </c>
      <c r="H770">
        <v>5</v>
      </c>
      <c r="I770" s="1" t="str">
        <f t="shared" si="235"/>
        <v/>
      </c>
      <c r="J770" s="1">
        <f t="shared" si="236"/>
        <v>0.90483741803595952</v>
      </c>
      <c r="K770">
        <f t="shared" si="237"/>
        <v>0</v>
      </c>
      <c r="L770">
        <f t="shared" si="244"/>
        <v>2.875128014243153</v>
      </c>
      <c r="M770">
        <f t="shared" si="249"/>
        <v>2.875128014243153</v>
      </c>
      <c r="N770">
        <f t="shared" si="245"/>
        <v>6.2109587765164624</v>
      </c>
      <c r="O770">
        <f t="shared" si="238"/>
        <v>20.810118287772962</v>
      </c>
      <c r="P770">
        <f t="shared" si="246"/>
        <v>77.812913672944461</v>
      </c>
      <c r="Q770">
        <f t="shared" si="250"/>
        <v>18.647622859932703</v>
      </c>
      <c r="R770">
        <v>15.74</v>
      </c>
      <c r="S770">
        <f t="shared" si="239"/>
        <v>20.092498474911221</v>
      </c>
      <c r="T770">
        <f t="shared" si="240"/>
        <v>1.6893325856052046</v>
      </c>
      <c r="U770">
        <f t="shared" si="241"/>
        <v>2.0258111575446751</v>
      </c>
      <c r="V770">
        <f t="shared" si="242"/>
        <v>2.8727020762175925E-15</v>
      </c>
      <c r="W770">
        <f t="shared" si="243"/>
        <v>-4.1910919179599659E-15</v>
      </c>
      <c r="X770">
        <f t="shared" si="254"/>
        <v>0.76923076923068567</v>
      </c>
      <c r="Y770">
        <f t="shared" si="254"/>
        <v>0.96490313100773073</v>
      </c>
      <c r="AL770">
        <v>14.942291666666669</v>
      </c>
    </row>
    <row r="771" spans="4:38" x14ac:dyDescent="0.55000000000000004">
      <c r="D771">
        <f t="shared" si="247"/>
        <v>1.1051709180756473</v>
      </c>
      <c r="E771">
        <f t="shared" si="234"/>
        <v>1.1051709180756477</v>
      </c>
      <c r="F771" s="2">
        <f t="shared" si="248"/>
        <v>38238</v>
      </c>
      <c r="G771" s="1">
        <v>2004.7719178082191</v>
      </c>
      <c r="H771">
        <v>5</v>
      </c>
      <c r="I771" s="1" t="str">
        <f t="shared" si="235"/>
        <v/>
      </c>
      <c r="J771" s="1">
        <f t="shared" si="236"/>
        <v>0.90483741803595952</v>
      </c>
      <c r="K771">
        <f t="shared" si="237"/>
        <v>0</v>
      </c>
      <c r="L771">
        <f t="shared" si="244"/>
        <v>2.9321420369493802</v>
      </c>
      <c r="M771">
        <f t="shared" si="249"/>
        <v>2.9321420369493802</v>
      </c>
      <c r="N771">
        <f t="shared" si="245"/>
        <v>6.2517449612696243</v>
      </c>
      <c r="O771">
        <f t="shared" si="238"/>
        <v>20.820712195914645</v>
      </c>
      <c r="P771">
        <f t="shared" si="246"/>
        <v>78.163464527759146</v>
      </c>
      <c r="Q771">
        <f t="shared" si="250"/>
        <v>18.675583721065735</v>
      </c>
      <c r="R771">
        <v>16.28</v>
      </c>
      <c r="S771">
        <f t="shared" si="239"/>
        <v>20.009072427342609</v>
      </c>
      <c r="T771">
        <f t="shared" si="240"/>
        <v>1.6748838562586719</v>
      </c>
      <c r="U771">
        <f t="shared" si="241"/>
        <v>2.0025169934598015</v>
      </c>
      <c r="V771">
        <f t="shared" si="242"/>
        <v>2.7755575615628914E-15</v>
      </c>
      <c r="W771">
        <f t="shared" si="243"/>
        <v>-4.0453751459779141E-15</v>
      </c>
      <c r="X771">
        <f t="shared" si="254"/>
        <v>0.76923076923068856</v>
      </c>
      <c r="Y771">
        <f t="shared" si="254"/>
        <v>0.96490313100772651</v>
      </c>
      <c r="AL771">
        <v>15.4215625</v>
      </c>
    </row>
    <row r="772" spans="4:38" x14ac:dyDescent="0.55000000000000004">
      <c r="D772">
        <f t="shared" si="247"/>
        <v>1.1051709180756473</v>
      </c>
      <c r="E772">
        <f t="shared" ref="E772:E835" si="255">MIN(1/J772,ftmax)</f>
        <v>1.1051709180756477</v>
      </c>
      <c r="F772" s="2">
        <f t="shared" si="248"/>
        <v>38239</v>
      </c>
      <c r="G772" s="1">
        <v>2004.7746575342467</v>
      </c>
      <c r="H772">
        <v>5</v>
      </c>
      <c r="I772" s="1" t="str">
        <f t="shared" ref="I772:I835" si="256">IF(H772&gt;cutoff,H772,"")</f>
        <v/>
      </c>
      <c r="J772" s="1">
        <f t="shared" ref="J772:J835" si="257">MIN(1,EXP(-H772/turbh))</f>
        <v>0.90483741803595952</v>
      </c>
      <c r="K772">
        <f t="shared" ref="K772:K835" si="258">IF(INT((G772-INT(G772))*365)=spawnday,1,0)</f>
        <v>0</v>
      </c>
      <c r="L772">
        <f t="shared" si="244"/>
        <v>2.9891850840614751</v>
      </c>
      <c r="M772">
        <f t="shared" si="249"/>
        <v>2.9891850840614751</v>
      </c>
      <c r="N772">
        <f t="shared" si="245"/>
        <v>6.2920261679041518</v>
      </c>
      <c r="O772">
        <f t="shared" ref="O772:O835" si="259">(E772*U772*J772*hh*L772^(2/3)-T772*mm*L772)</f>
        <v>20.821843842146116</v>
      </c>
      <c r="P772">
        <f t="shared" si="246"/>
        <v>78.510295965920236</v>
      </c>
      <c r="Q772">
        <f t="shared" si="250"/>
        <v>18.703165757823104</v>
      </c>
      <c r="R772">
        <v>16.260000000000002</v>
      </c>
      <c r="S772">
        <f t="shared" ref="S772:S835" si="260">tbar+tamp*SIN(2*PI()*G772+tshift)</f>
        <v>19.924162083508971</v>
      </c>
      <c r="T772">
        <f t="shared" ref="T772:T835" si="261">qten^((S772-tbar)/10)*IF(S772&gt;Ttorp,1,torpmult)</f>
        <v>1.6603049485667276</v>
      </c>
      <c r="U772">
        <f t="shared" ref="U772:U835" si="262">qtenq^((S772-tbar)/10)*IF(S772&gt;Ttorp,1,torpmult)</f>
        <v>1.9790834093654521</v>
      </c>
      <c r="V772">
        <f t="shared" ref="V772:V835" si="263">GA*MIN(1,EXP(-H772/turbA))-mA*X772-aB*X772*Y772</f>
        <v>2.6645352591003757E-15</v>
      </c>
      <c r="W772">
        <f t="shared" ref="W772:W835" si="264">eB*aB*X772*Y772-zB*Y772</f>
        <v>-3.8996583739958623E-15</v>
      </c>
      <c r="X772">
        <f t="shared" si="254"/>
        <v>0.76923076923069134</v>
      </c>
      <c r="Y772">
        <f t="shared" si="254"/>
        <v>0.96490313100772251</v>
      </c>
      <c r="AL772">
        <v>15.034583333333345</v>
      </c>
    </row>
    <row r="773" spans="4:38" x14ac:dyDescent="0.55000000000000004">
      <c r="D773">
        <f t="shared" si="247"/>
        <v>1.1051709180756473</v>
      </c>
      <c r="E773">
        <f t="shared" si="255"/>
        <v>1.1051709180756477</v>
      </c>
      <c r="F773" s="2">
        <f t="shared" si="248"/>
        <v>38240</v>
      </c>
      <c r="G773" s="1">
        <v>2004.777397260274</v>
      </c>
      <c r="H773">
        <v>5</v>
      </c>
      <c r="I773" s="1" t="str">
        <f t="shared" si="256"/>
        <v/>
      </c>
      <c r="J773" s="1">
        <f t="shared" si="257"/>
        <v>0.90483741803595952</v>
      </c>
      <c r="K773">
        <f t="shared" si="258"/>
        <v>0</v>
      </c>
      <c r="L773">
        <f t="shared" ref="L773:L836" si="265">IF(K773=1,wrec,L772+O772/365)</f>
        <v>3.0462312315742044</v>
      </c>
      <c r="M773">
        <f t="shared" si="249"/>
        <v>3.0462312315742044</v>
      </c>
      <c r="N773">
        <f t="shared" ref="N773:N836" si="266">(L773/0.012)^(1/3)</f>
        <v>6.3318002663706556</v>
      </c>
      <c r="O773">
        <f t="shared" si="259"/>
        <v>20.813657365349197</v>
      </c>
      <c r="P773">
        <f t="shared" ref="P773:P836" si="267">P772+(J772*U772*hh*P772^(2/3)-T772*mm*P772)/365</f>
        <v>78.853351715301656</v>
      </c>
      <c r="Q773">
        <f t="shared" si="250"/>
        <v>18.73036773480797</v>
      </c>
      <c r="R773">
        <v>16.149999999999999</v>
      </c>
      <c r="S773">
        <f t="shared" si="260"/>
        <v>19.837792604186902</v>
      </c>
      <c r="T773">
        <f t="shared" si="261"/>
        <v>1.6456056951023563</v>
      </c>
      <c r="U773">
        <f t="shared" si="262"/>
        <v>1.9555284439942022</v>
      </c>
      <c r="V773">
        <f t="shared" si="263"/>
        <v>2.5673907444456745E-15</v>
      </c>
      <c r="W773">
        <f t="shared" si="264"/>
        <v>-3.767819389821625E-15</v>
      </c>
      <c r="X773">
        <f t="shared" si="254"/>
        <v>0.769230769230694</v>
      </c>
      <c r="Y773">
        <f t="shared" si="254"/>
        <v>0.96490313100771863</v>
      </c>
      <c r="AL773">
        <v>14.501041666666666</v>
      </c>
    </row>
    <row r="774" spans="4:38" x14ac:dyDescent="0.55000000000000004">
      <c r="D774">
        <f t="shared" ref="D774:D837" si="268">0.9*D773+0.1*E774</f>
        <v>1.1051709180756473</v>
      </c>
      <c r="E774">
        <f t="shared" si="255"/>
        <v>1.1051709180756477</v>
      </c>
      <c r="F774" s="2">
        <f t="shared" ref="F774:F837" si="269">F773+1</f>
        <v>38241</v>
      </c>
      <c r="G774" s="1">
        <v>2004.7801369863014</v>
      </c>
      <c r="H774">
        <v>5</v>
      </c>
      <c r="I774" s="1" t="str">
        <f t="shared" si="256"/>
        <v/>
      </c>
      <c r="J774" s="1">
        <f t="shared" si="257"/>
        <v>0.90483741803595952</v>
      </c>
      <c r="K774">
        <f t="shared" si="258"/>
        <v>0</v>
      </c>
      <c r="L774">
        <f t="shared" si="265"/>
        <v>3.1032549503833802</v>
      </c>
      <c r="M774">
        <f t="shared" ref="M774:M837" si="270">IF(K775=1,"",L774)</f>
        <v>3.1032549503833802</v>
      </c>
      <c r="N774">
        <f t="shared" si="266"/>
        <v>6.3710655036228427</v>
      </c>
      <c r="O774">
        <f t="shared" si="259"/>
        <v>20.796310532288185</v>
      </c>
      <c r="P774">
        <f t="shared" si="267"/>
        <v>79.192579416786117</v>
      </c>
      <c r="Q774">
        <f t="shared" ref="Q774:Q837" si="271">(P774/0.012)^(1/3)</f>
        <v>18.757188703608332</v>
      </c>
      <c r="R774">
        <v>16.38</v>
      </c>
      <c r="S774">
        <f t="shared" si="260"/>
        <v>19.749989582508238</v>
      </c>
      <c r="T774">
        <f t="shared" si="261"/>
        <v>1.6307958554785829</v>
      </c>
      <c r="U774">
        <f t="shared" si="262"/>
        <v>1.9318698678972208</v>
      </c>
      <c r="V774">
        <f t="shared" si="263"/>
        <v>2.4980018054066022E-15</v>
      </c>
      <c r="W774">
        <f t="shared" si="264"/>
        <v>-3.6429192995512949E-15</v>
      </c>
      <c r="X774">
        <f t="shared" ref="X774:Y789" si="272">MAX(0.0000000001,X773+V773)</f>
        <v>0.76923076923069655</v>
      </c>
      <c r="Y774">
        <f t="shared" si="272"/>
        <v>0.96490313100771485</v>
      </c>
      <c r="AL774">
        <v>14.120312500000006</v>
      </c>
    </row>
    <row r="775" spans="4:38" x14ac:dyDescent="0.55000000000000004">
      <c r="D775">
        <f t="shared" si="268"/>
        <v>1.1051709180756473</v>
      </c>
      <c r="E775">
        <f t="shared" si="255"/>
        <v>1.1051709180756477</v>
      </c>
      <c r="F775" s="2">
        <f t="shared" si="269"/>
        <v>38242</v>
      </c>
      <c r="G775" s="1">
        <v>2004.7828767123287</v>
      </c>
      <c r="H775">
        <v>5</v>
      </c>
      <c r="I775" s="1" t="str">
        <f t="shared" si="256"/>
        <v/>
      </c>
      <c r="J775" s="1">
        <f t="shared" si="257"/>
        <v>0.90483741803595952</v>
      </c>
      <c r="K775">
        <f t="shared" si="258"/>
        <v>0</v>
      </c>
      <c r="L775">
        <f t="shared" si="265"/>
        <v>3.1602311436225259</v>
      </c>
      <c r="M775">
        <f t="shared" si="270"/>
        <v>3.1602311436225259</v>
      </c>
      <c r="N775">
        <f t="shared" si="266"/>
        <v>6.409820496950589</v>
      </c>
      <c r="O775">
        <f t="shared" si="259"/>
        <v>20.769974010710072</v>
      </c>
      <c r="P775">
        <f t="shared" si="267"/>
        <v>79.527930614449147</v>
      </c>
      <c r="Q775">
        <f t="shared" si="271"/>
        <v>18.783627997205432</v>
      </c>
      <c r="R775">
        <v>16.34</v>
      </c>
      <c r="S775">
        <f t="shared" si="260"/>
        <v>19.660779036393741</v>
      </c>
      <c r="T775">
        <f t="shared" si="261"/>
        <v>1.6158851055267531</v>
      </c>
      <c r="U775">
        <f t="shared" si="262"/>
        <v>1.9081251624784512</v>
      </c>
      <c r="V775">
        <f t="shared" si="263"/>
        <v>2.4147350785597155E-15</v>
      </c>
      <c r="W775">
        <f t="shared" si="264"/>
        <v>-3.524958103184872E-15</v>
      </c>
      <c r="X775">
        <f t="shared" si="272"/>
        <v>0.769230769230699</v>
      </c>
      <c r="Y775">
        <f t="shared" si="272"/>
        <v>0.96490313100771119</v>
      </c>
      <c r="AL775">
        <v>14.180624999999997</v>
      </c>
    </row>
    <row r="776" spans="4:38" x14ac:dyDescent="0.55000000000000004">
      <c r="D776">
        <f t="shared" si="268"/>
        <v>1.1051709180756473</v>
      </c>
      <c r="E776">
        <f t="shared" si="255"/>
        <v>1.1051709180756477</v>
      </c>
      <c r="F776" s="2">
        <f t="shared" si="269"/>
        <v>38243</v>
      </c>
      <c r="G776" s="1">
        <v>2004.7856164383561</v>
      </c>
      <c r="H776">
        <v>5</v>
      </c>
      <c r="I776" s="1" t="str">
        <f t="shared" si="256"/>
        <v/>
      </c>
      <c r="J776" s="1">
        <f t="shared" si="257"/>
        <v>0.90483741803595952</v>
      </c>
      <c r="K776">
        <f t="shared" si="258"/>
        <v>0</v>
      </c>
      <c r="L776">
        <f t="shared" si="265"/>
        <v>3.2171351820080329</v>
      </c>
      <c r="M776">
        <f t="shared" si="270"/>
        <v>3.2171351820080329</v>
      </c>
      <c r="N776">
        <f t="shared" si="266"/>
        <v>6.4480642269035506</v>
      </c>
      <c r="O776">
        <f t="shared" si="259"/>
        <v>20.734830620940407</v>
      </c>
      <c r="P776">
        <f t="shared" si="267"/>
        <v>79.859360738611869</v>
      </c>
      <c r="Q776">
        <f t="shared" si="271"/>
        <v>18.809685224072041</v>
      </c>
      <c r="R776">
        <v>16.489999999999998</v>
      </c>
      <c r="S776">
        <f t="shared" si="260"/>
        <v>19.570187400872399</v>
      </c>
      <c r="T776">
        <f t="shared" si="261"/>
        <v>1.6008830268800411</v>
      </c>
      <c r="U776">
        <f t="shared" si="262"/>
        <v>1.8843115002246633</v>
      </c>
      <c r="V776">
        <f t="shared" si="263"/>
        <v>2.3175905639050143E-15</v>
      </c>
      <c r="W776">
        <f t="shared" si="264"/>
        <v>-3.4000580129145419E-15</v>
      </c>
      <c r="X776">
        <f t="shared" si="272"/>
        <v>0.76923076923070144</v>
      </c>
      <c r="Y776">
        <f t="shared" si="272"/>
        <v>0.96490313100770764</v>
      </c>
      <c r="AL776">
        <v>14.27010416666667</v>
      </c>
    </row>
    <row r="777" spans="4:38" x14ac:dyDescent="0.55000000000000004">
      <c r="D777">
        <f t="shared" si="268"/>
        <v>1.1051709180756473</v>
      </c>
      <c r="E777">
        <f t="shared" si="255"/>
        <v>1.1051709180756477</v>
      </c>
      <c r="F777" s="2">
        <f t="shared" si="269"/>
        <v>38244</v>
      </c>
      <c r="G777" s="1">
        <v>2004.7883561643835</v>
      </c>
      <c r="H777">
        <v>5</v>
      </c>
      <c r="I777" s="1" t="str">
        <f t="shared" si="256"/>
        <v/>
      </c>
      <c r="J777" s="1">
        <f t="shared" si="257"/>
        <v>0.90483741803595952</v>
      </c>
      <c r="K777">
        <f t="shared" si="258"/>
        <v>0</v>
      </c>
      <c r="L777">
        <f t="shared" si="265"/>
        <v>3.2739429371338971</v>
      </c>
      <c r="M777">
        <f t="shared" si="270"/>
        <v>3.2739429371338971</v>
      </c>
      <c r="N777">
        <f t="shared" si="266"/>
        <v>6.4857960298319153</v>
      </c>
      <c r="O777">
        <f t="shared" si="259"/>
        <v>20.691074569568222</v>
      </c>
      <c r="P777">
        <f t="shared" si="267"/>
        <v>80.186829081987142</v>
      </c>
      <c r="Q777">
        <f t="shared" si="271"/>
        <v>18.835360261982444</v>
      </c>
      <c r="R777">
        <v>16.36</v>
      </c>
      <c r="S777">
        <f t="shared" si="260"/>
        <v>19.478241520191588</v>
      </c>
      <c r="T777">
        <f t="shared" si="261"/>
        <v>1.5857990969592337</v>
      </c>
      <c r="U777">
        <f t="shared" si="262"/>
        <v>1.860445726123626</v>
      </c>
      <c r="V777">
        <f t="shared" si="263"/>
        <v>2.2620794126737565E-15</v>
      </c>
      <c r="W777">
        <f t="shared" si="264"/>
        <v>-3.282096816548119E-15</v>
      </c>
      <c r="X777">
        <f t="shared" si="272"/>
        <v>0.76923076923070377</v>
      </c>
      <c r="Y777">
        <f t="shared" si="272"/>
        <v>0.9649031310077042</v>
      </c>
      <c r="AL777">
        <v>14.586458333333338</v>
      </c>
    </row>
    <row r="778" spans="4:38" x14ac:dyDescent="0.55000000000000004">
      <c r="D778">
        <f t="shared" si="268"/>
        <v>1.1051709180756473</v>
      </c>
      <c r="E778">
        <f t="shared" si="255"/>
        <v>1.1051709180756477</v>
      </c>
      <c r="F778" s="2">
        <f t="shared" si="269"/>
        <v>38245</v>
      </c>
      <c r="G778" s="1">
        <v>2004.791095890411</v>
      </c>
      <c r="H778">
        <v>5</v>
      </c>
      <c r="I778" s="1" t="str">
        <f t="shared" si="256"/>
        <v/>
      </c>
      <c r="J778" s="1">
        <f t="shared" si="257"/>
        <v>0.90483741803595952</v>
      </c>
      <c r="K778">
        <f t="shared" si="258"/>
        <v>0</v>
      </c>
      <c r="L778">
        <f t="shared" si="265"/>
        <v>3.3306308126669606</v>
      </c>
      <c r="M778">
        <f t="shared" si="270"/>
        <v>3.3306308126669606</v>
      </c>
      <c r="N778">
        <f t="shared" si="266"/>
        <v>6.5230155900706555</v>
      </c>
      <c r="O778">
        <f t="shared" si="259"/>
        <v>20.638910669544199</v>
      </c>
      <c r="P778">
        <f t="shared" si="267"/>
        <v>80.510298769155838</v>
      </c>
      <c r="Q778">
        <f t="shared" si="271"/>
        <v>18.860653251555735</v>
      </c>
      <c r="R778">
        <v>16.39</v>
      </c>
      <c r="S778">
        <f t="shared" si="260"/>
        <v>19.384968639890179</v>
      </c>
      <c r="T778">
        <f t="shared" si="261"/>
        <v>1.5706426794006962</v>
      </c>
      <c r="U778">
        <f t="shared" si="262"/>
        <v>1.8365443403285582</v>
      </c>
      <c r="V778">
        <f t="shared" si="263"/>
        <v>2.1926904736346842E-15</v>
      </c>
      <c r="W778">
        <f t="shared" si="264"/>
        <v>-3.1710745140856034E-15</v>
      </c>
      <c r="X778">
        <f t="shared" si="272"/>
        <v>0.76923076923070599</v>
      </c>
      <c r="Y778">
        <f t="shared" si="272"/>
        <v>0.96490313100770086</v>
      </c>
      <c r="AL778">
        <v>14.980208333333337</v>
      </c>
    </row>
    <row r="779" spans="4:38" x14ac:dyDescent="0.55000000000000004">
      <c r="D779">
        <f t="shared" si="268"/>
        <v>1.1051709180756473</v>
      </c>
      <c r="E779">
        <f t="shared" si="255"/>
        <v>1.1051709180756477</v>
      </c>
      <c r="F779" s="2">
        <f t="shared" si="269"/>
        <v>38246</v>
      </c>
      <c r="G779" s="1">
        <v>2004.7938356164384</v>
      </c>
      <c r="H779">
        <v>5</v>
      </c>
      <c r="I779" s="1" t="str">
        <f t="shared" si="256"/>
        <v/>
      </c>
      <c r="J779" s="1">
        <f t="shared" si="257"/>
        <v>0.90483741803595952</v>
      </c>
      <c r="K779">
        <f t="shared" si="258"/>
        <v>0</v>
      </c>
      <c r="L779">
        <f t="shared" si="265"/>
        <v>3.387175773405438</v>
      </c>
      <c r="M779">
        <f t="shared" si="270"/>
        <v>3.387175773405438</v>
      </c>
      <c r="N779">
        <f t="shared" si="266"/>
        <v>6.5597229317946706</v>
      </c>
      <c r="O779">
        <f t="shared" si="259"/>
        <v>20.578553550168298</v>
      </c>
      <c r="P779">
        <f t="shared" si="267"/>
        <v>80.829736719633615</v>
      </c>
      <c r="Q779">
        <f t="shared" si="271"/>
        <v>18.885564589554164</v>
      </c>
      <c r="R779">
        <v>16.13</v>
      </c>
      <c r="S779">
        <f t="shared" si="260"/>
        <v>19.290396398745248</v>
      </c>
      <c r="T779">
        <f t="shared" si="261"/>
        <v>1.5554230149209252</v>
      </c>
      <c r="U779">
        <f t="shared" si="262"/>
        <v>1.8126234820523417</v>
      </c>
      <c r="V779">
        <f t="shared" si="263"/>
        <v>2.1094237467877974E-15</v>
      </c>
      <c r="W779">
        <f t="shared" si="264"/>
        <v>-3.0600522116230877E-15</v>
      </c>
      <c r="X779">
        <f t="shared" si="272"/>
        <v>0.76923076923070821</v>
      </c>
      <c r="Y779">
        <f t="shared" si="272"/>
        <v>0.96490313100769765</v>
      </c>
      <c r="AL779">
        <v>15.213437499999998</v>
      </c>
    </row>
    <row r="780" spans="4:38" x14ac:dyDescent="0.55000000000000004">
      <c r="D780">
        <f t="shared" si="268"/>
        <v>1.1051709180756473</v>
      </c>
      <c r="E780">
        <f t="shared" si="255"/>
        <v>1.1051709180756477</v>
      </c>
      <c r="F780" s="2">
        <f t="shared" si="269"/>
        <v>38247</v>
      </c>
      <c r="G780" s="1">
        <v>2004.7965753424658</v>
      </c>
      <c r="H780">
        <v>5</v>
      </c>
      <c r="I780" s="1" t="str">
        <f t="shared" si="256"/>
        <v/>
      </c>
      <c r="J780" s="1">
        <f t="shared" si="257"/>
        <v>0.90483741803595952</v>
      </c>
      <c r="K780">
        <f t="shared" si="258"/>
        <v>0</v>
      </c>
      <c r="L780">
        <f t="shared" si="265"/>
        <v>3.4435553721730225</v>
      </c>
      <c r="M780">
        <f t="shared" si="270"/>
        <v>3.4435553721730225</v>
      </c>
      <c r="N780">
        <f t="shared" si="266"/>
        <v>6.5959184105717101</v>
      </c>
      <c r="O780">
        <f t="shared" si="259"/>
        <v>20.510226860521925</v>
      </c>
      <c r="P780">
        <f t="shared" si="267"/>
        <v>81.145113604797658</v>
      </c>
      <c r="Q780">
        <f t="shared" si="271"/>
        <v>18.910094921958773</v>
      </c>
      <c r="R780">
        <v>16.100000000000001</v>
      </c>
      <c r="S780">
        <f t="shared" si="260"/>
        <v>19.194552820563082</v>
      </c>
      <c r="T780">
        <f t="shared" si="261"/>
        <v>1.5401492126212448</v>
      </c>
      <c r="U780">
        <f t="shared" si="262"/>
        <v>1.7886989146879126</v>
      </c>
      <c r="V780">
        <f t="shared" si="263"/>
        <v>2.0400348077487251E-15</v>
      </c>
      <c r="W780">
        <f t="shared" si="264"/>
        <v>-2.9559688030644793E-15</v>
      </c>
      <c r="X780">
        <f t="shared" si="272"/>
        <v>0.76923076923071032</v>
      </c>
      <c r="Y780">
        <f t="shared" si="272"/>
        <v>0.96490313100769454</v>
      </c>
      <c r="AL780">
        <v>15.339999999999996</v>
      </c>
    </row>
    <row r="781" spans="4:38" x14ac:dyDescent="0.55000000000000004">
      <c r="D781">
        <f t="shared" si="268"/>
        <v>1.1051709180756473</v>
      </c>
      <c r="E781">
        <f t="shared" si="255"/>
        <v>1.1051709180756477</v>
      </c>
      <c r="F781" s="2">
        <f t="shared" si="269"/>
        <v>38248</v>
      </c>
      <c r="G781" s="1">
        <v>2004.7993150684931</v>
      </c>
      <c r="H781">
        <v>5</v>
      </c>
      <c r="I781" s="1" t="str">
        <f t="shared" si="256"/>
        <v/>
      </c>
      <c r="J781" s="1">
        <f t="shared" si="257"/>
        <v>0.90483741803595952</v>
      </c>
      <c r="K781">
        <f t="shared" si="258"/>
        <v>0</v>
      </c>
      <c r="L781">
        <f t="shared" si="265"/>
        <v>3.4997477745306167</v>
      </c>
      <c r="M781">
        <f t="shared" si="270"/>
        <v>3.4997477745306167</v>
      </c>
      <c r="N781">
        <f t="shared" si="266"/>
        <v>6.6316027046398034</v>
      </c>
      <c r="O781">
        <f t="shared" si="259"/>
        <v>20.434162469988124</v>
      </c>
      <c r="P781">
        <f t="shared" si="267"/>
        <v>81.456403798953403</v>
      </c>
      <c r="Q781">
        <f t="shared" si="271"/>
        <v>18.934245136843565</v>
      </c>
      <c r="R781">
        <v>15.81</v>
      </c>
      <c r="S781">
        <f t="shared" si="260"/>
        <v>19.097466305854436</v>
      </c>
      <c r="T781">
        <f t="shared" si="261"/>
        <v>1.5248302417460096</v>
      </c>
      <c r="U781">
        <f t="shared" si="262"/>
        <v>1.7647860121648196</v>
      </c>
      <c r="V781">
        <f t="shared" si="263"/>
        <v>1.9845236565174673E-15</v>
      </c>
      <c r="W781">
        <f t="shared" si="264"/>
        <v>-2.8518853945058709E-15</v>
      </c>
      <c r="X781">
        <f t="shared" si="272"/>
        <v>0.76923076923071232</v>
      </c>
      <c r="Y781">
        <f t="shared" si="272"/>
        <v>0.96490313100769154</v>
      </c>
      <c r="AL781">
        <v>15.277499999999991</v>
      </c>
    </row>
    <row r="782" spans="4:38" x14ac:dyDescent="0.55000000000000004">
      <c r="D782">
        <f t="shared" si="268"/>
        <v>1.1051709180756473</v>
      </c>
      <c r="E782">
        <f t="shared" si="255"/>
        <v>1.1051709180756477</v>
      </c>
      <c r="F782" s="2">
        <f t="shared" si="269"/>
        <v>38249</v>
      </c>
      <c r="G782" s="1">
        <v>2004.8020547945205</v>
      </c>
      <c r="H782">
        <v>5</v>
      </c>
      <c r="I782" s="1" t="str">
        <f t="shared" si="256"/>
        <v/>
      </c>
      <c r="J782" s="1">
        <f t="shared" si="257"/>
        <v>0.90483741803595952</v>
      </c>
      <c r="K782">
        <f t="shared" si="258"/>
        <v>0</v>
      </c>
      <c r="L782">
        <f t="shared" si="265"/>
        <v>3.5557317812977076</v>
      </c>
      <c r="M782">
        <f t="shared" si="270"/>
        <v>3.5557317812977076</v>
      </c>
      <c r="N782">
        <f t="shared" si="266"/>
        <v>6.6667768059359016</v>
      </c>
      <c r="O782">
        <f t="shared" si="259"/>
        <v>20.350599669384124</v>
      </c>
      <c r="P782">
        <f t="shared" si="267"/>
        <v>81.763585324833485</v>
      </c>
      <c r="Q782">
        <f t="shared" si="271"/>
        <v>18.958016357069859</v>
      </c>
      <c r="R782">
        <v>15.87</v>
      </c>
      <c r="S782">
        <f t="shared" si="260"/>
        <v>18.999165623438468</v>
      </c>
      <c r="T782">
        <f t="shared" si="261"/>
        <v>1.5094749239064276</v>
      </c>
      <c r="U782">
        <f t="shared" si="262"/>
        <v>1.7408997465479423</v>
      </c>
      <c r="V782">
        <f t="shared" si="263"/>
        <v>1.915134717478395E-15</v>
      </c>
      <c r="W782">
        <f t="shared" si="264"/>
        <v>-2.7547408798511697E-15</v>
      </c>
      <c r="X782">
        <f t="shared" si="272"/>
        <v>0.76923076923071432</v>
      </c>
      <c r="Y782">
        <f t="shared" si="272"/>
        <v>0.96490313100768865</v>
      </c>
      <c r="AL782">
        <v>15.176145833333342</v>
      </c>
    </row>
    <row r="783" spans="4:38" x14ac:dyDescent="0.55000000000000004">
      <c r="D783">
        <f t="shared" si="268"/>
        <v>1.1051709180756473</v>
      </c>
      <c r="E783">
        <f t="shared" si="255"/>
        <v>1.1051709180756477</v>
      </c>
      <c r="F783" s="2">
        <f t="shared" si="269"/>
        <v>38250</v>
      </c>
      <c r="G783" s="1">
        <v>2004.8047945205481</v>
      </c>
      <c r="H783">
        <v>5</v>
      </c>
      <c r="I783" s="1" t="str">
        <f t="shared" si="256"/>
        <v/>
      </c>
      <c r="J783" s="1">
        <f t="shared" si="257"/>
        <v>0.90483741803595952</v>
      </c>
      <c r="K783">
        <f t="shared" si="258"/>
        <v>0</v>
      </c>
      <c r="L783">
        <f t="shared" si="265"/>
        <v>3.6114868488850616</v>
      </c>
      <c r="M783">
        <f t="shared" si="270"/>
        <v>3.6114868488850616</v>
      </c>
      <c r="N783">
        <f t="shared" si="266"/>
        <v>6.7014420109025146</v>
      </c>
      <c r="O783">
        <f t="shared" si="259"/>
        <v>20.259784375847008</v>
      </c>
      <c r="P783">
        <f t="shared" si="267"/>
        <v>82.066639793832564</v>
      </c>
      <c r="Q783">
        <f t="shared" si="271"/>
        <v>18.981409932822277</v>
      </c>
      <c r="R783">
        <v>16.04</v>
      </c>
      <c r="S783">
        <f t="shared" si="260"/>
        <v>18.899679901939077</v>
      </c>
      <c r="T783">
        <f t="shared" si="261"/>
        <v>1.4940919257677459</v>
      </c>
      <c r="U783">
        <f t="shared" si="262"/>
        <v>1.7170546768601347</v>
      </c>
      <c r="V783">
        <f t="shared" si="263"/>
        <v>1.8457457784393227E-15</v>
      </c>
      <c r="W783">
        <f t="shared" si="264"/>
        <v>-2.6575963651964685E-15</v>
      </c>
      <c r="X783">
        <f t="shared" si="272"/>
        <v>0.7692307692307162</v>
      </c>
      <c r="Y783">
        <f t="shared" si="272"/>
        <v>0.96490313100768588</v>
      </c>
      <c r="AL783">
        <v>14.822916666666664</v>
      </c>
    </row>
    <row r="784" spans="4:38" x14ac:dyDescent="0.55000000000000004">
      <c r="D784">
        <f t="shared" si="268"/>
        <v>1.1051709180756473</v>
      </c>
      <c r="E784">
        <f t="shared" si="255"/>
        <v>1.1051709180756477</v>
      </c>
      <c r="F784" s="2">
        <f t="shared" si="269"/>
        <v>38251</v>
      </c>
      <c r="G784" s="1">
        <v>2004.8075342465754</v>
      </c>
      <c r="H784">
        <v>5</v>
      </c>
      <c r="I784" s="1" t="str">
        <f t="shared" si="256"/>
        <v/>
      </c>
      <c r="J784" s="1">
        <f t="shared" si="257"/>
        <v>0.90483741803595952</v>
      </c>
      <c r="K784">
        <f t="shared" si="258"/>
        <v>0</v>
      </c>
      <c r="L784">
        <f t="shared" si="265"/>
        <v>3.6669931074490258</v>
      </c>
      <c r="M784">
        <f t="shared" si="270"/>
        <v>3.6669931074490258</v>
      </c>
      <c r="N784">
        <f t="shared" si="266"/>
        <v>6.7355999110985065</v>
      </c>
      <c r="O784">
        <f t="shared" si="259"/>
        <v>20.161968344444876</v>
      </c>
      <c r="P784">
        <f t="shared" si="267"/>
        <v>82.365552341286644</v>
      </c>
      <c r="Q784">
        <f t="shared" si="271"/>
        <v>19.004427434007358</v>
      </c>
      <c r="R784">
        <v>15.76</v>
      </c>
      <c r="S784">
        <f t="shared" si="260"/>
        <v>18.79903862113332</v>
      </c>
      <c r="T784">
        <f t="shared" si="261"/>
        <v>1.4786897521960136</v>
      </c>
      <c r="U784">
        <f t="shared" si="262"/>
        <v>1.6932649391069174</v>
      </c>
      <c r="V784">
        <f t="shared" si="263"/>
        <v>1.7763568394002505E-15</v>
      </c>
      <c r="W784">
        <f t="shared" si="264"/>
        <v>-2.5673907444456745E-15</v>
      </c>
      <c r="X784">
        <f t="shared" si="272"/>
        <v>0.76923076923071809</v>
      </c>
      <c r="Y784">
        <f t="shared" si="272"/>
        <v>0.96490313100768321</v>
      </c>
      <c r="AL784">
        <v>14.877291666666663</v>
      </c>
    </row>
    <row r="785" spans="4:38" x14ac:dyDescent="0.55000000000000004">
      <c r="D785">
        <f t="shared" si="268"/>
        <v>1.1051709180756473</v>
      </c>
      <c r="E785">
        <f t="shared" si="255"/>
        <v>1.1051709180756477</v>
      </c>
      <c r="F785" s="2">
        <f t="shared" si="269"/>
        <v>38252</v>
      </c>
      <c r="G785" s="1">
        <v>2004.8102739726028</v>
      </c>
      <c r="H785">
        <v>5</v>
      </c>
      <c r="I785" s="1" t="str">
        <f t="shared" si="256"/>
        <v/>
      </c>
      <c r="J785" s="1">
        <f t="shared" si="257"/>
        <v>0.90483741803595952</v>
      </c>
      <c r="K785">
        <f t="shared" si="258"/>
        <v>0</v>
      </c>
      <c r="L785">
        <f t="shared" si="265"/>
        <v>3.722231376885861</v>
      </c>
      <c r="M785">
        <f t="shared" si="270"/>
        <v>3.722231376885861</v>
      </c>
      <c r="N785">
        <f t="shared" si="266"/>
        <v>6.7692523836397491</v>
      </c>
      <c r="O785">
        <f t="shared" si="259"/>
        <v>20.05740838955608</v>
      </c>
      <c r="P785">
        <f t="shared" si="267"/>
        <v>82.660311557109807</v>
      </c>
      <c r="Q785">
        <f t="shared" si="271"/>
        <v>19.027070642535307</v>
      </c>
      <c r="R785">
        <v>15.19</v>
      </c>
      <c r="S785">
        <f t="shared" si="260"/>
        <v>18.697271603194263</v>
      </c>
      <c r="T785">
        <f t="shared" si="261"/>
        <v>1.463276739872273</v>
      </c>
      <c r="U785">
        <f t="shared" si="262"/>
        <v>1.6695442374980667</v>
      </c>
      <c r="V785">
        <f t="shared" si="263"/>
        <v>1.7208456881689926E-15</v>
      </c>
      <c r="W785">
        <f t="shared" si="264"/>
        <v>-2.4771851236948805E-15</v>
      </c>
      <c r="X785">
        <f t="shared" si="272"/>
        <v>0.76923076923071987</v>
      </c>
      <c r="Y785">
        <f t="shared" si="272"/>
        <v>0.96490313100768066</v>
      </c>
      <c r="AL785">
        <v>15.051458333333329</v>
      </c>
    </row>
    <row r="786" spans="4:38" x14ac:dyDescent="0.55000000000000004">
      <c r="D786">
        <f t="shared" si="268"/>
        <v>1.1051709180756473</v>
      </c>
      <c r="E786">
        <f t="shared" si="255"/>
        <v>1.1051709180756477</v>
      </c>
      <c r="F786" s="2">
        <f t="shared" si="269"/>
        <v>38253</v>
      </c>
      <c r="G786" s="1">
        <v>2004.8130136986301</v>
      </c>
      <c r="H786">
        <v>5</v>
      </c>
      <c r="I786" s="1" t="str">
        <f t="shared" si="256"/>
        <v/>
      </c>
      <c r="J786" s="1">
        <f t="shared" si="257"/>
        <v>0.90483741803595952</v>
      </c>
      <c r="K786">
        <f t="shared" si="258"/>
        <v>0</v>
      </c>
      <c r="L786">
        <f t="shared" si="265"/>
        <v>3.7771831806928642</v>
      </c>
      <c r="M786">
        <f t="shared" si="270"/>
        <v>3.7771831806928642</v>
      </c>
      <c r="N786">
        <f t="shared" si="266"/>
        <v>6.8024015814949275</v>
      </c>
      <c r="O786">
        <f t="shared" si="259"/>
        <v>19.946365618889409</v>
      </c>
      <c r="P786">
        <f t="shared" si="267"/>
        <v>82.950909412107492</v>
      </c>
      <c r="Q786">
        <f t="shared" si="271"/>
        <v>19.049341544505207</v>
      </c>
      <c r="R786">
        <v>14.92</v>
      </c>
      <c r="S786">
        <f t="shared" si="260"/>
        <v>18.594409003874702</v>
      </c>
      <c r="T786">
        <f t="shared" si="261"/>
        <v>1.4478610513808174</v>
      </c>
      <c r="U786">
        <f t="shared" si="262"/>
        <v>1.6459058368574893</v>
      </c>
      <c r="V786">
        <f t="shared" si="263"/>
        <v>1.6375789613221059E-15</v>
      </c>
      <c r="W786">
        <f t="shared" si="264"/>
        <v>-2.3869795029440866E-15</v>
      </c>
      <c r="X786">
        <f t="shared" si="272"/>
        <v>0.76923076923072164</v>
      </c>
      <c r="Y786">
        <f t="shared" si="272"/>
        <v>0.96490313100767822</v>
      </c>
      <c r="AL786">
        <v>14.94479166666668</v>
      </c>
    </row>
    <row r="787" spans="4:38" x14ac:dyDescent="0.55000000000000004">
      <c r="D787">
        <f t="shared" si="268"/>
        <v>1.1051709180756473</v>
      </c>
      <c r="E787">
        <f t="shared" si="255"/>
        <v>1.1051709180756477</v>
      </c>
      <c r="F787" s="2">
        <f t="shared" si="269"/>
        <v>38254</v>
      </c>
      <c r="G787" s="1">
        <v>2004.8157534246575</v>
      </c>
      <c r="H787">
        <v>5</v>
      </c>
      <c r="I787" s="1" t="str">
        <f t="shared" si="256"/>
        <v/>
      </c>
      <c r="J787" s="1">
        <f t="shared" si="257"/>
        <v>0.90483741803595952</v>
      </c>
      <c r="K787">
        <f t="shared" si="258"/>
        <v>0</v>
      </c>
      <c r="L787">
        <f t="shared" si="265"/>
        <v>3.8318307577309172</v>
      </c>
      <c r="M787">
        <f t="shared" si="270"/>
        <v>3.8318307577309172</v>
      </c>
      <c r="N787">
        <f t="shared" si="266"/>
        <v>6.8350499236616571</v>
      </c>
      <c r="O787">
        <f t="shared" si="259"/>
        <v>19.829104682617771</v>
      </c>
      <c r="P787">
        <f t="shared" si="267"/>
        <v>83.2373411802904</v>
      </c>
      <c r="Q787">
        <f t="shared" si="271"/>
        <v>19.071242322313498</v>
      </c>
      <c r="R787">
        <v>14.96</v>
      </c>
      <c r="S787">
        <f t="shared" si="260"/>
        <v>18.490481303604508</v>
      </c>
      <c r="T787">
        <f t="shared" si="261"/>
        <v>1.4324506697654507</v>
      </c>
      <c r="U787">
        <f t="shared" si="262"/>
        <v>1.622362556191925</v>
      </c>
      <c r="V787">
        <f t="shared" si="263"/>
        <v>1.5543122344752192E-15</v>
      </c>
      <c r="W787">
        <f t="shared" si="264"/>
        <v>-2.2967738821932926E-15</v>
      </c>
      <c r="X787">
        <f t="shared" si="272"/>
        <v>0.76923076923072331</v>
      </c>
      <c r="Y787">
        <f t="shared" si="272"/>
        <v>0.96490313100767588</v>
      </c>
      <c r="AL787">
        <v>15.036562499999993</v>
      </c>
    </row>
    <row r="788" spans="4:38" x14ac:dyDescent="0.55000000000000004">
      <c r="D788">
        <f t="shared" si="268"/>
        <v>1.1051709180756473</v>
      </c>
      <c r="E788">
        <f t="shared" si="255"/>
        <v>1.1051709180756477</v>
      </c>
      <c r="F788" s="2">
        <f t="shared" si="269"/>
        <v>38255</v>
      </c>
      <c r="G788" s="1">
        <v>2004.8184931506848</v>
      </c>
      <c r="H788">
        <v>5</v>
      </c>
      <c r="I788" s="1" t="str">
        <f t="shared" si="256"/>
        <v/>
      </c>
      <c r="J788" s="1">
        <f t="shared" si="257"/>
        <v>0.90483741803595952</v>
      </c>
      <c r="K788">
        <f t="shared" si="258"/>
        <v>0</v>
      </c>
      <c r="L788">
        <f t="shared" si="265"/>
        <v>3.8861570719298699</v>
      </c>
      <c r="M788">
        <f t="shared" si="270"/>
        <v>3.8861570719298699</v>
      </c>
      <c r="N788">
        <f t="shared" si="266"/>
        <v>6.8672000852472035</v>
      </c>
      <c r="O788">
        <f t="shared" si="259"/>
        <v>19.70589303967871</v>
      </c>
      <c r="P788">
        <f t="shared" si="267"/>
        <v>83.519605357513171</v>
      </c>
      <c r="Q788">
        <f t="shared" si="271"/>
        <v>19.092775346705071</v>
      </c>
      <c r="R788">
        <v>15.17</v>
      </c>
      <c r="S788">
        <f t="shared" si="260"/>
        <v>18.385519298393401</v>
      </c>
      <c r="T788">
        <f t="shared" si="261"/>
        <v>1.4170533935350287</v>
      </c>
      <c r="U788">
        <f t="shared" si="262"/>
        <v>1.5989267633689419</v>
      </c>
      <c r="V788">
        <f t="shared" si="263"/>
        <v>1.5126788710517758E-15</v>
      </c>
      <c r="W788">
        <f t="shared" si="264"/>
        <v>-2.2204460492503131E-15</v>
      </c>
      <c r="X788">
        <f t="shared" si="272"/>
        <v>0.76923076923072486</v>
      </c>
      <c r="Y788">
        <f t="shared" si="272"/>
        <v>0.96490313100767355</v>
      </c>
      <c r="AL788">
        <v>15.132187500000006</v>
      </c>
    </row>
    <row r="789" spans="4:38" x14ac:dyDescent="0.55000000000000004">
      <c r="D789">
        <f t="shared" si="268"/>
        <v>1.1051709180756473</v>
      </c>
      <c r="E789">
        <f t="shared" si="255"/>
        <v>1.1051709180756477</v>
      </c>
      <c r="F789" s="2">
        <f t="shared" si="269"/>
        <v>38256</v>
      </c>
      <c r="G789" s="1">
        <v>2004.8212328767124</v>
      </c>
      <c r="H789">
        <v>5</v>
      </c>
      <c r="I789" s="1" t="str">
        <f t="shared" si="256"/>
        <v/>
      </c>
      <c r="J789" s="1">
        <f t="shared" si="257"/>
        <v>0.90483741803595952</v>
      </c>
      <c r="K789">
        <f t="shared" si="258"/>
        <v>0</v>
      </c>
      <c r="L789">
        <f t="shared" si="265"/>
        <v>3.9401458199837842</v>
      </c>
      <c r="M789">
        <f t="shared" si="270"/>
        <v>3.9401458199837842</v>
      </c>
      <c r="N789">
        <f t="shared" si="266"/>
        <v>6.8988549874769909</v>
      </c>
      <c r="O789">
        <f t="shared" si="259"/>
        <v>19.577000243971199</v>
      </c>
      <c r="P789">
        <f t="shared" si="267"/>
        <v>83.7977035767573</v>
      </c>
      <c r="Q789">
        <f t="shared" si="271"/>
        <v>19.113943168785564</v>
      </c>
      <c r="R789">
        <v>15.43</v>
      </c>
      <c r="S789">
        <f t="shared" si="260"/>
        <v>18.279554090737538</v>
      </c>
      <c r="T789">
        <f t="shared" si="261"/>
        <v>1.4016768321440287</v>
      </c>
      <c r="U789">
        <f t="shared" si="262"/>
        <v>1.575610370921821</v>
      </c>
      <c r="V789">
        <f t="shared" si="263"/>
        <v>1.457167719820518E-15</v>
      </c>
      <c r="W789">
        <f t="shared" si="264"/>
        <v>-2.1441182163073336E-15</v>
      </c>
      <c r="X789">
        <f t="shared" si="272"/>
        <v>0.76923076923072642</v>
      </c>
      <c r="Y789">
        <f t="shared" si="272"/>
        <v>0.96490313100767133</v>
      </c>
      <c r="AL789">
        <v>15.347708333333323</v>
      </c>
    </row>
    <row r="790" spans="4:38" x14ac:dyDescent="0.55000000000000004">
      <c r="D790">
        <f t="shared" si="268"/>
        <v>1.1051709180756473</v>
      </c>
      <c r="E790">
        <f t="shared" si="255"/>
        <v>1.1051709180756477</v>
      </c>
      <c r="F790" s="2">
        <f t="shared" si="269"/>
        <v>38257</v>
      </c>
      <c r="G790" s="1">
        <v>2004.8239726027398</v>
      </c>
      <c r="H790">
        <v>5</v>
      </c>
      <c r="I790" s="1" t="str">
        <f t="shared" si="256"/>
        <v/>
      </c>
      <c r="J790" s="1">
        <f t="shared" si="257"/>
        <v>0.90483741803595952</v>
      </c>
      <c r="K790">
        <f t="shared" si="258"/>
        <v>0</v>
      </c>
      <c r="L790">
        <f t="shared" si="265"/>
        <v>3.9937814370905547</v>
      </c>
      <c r="M790">
        <f t="shared" si="270"/>
        <v>3.9937814370905547</v>
      </c>
      <c r="N790">
        <f t="shared" si="266"/>
        <v>6.9300177876543767</v>
      </c>
      <c r="O790">
        <f t="shared" si="259"/>
        <v>19.442697252114449</v>
      </c>
      <c r="P790">
        <f t="shared" si="267"/>
        <v>84.071640520385401</v>
      </c>
      <c r="Q790">
        <f t="shared" si="271"/>
        <v>19.134748512012958</v>
      </c>
      <c r="R790">
        <v>15.79</v>
      </c>
      <c r="S790">
        <f t="shared" si="260"/>
        <v>18.172617080425901</v>
      </c>
      <c r="T790">
        <f t="shared" si="261"/>
        <v>1.386328401927142</v>
      </c>
      <c r="U790">
        <f t="shared" si="262"/>
        <v>1.5524248329262931</v>
      </c>
      <c r="V790">
        <f t="shared" si="263"/>
        <v>1.4155343563970746E-15</v>
      </c>
      <c r="W790">
        <f t="shared" si="264"/>
        <v>-2.0747292772682613E-15</v>
      </c>
      <c r="X790">
        <f t="shared" ref="X790:Y805" si="273">MAX(0.0000000001,X789+V789)</f>
        <v>0.76923076923072786</v>
      </c>
      <c r="Y790">
        <f t="shared" si="273"/>
        <v>0.96490313100766922</v>
      </c>
      <c r="AL790">
        <v>15.270000000000003</v>
      </c>
    </row>
    <row r="791" spans="4:38" x14ac:dyDescent="0.55000000000000004">
      <c r="D791">
        <f t="shared" si="268"/>
        <v>1.1051709180756473</v>
      </c>
      <c r="E791">
        <f t="shared" si="255"/>
        <v>1.1051709180756477</v>
      </c>
      <c r="F791" s="2">
        <f t="shared" si="269"/>
        <v>38258</v>
      </c>
      <c r="G791" s="1">
        <v>2004.8267123287671</v>
      </c>
      <c r="H791">
        <v>5</v>
      </c>
      <c r="I791" s="1" t="str">
        <f t="shared" si="256"/>
        <v/>
      </c>
      <c r="J791" s="1">
        <f t="shared" si="257"/>
        <v>0.90483741803595952</v>
      </c>
      <c r="K791">
        <f t="shared" si="258"/>
        <v>0</v>
      </c>
      <c r="L791">
        <f t="shared" si="265"/>
        <v>4.047049100794978</v>
      </c>
      <c r="M791">
        <f t="shared" si="270"/>
        <v>4.047049100794978</v>
      </c>
      <c r="N791">
        <f t="shared" si="266"/>
        <v>6.9606918690938215</v>
      </c>
      <c r="O791">
        <f t="shared" si="259"/>
        <v>19.303255754444198</v>
      </c>
      <c r="P791">
        <f t="shared" si="267"/>
        <v>84.341423829686804</v>
      </c>
      <c r="Q791">
        <f t="shared" si="271"/>
        <v>19.155194264186346</v>
      </c>
      <c r="R791">
        <v>15.98</v>
      </c>
      <c r="S791">
        <f t="shared" si="260"/>
        <v>18.064739955213994</v>
      </c>
      <c r="T791">
        <f t="shared" si="261"/>
        <v>1.3710153224772452</v>
      </c>
      <c r="U791">
        <f t="shared" si="262"/>
        <v>1.529381142909749</v>
      </c>
      <c r="V791">
        <f t="shared" si="263"/>
        <v>1.3461454173580023E-15</v>
      </c>
      <c r="W791">
        <f t="shared" si="264"/>
        <v>-2.005340338229189E-15</v>
      </c>
      <c r="X791">
        <f t="shared" si="273"/>
        <v>0.76923076923072931</v>
      </c>
      <c r="Y791">
        <f t="shared" si="273"/>
        <v>0.96490313100766711</v>
      </c>
      <c r="AL791">
        <v>14.961354166666673</v>
      </c>
    </row>
    <row r="792" spans="4:38" x14ac:dyDescent="0.55000000000000004">
      <c r="D792">
        <f t="shared" si="268"/>
        <v>1.1051709180756473</v>
      </c>
      <c r="E792">
        <f t="shared" si="255"/>
        <v>1.1051709180756477</v>
      </c>
      <c r="F792" s="2">
        <f t="shared" si="269"/>
        <v>38259</v>
      </c>
      <c r="G792" s="1">
        <v>2004.8294520547945</v>
      </c>
      <c r="H792">
        <v>5</v>
      </c>
      <c r="I792" s="1" t="str">
        <f t="shared" si="256"/>
        <v/>
      </c>
      <c r="J792" s="1">
        <f t="shared" si="257"/>
        <v>0.90483741803595952</v>
      </c>
      <c r="K792">
        <f t="shared" si="258"/>
        <v>0</v>
      </c>
      <c r="L792">
        <f t="shared" si="265"/>
        <v>4.0999347329989346</v>
      </c>
      <c r="M792">
        <f t="shared" si="270"/>
        <v>4.0999347329989346</v>
      </c>
      <c r="N792">
        <f t="shared" si="266"/>
        <v>6.9908808310487398</v>
      </c>
      <c r="O792">
        <f t="shared" si="259"/>
        <v>19.158947530942378</v>
      </c>
      <c r="P792">
        <f t="shared" si="267"/>
        <v>84.607064012029326</v>
      </c>
      <c r="Q792">
        <f t="shared" si="271"/>
        <v>19.175283469448217</v>
      </c>
      <c r="R792">
        <v>15.93</v>
      </c>
      <c r="S792">
        <f t="shared" si="260"/>
        <v>17.955954681410937</v>
      </c>
      <c r="T792">
        <f t="shared" si="261"/>
        <v>1.3557446134665354</v>
      </c>
      <c r="U792">
        <f t="shared" si="262"/>
        <v>1.5064898327688137</v>
      </c>
      <c r="V792">
        <f t="shared" si="263"/>
        <v>1.3322676295501878E-15</v>
      </c>
      <c r="W792">
        <f t="shared" si="264"/>
        <v>-1.9359513991901167E-15</v>
      </c>
      <c r="X792">
        <f t="shared" si="273"/>
        <v>0.76923076923073064</v>
      </c>
      <c r="Y792">
        <f t="shared" si="273"/>
        <v>0.96490313100766512</v>
      </c>
      <c r="AL792">
        <v>14.836145833333306</v>
      </c>
    </row>
    <row r="793" spans="4:38" x14ac:dyDescent="0.55000000000000004">
      <c r="D793">
        <f t="shared" si="268"/>
        <v>1.1051709180756473</v>
      </c>
      <c r="E793">
        <f t="shared" si="255"/>
        <v>1.1051709180756477</v>
      </c>
      <c r="F793" s="2">
        <f t="shared" si="269"/>
        <v>38260</v>
      </c>
      <c r="G793" s="1">
        <v>2004.8321917808219</v>
      </c>
      <c r="H793">
        <v>5</v>
      </c>
      <c r="I793" s="1" t="str">
        <f t="shared" si="256"/>
        <v/>
      </c>
      <c r="J793" s="1">
        <f t="shared" si="257"/>
        <v>0.90483741803595952</v>
      </c>
      <c r="K793">
        <f t="shared" si="258"/>
        <v>0</v>
      </c>
      <c r="L793">
        <f t="shared" si="265"/>
        <v>4.1524250002069962</v>
      </c>
      <c r="M793">
        <f t="shared" si="270"/>
        <v>4.1524250002069962</v>
      </c>
      <c r="N793">
        <f t="shared" si="266"/>
        <v>7.0205884786546937</v>
      </c>
      <c r="O793">
        <f t="shared" si="259"/>
        <v>19.010043833602772</v>
      </c>
      <c r="P793">
        <f t="shared" si="267"/>
        <v>84.868574345929446</v>
      </c>
      <c r="Q793">
        <f t="shared" si="271"/>
        <v>19.195019320316728</v>
      </c>
      <c r="R793">
        <v>15.87</v>
      </c>
      <c r="S793">
        <f t="shared" si="260"/>
        <v>17.846293494429506</v>
      </c>
      <c r="T793">
        <f t="shared" si="261"/>
        <v>1.3405230919095714</v>
      </c>
      <c r="U793">
        <f t="shared" si="262"/>
        <v>1.4837609726689354</v>
      </c>
      <c r="V793">
        <f t="shared" si="263"/>
        <v>1.2628786905111156E-15</v>
      </c>
      <c r="W793">
        <f t="shared" si="264"/>
        <v>-1.8665624601510444E-15</v>
      </c>
      <c r="X793">
        <f t="shared" si="273"/>
        <v>0.76923076923073197</v>
      </c>
      <c r="Y793">
        <f t="shared" si="273"/>
        <v>0.96490313100766323</v>
      </c>
      <c r="AL793">
        <v>14.798020833333347</v>
      </c>
    </row>
    <row r="794" spans="4:38" x14ac:dyDescent="0.55000000000000004">
      <c r="D794">
        <f t="shared" si="268"/>
        <v>1.1051709180756473</v>
      </c>
      <c r="E794">
        <f t="shared" si="255"/>
        <v>1.1051709180756477</v>
      </c>
      <c r="F794" s="2">
        <f t="shared" si="269"/>
        <v>38261</v>
      </c>
      <c r="G794" s="1">
        <v>2004.8360730593606</v>
      </c>
      <c r="H794">
        <v>5</v>
      </c>
      <c r="I794" s="1" t="str">
        <f t="shared" si="256"/>
        <v/>
      </c>
      <c r="J794" s="1">
        <f t="shared" si="257"/>
        <v>0.90483741803595952</v>
      </c>
      <c r="K794">
        <f t="shared" si="258"/>
        <v>0</v>
      </c>
      <c r="L794">
        <f t="shared" si="265"/>
        <v>4.2045073120798806</v>
      </c>
      <c r="M794">
        <f t="shared" si="270"/>
        <v>4.2045073120798806</v>
      </c>
      <c r="N794">
        <f t="shared" si="266"/>
        <v>7.0498188129079207</v>
      </c>
      <c r="O794">
        <f t="shared" si="259"/>
        <v>18.732046390939395</v>
      </c>
      <c r="P794">
        <f t="shared" si="267"/>
        <v>85.125970784349505</v>
      </c>
      <c r="Q794">
        <f t="shared" si="271"/>
        <v>19.214405149763301</v>
      </c>
      <c r="R794">
        <v>15.9</v>
      </c>
      <c r="S794">
        <f t="shared" si="260"/>
        <v>17.689504154965491</v>
      </c>
      <c r="T794">
        <f t="shared" si="261"/>
        <v>1.3190563176470433</v>
      </c>
      <c r="U794">
        <f t="shared" si="262"/>
        <v>1.4518584775840035</v>
      </c>
      <c r="V794">
        <f t="shared" si="263"/>
        <v>1.2490009027033011E-15</v>
      </c>
      <c r="W794">
        <f t="shared" si="264"/>
        <v>-1.8110513089197866E-15</v>
      </c>
      <c r="X794">
        <f t="shared" si="273"/>
        <v>0.76923076923073319</v>
      </c>
      <c r="Y794">
        <f t="shared" si="273"/>
        <v>0.96490313100766134</v>
      </c>
      <c r="AL794">
        <v>14.842395833333319</v>
      </c>
    </row>
    <row r="795" spans="4:38" x14ac:dyDescent="0.55000000000000004">
      <c r="D795">
        <f t="shared" si="268"/>
        <v>1.1051709180756473</v>
      </c>
      <c r="E795">
        <f t="shared" si="255"/>
        <v>1.1051709180756477</v>
      </c>
      <c r="F795" s="2">
        <f t="shared" si="269"/>
        <v>38262</v>
      </c>
      <c r="G795" s="1">
        <v>2004.838812785388</v>
      </c>
      <c r="H795">
        <v>5</v>
      </c>
      <c r="I795" s="1" t="str">
        <f t="shared" si="256"/>
        <v/>
      </c>
      <c r="J795" s="1">
        <f t="shared" si="257"/>
        <v>0.90483741803595952</v>
      </c>
      <c r="K795">
        <f t="shared" si="258"/>
        <v>0</v>
      </c>
      <c r="L795">
        <f t="shared" si="265"/>
        <v>4.25582798712355</v>
      </c>
      <c r="M795">
        <f t="shared" si="270"/>
        <v>4.25582798712355</v>
      </c>
      <c r="N795">
        <f t="shared" si="266"/>
        <v>7.078386512027472</v>
      </c>
      <c r="O795">
        <f t="shared" si="259"/>
        <v>18.573962030003525</v>
      </c>
      <c r="P795">
        <f t="shared" si="267"/>
        <v>85.377420886822549</v>
      </c>
      <c r="Q795">
        <f t="shared" si="271"/>
        <v>19.233305432627713</v>
      </c>
      <c r="R795">
        <v>15.5</v>
      </c>
      <c r="S795">
        <f t="shared" si="260"/>
        <v>17.577860817720186</v>
      </c>
      <c r="T795">
        <f t="shared" si="261"/>
        <v>1.3039805598091547</v>
      </c>
      <c r="U795">
        <f t="shared" si="262"/>
        <v>1.4295609819917017</v>
      </c>
      <c r="V795">
        <f t="shared" si="263"/>
        <v>1.1796119636642288E-15</v>
      </c>
      <c r="W795">
        <f t="shared" si="264"/>
        <v>-1.7416623698807143E-15</v>
      </c>
      <c r="X795">
        <f t="shared" si="273"/>
        <v>0.76923076923073441</v>
      </c>
      <c r="Y795">
        <f t="shared" si="273"/>
        <v>0.96490313100765956</v>
      </c>
      <c r="AL795">
        <v>14.876354166666665</v>
      </c>
    </row>
    <row r="796" spans="4:38" x14ac:dyDescent="0.55000000000000004">
      <c r="D796">
        <f t="shared" si="268"/>
        <v>1.1051709180756473</v>
      </c>
      <c r="E796">
        <f t="shared" si="255"/>
        <v>1.1051709180756477</v>
      </c>
      <c r="F796" s="2">
        <f t="shared" si="269"/>
        <v>38263</v>
      </c>
      <c r="G796" s="1">
        <v>2004.8415525114156</v>
      </c>
      <c r="H796">
        <v>5</v>
      </c>
      <c r="I796" s="1" t="str">
        <f t="shared" si="256"/>
        <v/>
      </c>
      <c r="J796" s="1">
        <f t="shared" si="257"/>
        <v>0.90483741803595952</v>
      </c>
      <c r="K796">
        <f t="shared" si="258"/>
        <v>0</v>
      </c>
      <c r="L796">
        <f t="shared" si="265"/>
        <v>4.3067155543290392</v>
      </c>
      <c r="M796">
        <f t="shared" si="270"/>
        <v>4.3067155543290392</v>
      </c>
      <c r="N796">
        <f t="shared" si="266"/>
        <v>7.1064872458566368</v>
      </c>
      <c r="O796">
        <f t="shared" si="259"/>
        <v>18.412196996731087</v>
      </c>
      <c r="P796">
        <f t="shared" si="267"/>
        <v>85.624809192403788</v>
      </c>
      <c r="Q796">
        <f t="shared" si="271"/>
        <v>19.251864229224189</v>
      </c>
      <c r="R796">
        <v>15.78</v>
      </c>
      <c r="S796">
        <f t="shared" si="260"/>
        <v>17.465453604656037</v>
      </c>
      <c r="T796">
        <f t="shared" si="261"/>
        <v>1.2889757237108108</v>
      </c>
      <c r="U796">
        <f t="shared" si="262"/>
        <v>1.4074568775940024</v>
      </c>
      <c r="V796">
        <f t="shared" si="263"/>
        <v>1.1657341758564144E-15</v>
      </c>
      <c r="W796">
        <f t="shared" si="264"/>
        <v>-1.6792123247455493E-15</v>
      </c>
      <c r="X796">
        <f t="shared" si="273"/>
        <v>0.76923076923073563</v>
      </c>
      <c r="Y796">
        <f t="shared" si="273"/>
        <v>0.96490313100765779</v>
      </c>
      <c r="AL796">
        <v>14.729479166666676</v>
      </c>
    </row>
    <row r="797" spans="4:38" x14ac:dyDescent="0.55000000000000004">
      <c r="D797">
        <f t="shared" si="268"/>
        <v>1.1051709180756473</v>
      </c>
      <c r="E797">
        <f t="shared" si="255"/>
        <v>1.1051709180756477</v>
      </c>
      <c r="F797" s="2">
        <f t="shared" si="269"/>
        <v>38264</v>
      </c>
      <c r="G797" s="1">
        <v>2004.8442922374429</v>
      </c>
      <c r="H797">
        <v>5</v>
      </c>
      <c r="I797" s="1" t="str">
        <f t="shared" si="256"/>
        <v/>
      </c>
      <c r="J797" s="1">
        <f t="shared" si="257"/>
        <v>0.90483741803595952</v>
      </c>
      <c r="K797">
        <f t="shared" si="258"/>
        <v>0</v>
      </c>
      <c r="L797">
        <f t="shared" si="265"/>
        <v>4.3571599296625489</v>
      </c>
      <c r="M797">
        <f t="shared" si="270"/>
        <v>4.3571599296625489</v>
      </c>
      <c r="N797">
        <f t="shared" si="266"/>
        <v>7.1341256099613117</v>
      </c>
      <c r="O797">
        <f t="shared" si="259"/>
        <v>18.247012888071122</v>
      </c>
      <c r="P797">
        <f t="shared" si="267"/>
        <v>85.868160008083578</v>
      </c>
      <c r="Q797">
        <f t="shared" si="271"/>
        <v>19.270085293863499</v>
      </c>
      <c r="R797">
        <v>15.88</v>
      </c>
      <c r="S797">
        <f t="shared" si="260"/>
        <v>17.35231582450373</v>
      </c>
      <c r="T797">
        <f t="shared" si="261"/>
        <v>1.2740477092314775</v>
      </c>
      <c r="U797">
        <f t="shared" si="262"/>
        <v>1.38555421704377</v>
      </c>
      <c r="V797">
        <f t="shared" si="263"/>
        <v>1.124100812432971E-15</v>
      </c>
      <c r="W797">
        <f t="shared" si="264"/>
        <v>-1.6306400674181987E-15</v>
      </c>
      <c r="X797">
        <f t="shared" si="273"/>
        <v>0.76923076923073674</v>
      </c>
      <c r="Y797">
        <f t="shared" si="273"/>
        <v>0.96490313100765612</v>
      </c>
      <c r="AL797">
        <v>14.664270833333331</v>
      </c>
    </row>
    <row r="798" spans="4:38" x14ac:dyDescent="0.55000000000000004">
      <c r="D798">
        <f t="shared" si="268"/>
        <v>1.1051709180756473</v>
      </c>
      <c r="E798">
        <f t="shared" si="255"/>
        <v>1.1051709180756477</v>
      </c>
      <c r="F798" s="2">
        <f t="shared" si="269"/>
        <v>38265</v>
      </c>
      <c r="G798" s="1">
        <v>2004.8470319634703</v>
      </c>
      <c r="H798">
        <v>5</v>
      </c>
      <c r="I798" s="1" t="str">
        <f t="shared" si="256"/>
        <v/>
      </c>
      <c r="J798" s="1">
        <f t="shared" si="257"/>
        <v>0.90483741803595952</v>
      </c>
      <c r="K798">
        <f t="shared" si="258"/>
        <v>0</v>
      </c>
      <c r="L798">
        <f t="shared" si="265"/>
        <v>4.4071517457942511</v>
      </c>
      <c r="M798">
        <f t="shared" si="270"/>
        <v>4.4071517457942511</v>
      </c>
      <c r="N798">
        <f t="shared" si="266"/>
        <v>7.1613063524324776</v>
      </c>
      <c r="O798">
        <f t="shared" si="259"/>
        <v>18.078667949708986</v>
      </c>
      <c r="P798">
        <f t="shared" si="267"/>
        <v>86.107499873425738</v>
      </c>
      <c r="Q798">
        <f t="shared" si="271"/>
        <v>19.287972487240364</v>
      </c>
      <c r="R798">
        <v>15.72</v>
      </c>
      <c r="S798">
        <f t="shared" si="260"/>
        <v>17.238481002405557</v>
      </c>
      <c r="T798">
        <f t="shared" si="261"/>
        <v>1.2592022059009653</v>
      </c>
      <c r="U798">
        <f t="shared" si="262"/>
        <v>1.3638606058998122</v>
      </c>
      <c r="V798">
        <f t="shared" si="263"/>
        <v>1.0824674490095276E-15</v>
      </c>
      <c r="W798">
        <f t="shared" si="264"/>
        <v>-1.5751289161869408E-15</v>
      </c>
      <c r="X798">
        <f t="shared" si="273"/>
        <v>0.76923076923073785</v>
      </c>
      <c r="Y798">
        <f t="shared" si="273"/>
        <v>0.96490313100765446</v>
      </c>
      <c r="AL798">
        <v>14.793854166666668</v>
      </c>
    </row>
    <row r="799" spans="4:38" x14ac:dyDescent="0.55000000000000004">
      <c r="D799">
        <f t="shared" si="268"/>
        <v>1.1051709180756473</v>
      </c>
      <c r="E799">
        <f t="shared" si="255"/>
        <v>1.1051709180756477</v>
      </c>
      <c r="F799" s="2">
        <f t="shared" si="269"/>
        <v>38266</v>
      </c>
      <c r="G799" s="1">
        <v>2004.8497716894976</v>
      </c>
      <c r="H799">
        <v>5</v>
      </c>
      <c r="I799" s="1" t="str">
        <f t="shared" si="256"/>
        <v/>
      </c>
      <c r="J799" s="1">
        <f t="shared" si="257"/>
        <v>0.90483741803595952</v>
      </c>
      <c r="K799">
        <f t="shared" si="258"/>
        <v>0</v>
      </c>
      <c r="L799">
        <f t="shared" si="265"/>
        <v>4.456682342916741</v>
      </c>
      <c r="M799">
        <f t="shared" si="270"/>
        <v>4.456682342916741</v>
      </c>
      <c r="N799">
        <f t="shared" si="266"/>
        <v>7.1880343643597948</v>
      </c>
      <c r="O799">
        <f t="shared" si="259"/>
        <v>17.90741664777887</v>
      </c>
      <c r="P799">
        <f t="shared" si="267"/>
        <v>86.342857459334255</v>
      </c>
      <c r="Q799">
        <f t="shared" si="271"/>
        <v>19.305529768992386</v>
      </c>
      <c r="R799">
        <v>15.72</v>
      </c>
      <c r="S799">
        <f t="shared" si="260"/>
        <v>17.123982870076059</v>
      </c>
      <c r="T799">
        <f t="shared" si="261"/>
        <v>1.2444446927288295</v>
      </c>
      <c r="U799">
        <f t="shared" si="262"/>
        <v>1.3423832078346376</v>
      </c>
      <c r="V799">
        <f t="shared" si="263"/>
        <v>1.0408340855860843E-15</v>
      </c>
      <c r="W799">
        <f t="shared" si="264"/>
        <v>-1.5126788710517758E-15</v>
      </c>
      <c r="X799">
        <f t="shared" si="273"/>
        <v>0.76923076923073896</v>
      </c>
      <c r="Y799">
        <f t="shared" si="273"/>
        <v>0.9649031310076529</v>
      </c>
      <c r="AL799">
        <v>14.74249999999998</v>
      </c>
    </row>
    <row r="800" spans="4:38" x14ac:dyDescent="0.55000000000000004">
      <c r="D800">
        <f t="shared" si="268"/>
        <v>1.1051709180756473</v>
      </c>
      <c r="E800">
        <f t="shared" si="255"/>
        <v>1.1051709180756477</v>
      </c>
      <c r="F800" s="2">
        <f t="shared" si="269"/>
        <v>38267</v>
      </c>
      <c r="G800" s="1">
        <v>2004.852511415525</v>
      </c>
      <c r="H800">
        <v>5</v>
      </c>
      <c r="I800" s="1" t="str">
        <f t="shared" si="256"/>
        <v/>
      </c>
      <c r="J800" s="1">
        <f t="shared" si="257"/>
        <v>0.90483741803595952</v>
      </c>
      <c r="K800">
        <f t="shared" si="258"/>
        <v>0</v>
      </c>
      <c r="L800">
        <f t="shared" si="265"/>
        <v>4.5057437583901079</v>
      </c>
      <c r="M800">
        <f t="shared" si="270"/>
        <v>4.5057437583901079</v>
      </c>
      <c r="N800">
        <f t="shared" si="266"/>
        <v>7.2143146704464307</v>
      </c>
      <c r="O800">
        <f t="shared" si="259"/>
        <v>17.733509270937631</v>
      </c>
      <c r="P800">
        <f t="shared" si="267"/>
        <v>86.574263466823822</v>
      </c>
      <c r="Q800">
        <f t="shared" si="271"/>
        <v>19.322761190385606</v>
      </c>
      <c r="R800">
        <v>15.8</v>
      </c>
      <c r="S800">
        <f t="shared" si="260"/>
        <v>17.008855355770716</v>
      </c>
      <c r="T800">
        <f t="shared" si="261"/>
        <v>1.2297804383710951</v>
      </c>
      <c r="U800">
        <f t="shared" si="262"/>
        <v>1.3211287504858773</v>
      </c>
      <c r="V800">
        <f t="shared" si="263"/>
        <v>9.9920072216264089E-16</v>
      </c>
      <c r="W800">
        <f t="shared" si="264"/>
        <v>-1.4641066137244252E-15</v>
      </c>
      <c r="X800">
        <f t="shared" si="273"/>
        <v>0.76923076923073996</v>
      </c>
      <c r="Y800">
        <f t="shared" si="273"/>
        <v>0.96490313100765135</v>
      </c>
      <c r="AL800">
        <v>14.548541666666644</v>
      </c>
    </row>
    <row r="801" spans="4:38" x14ac:dyDescent="0.55000000000000004">
      <c r="D801">
        <f t="shared" si="268"/>
        <v>1.1051709180756473</v>
      </c>
      <c r="E801">
        <f t="shared" si="255"/>
        <v>1.1051709180756477</v>
      </c>
      <c r="F801" s="2">
        <f t="shared" si="269"/>
        <v>38268</v>
      </c>
      <c r="G801" s="1">
        <v>2004.8552511415523</v>
      </c>
      <c r="H801">
        <v>5</v>
      </c>
      <c r="I801" s="1" t="str">
        <f t="shared" si="256"/>
        <v/>
      </c>
      <c r="J801" s="1">
        <f t="shared" si="257"/>
        <v>0.90483741803595952</v>
      </c>
      <c r="K801">
        <f t="shared" si="258"/>
        <v>0</v>
      </c>
      <c r="L801">
        <f t="shared" si="265"/>
        <v>4.5543287152967862</v>
      </c>
      <c r="M801">
        <f t="shared" si="270"/>
        <v>4.5543287152967862</v>
      </c>
      <c r="N801">
        <f t="shared" si="266"/>
        <v>7.2401524197775853</v>
      </c>
      <c r="O801">
        <f t="shared" si="259"/>
        <v>17.557191563285965</v>
      </c>
      <c r="P801">
        <f t="shared" si="267"/>
        <v>86.801750526029039</v>
      </c>
      <c r="Q801">
        <f t="shared" si="271"/>
        <v>19.339670887136581</v>
      </c>
      <c r="R801">
        <v>15.99</v>
      </c>
      <c r="S801">
        <f t="shared" si="260"/>
        <v>16.893132574281001</v>
      </c>
      <c r="T801">
        <f t="shared" si="261"/>
        <v>1.2152145016494316</v>
      </c>
      <c r="U801">
        <f t="shared" si="262"/>
        <v>1.3001035319498404</v>
      </c>
      <c r="V801">
        <f t="shared" si="263"/>
        <v>9.7144514654701197E-16</v>
      </c>
      <c r="W801">
        <f t="shared" si="264"/>
        <v>-1.4155343563970746E-15</v>
      </c>
      <c r="X801">
        <f t="shared" si="273"/>
        <v>0.76923076923074096</v>
      </c>
      <c r="Y801">
        <f t="shared" si="273"/>
        <v>0.96490313100764991</v>
      </c>
      <c r="AL801">
        <v>14.446354166666673</v>
      </c>
    </row>
    <row r="802" spans="4:38" x14ac:dyDescent="0.55000000000000004">
      <c r="D802">
        <f t="shared" si="268"/>
        <v>1.1051709180756473</v>
      </c>
      <c r="E802">
        <f t="shared" si="255"/>
        <v>1.1051709180756477</v>
      </c>
      <c r="F802" s="2">
        <f t="shared" si="269"/>
        <v>38269</v>
      </c>
      <c r="G802" s="1">
        <v>2004.8579908675799</v>
      </c>
      <c r="H802">
        <v>5</v>
      </c>
      <c r="I802" s="1" t="str">
        <f t="shared" si="256"/>
        <v/>
      </c>
      <c r="J802" s="1">
        <f t="shared" si="257"/>
        <v>0.90483741803595952</v>
      </c>
      <c r="K802">
        <f t="shared" si="258"/>
        <v>0</v>
      </c>
      <c r="L802">
        <f t="shared" si="265"/>
        <v>4.6024306099907202</v>
      </c>
      <c r="M802">
        <f t="shared" si="270"/>
        <v>4.6024306099907202</v>
      </c>
      <c r="N802">
        <f t="shared" si="266"/>
        <v>7.2655528767550566</v>
      </c>
      <c r="O802">
        <f t="shared" si="259"/>
        <v>17.378704387365463</v>
      </c>
      <c r="P802">
        <f t="shared" si="267"/>
        <v>87.025353095683641</v>
      </c>
      <c r="Q802">
        <f t="shared" si="271"/>
        <v>19.356263072379704</v>
      </c>
      <c r="R802">
        <v>15.76</v>
      </c>
      <c r="S802">
        <f t="shared" si="260"/>
        <v>16.776848816740117</v>
      </c>
      <c r="T802">
        <f t="shared" si="261"/>
        <v>1.2007517323812735</v>
      </c>
      <c r="U802">
        <f t="shared" si="262"/>
        <v>1.2793134278336533</v>
      </c>
      <c r="V802">
        <f t="shared" si="263"/>
        <v>9.4368957093138306E-16</v>
      </c>
      <c r="W802">
        <f t="shared" si="264"/>
        <v>-1.3600232051658168E-15</v>
      </c>
      <c r="X802">
        <f t="shared" si="273"/>
        <v>0.76923076923074196</v>
      </c>
      <c r="Y802">
        <f t="shared" si="273"/>
        <v>0.96490313100764846</v>
      </c>
      <c r="AL802">
        <v>14.014374999999996</v>
      </c>
    </row>
    <row r="803" spans="4:38" x14ac:dyDescent="0.55000000000000004">
      <c r="D803">
        <f t="shared" si="268"/>
        <v>1.1051709180756473</v>
      </c>
      <c r="E803">
        <f t="shared" si="255"/>
        <v>1.1051709180756477</v>
      </c>
      <c r="F803" s="2">
        <f t="shared" si="269"/>
        <v>38270</v>
      </c>
      <c r="G803" s="1">
        <v>2004.8607305936073</v>
      </c>
      <c r="H803">
        <v>5</v>
      </c>
      <c r="I803" s="1" t="str">
        <f t="shared" si="256"/>
        <v/>
      </c>
      <c r="J803" s="1">
        <f t="shared" si="257"/>
        <v>0.90483741803595952</v>
      </c>
      <c r="K803">
        <f t="shared" si="258"/>
        <v>0</v>
      </c>
      <c r="L803">
        <f t="shared" si="265"/>
        <v>4.6500434987232282</v>
      </c>
      <c r="M803">
        <f t="shared" si="270"/>
        <v>4.6500434987232282</v>
      </c>
      <c r="N803">
        <f t="shared" si="266"/>
        <v>7.2905214122084958</v>
      </c>
      <c r="O803">
        <f t="shared" si="259"/>
        <v>17.198283417668843</v>
      </c>
      <c r="P803">
        <f t="shared" si="267"/>
        <v>87.245107363281932</v>
      </c>
      <c r="Q803">
        <f t="shared" si="271"/>
        <v>19.372542029788001</v>
      </c>
      <c r="R803">
        <v>15.56</v>
      </c>
      <c r="S803">
        <f t="shared" si="260"/>
        <v>16.660038540547234</v>
      </c>
      <c r="T803">
        <f t="shared" si="261"/>
        <v>1.186396772545635</v>
      </c>
      <c r="U803">
        <f t="shared" si="262"/>
        <v>1.2587638988790395</v>
      </c>
      <c r="V803">
        <f t="shared" si="263"/>
        <v>9.0205620750793969E-16</v>
      </c>
      <c r="W803">
        <f t="shared" si="264"/>
        <v>-1.3114509478384662E-15</v>
      </c>
      <c r="X803">
        <f t="shared" si="273"/>
        <v>0.76923076923074296</v>
      </c>
      <c r="Y803">
        <f t="shared" si="273"/>
        <v>0.96490313100764713</v>
      </c>
      <c r="AL803">
        <v>13.447291666666679</v>
      </c>
    </row>
    <row r="804" spans="4:38" x14ac:dyDescent="0.55000000000000004">
      <c r="D804">
        <f t="shared" si="268"/>
        <v>1.1051709180756473</v>
      </c>
      <c r="E804">
        <f t="shared" si="255"/>
        <v>1.1051709180756477</v>
      </c>
      <c r="F804" s="2">
        <f t="shared" si="269"/>
        <v>38271</v>
      </c>
      <c r="G804" s="1">
        <v>2004.8634703196346</v>
      </c>
      <c r="H804">
        <v>5</v>
      </c>
      <c r="I804" s="1" t="str">
        <f t="shared" si="256"/>
        <v/>
      </c>
      <c r="J804" s="1">
        <f t="shared" si="257"/>
        <v>0.90483741803595952</v>
      </c>
      <c r="K804">
        <f t="shared" si="258"/>
        <v>0</v>
      </c>
      <c r="L804">
        <f t="shared" si="265"/>
        <v>4.6971620834291699</v>
      </c>
      <c r="M804">
        <f t="shared" si="270"/>
        <v>4.6971620834291699</v>
      </c>
      <c r="N804">
        <f t="shared" si="266"/>
        <v>7.3150634946941349</v>
      </c>
      <c r="O804">
        <f t="shared" si="259"/>
        <v>17.016158863465975</v>
      </c>
      <c r="P804">
        <f t="shared" si="267"/>
        <v>87.461051146133386</v>
      </c>
      <c r="Q804">
        <f t="shared" si="271"/>
        <v>19.388512106855337</v>
      </c>
      <c r="R804">
        <v>15.16</v>
      </c>
      <c r="S804">
        <f t="shared" si="260"/>
        <v>16.542736359120585</v>
      </c>
      <c r="T804">
        <f t="shared" si="261"/>
        <v>1.1721540577333907</v>
      </c>
      <c r="U804">
        <f t="shared" si="262"/>
        <v>1.2384599990615763</v>
      </c>
      <c r="V804">
        <f t="shared" si="263"/>
        <v>8.8817841970012523E-16</v>
      </c>
      <c r="W804">
        <f t="shared" si="264"/>
        <v>-1.2698175844150228E-15</v>
      </c>
      <c r="X804">
        <f t="shared" si="273"/>
        <v>0.76923076923074385</v>
      </c>
      <c r="Y804">
        <f t="shared" si="273"/>
        <v>0.9649031310076458</v>
      </c>
      <c r="AL804">
        <v>13.210416666666665</v>
      </c>
    </row>
    <row r="805" spans="4:38" x14ac:dyDescent="0.55000000000000004">
      <c r="D805">
        <f t="shared" si="268"/>
        <v>1.1051709180756473</v>
      </c>
      <c r="E805">
        <f t="shared" si="255"/>
        <v>1.1051709180756477</v>
      </c>
      <c r="F805" s="2">
        <f t="shared" si="269"/>
        <v>38272</v>
      </c>
      <c r="G805" s="1">
        <v>2004.866210045662</v>
      </c>
      <c r="H805">
        <v>5</v>
      </c>
      <c r="I805" s="1" t="str">
        <f t="shared" si="256"/>
        <v/>
      </c>
      <c r="J805" s="1">
        <f t="shared" si="257"/>
        <v>0.90483741803595952</v>
      </c>
      <c r="K805">
        <f t="shared" si="258"/>
        <v>0</v>
      </c>
      <c r="L805">
        <f t="shared" si="265"/>
        <v>4.7437816967537341</v>
      </c>
      <c r="M805">
        <f t="shared" si="270"/>
        <v>4.7437816967537341</v>
      </c>
      <c r="N805">
        <f t="shared" si="266"/>
        <v>7.3391846819898392</v>
      </c>
      <c r="O805">
        <f t="shared" si="259"/>
        <v>16.83255522072761</v>
      </c>
      <c r="P805">
        <f t="shared" si="267"/>
        <v>87.673223793499076</v>
      </c>
      <c r="Q805">
        <f t="shared" si="271"/>
        <v>19.404177708346342</v>
      </c>
      <c r="R805">
        <v>15.35</v>
      </c>
      <c r="S805">
        <f t="shared" si="260"/>
        <v>16.424977031615796</v>
      </c>
      <c r="T805">
        <f t="shared" si="261"/>
        <v>1.1580278188848561</v>
      </c>
      <c r="U805">
        <f t="shared" si="262"/>
        <v>1.2184063841483741</v>
      </c>
      <c r="V805">
        <f t="shared" si="263"/>
        <v>8.4654505627668186E-16</v>
      </c>
      <c r="W805">
        <f t="shared" si="264"/>
        <v>-1.2281842209915794E-15</v>
      </c>
      <c r="X805">
        <f t="shared" si="273"/>
        <v>0.76923076923074474</v>
      </c>
      <c r="Y805">
        <f t="shared" si="273"/>
        <v>0.96490313100764458</v>
      </c>
      <c r="AL805">
        <v>12.771354166666674</v>
      </c>
    </row>
    <row r="806" spans="4:38" x14ac:dyDescent="0.55000000000000004">
      <c r="D806">
        <f t="shared" si="268"/>
        <v>1.1051709180756473</v>
      </c>
      <c r="E806">
        <f t="shared" si="255"/>
        <v>1.1051709180756477</v>
      </c>
      <c r="F806" s="2">
        <f t="shared" si="269"/>
        <v>38273</v>
      </c>
      <c r="G806" s="1">
        <v>2004.8689497716894</v>
      </c>
      <c r="H806">
        <v>5</v>
      </c>
      <c r="I806" s="1" t="str">
        <f t="shared" si="256"/>
        <v/>
      </c>
      <c r="J806" s="1">
        <f t="shared" si="257"/>
        <v>0.90483741803595952</v>
      </c>
      <c r="K806">
        <f t="shared" si="258"/>
        <v>0</v>
      </c>
      <c r="L806">
        <f t="shared" si="265"/>
        <v>4.7898982863995627</v>
      </c>
      <c r="M806">
        <f t="shared" si="270"/>
        <v>4.7898982863995627</v>
      </c>
      <c r="N806">
        <f t="shared" si="266"/>
        <v>7.3628906127948834</v>
      </c>
      <c r="O806">
        <f t="shared" si="259"/>
        <v>16.647691052579468</v>
      </c>
      <c r="P806">
        <f t="shared" si="267"/>
        <v>87.881666089991114</v>
      </c>
      <c r="Q806">
        <f t="shared" si="271"/>
        <v>19.419543289920131</v>
      </c>
      <c r="R806">
        <v>15.38</v>
      </c>
      <c r="S806">
        <f t="shared" si="260"/>
        <v>16.306795452650547</v>
      </c>
      <c r="T806">
        <f t="shared" si="261"/>
        <v>1.144022084304559</v>
      </c>
      <c r="U806">
        <f t="shared" si="262"/>
        <v>1.1986073206788652</v>
      </c>
      <c r="V806">
        <f t="shared" si="263"/>
        <v>7.9103390504542404E-16</v>
      </c>
      <c r="W806">
        <f t="shared" si="264"/>
        <v>-1.1865508575681361E-15</v>
      </c>
      <c r="X806">
        <f t="shared" ref="X806:Y821" si="274">MAX(0.0000000001,X805+V805)</f>
        <v>0.76923076923074563</v>
      </c>
      <c r="Y806">
        <f t="shared" si="274"/>
        <v>0.96490313100764336</v>
      </c>
      <c r="AL806">
        <v>13.098854166666657</v>
      </c>
    </row>
    <row r="807" spans="4:38" x14ac:dyDescent="0.55000000000000004">
      <c r="D807">
        <f t="shared" si="268"/>
        <v>1.1051709180756473</v>
      </c>
      <c r="E807">
        <f t="shared" si="255"/>
        <v>1.1051709180756477</v>
      </c>
      <c r="F807" s="2">
        <f t="shared" si="269"/>
        <v>38274</v>
      </c>
      <c r="G807" s="1">
        <v>2004.8716894977167</v>
      </c>
      <c r="H807">
        <v>5</v>
      </c>
      <c r="I807" s="1" t="str">
        <f t="shared" si="256"/>
        <v/>
      </c>
      <c r="J807" s="1">
        <f t="shared" si="257"/>
        <v>0.90483741803595952</v>
      </c>
      <c r="K807">
        <f t="shared" si="258"/>
        <v>0</v>
      </c>
      <c r="L807">
        <f t="shared" si="265"/>
        <v>4.835508398872383</v>
      </c>
      <c r="M807">
        <f t="shared" si="270"/>
        <v>4.835508398872383</v>
      </c>
      <c r="N807">
        <f t="shared" si="266"/>
        <v>7.3861869986421196</v>
      </c>
      <c r="O807">
        <f t="shared" si="259"/>
        <v>16.461778797448126</v>
      </c>
      <c r="P807">
        <f t="shared" si="267"/>
        <v>88.086420160405424</v>
      </c>
      <c r="Q807">
        <f t="shared" si="271"/>
        <v>19.434613351933368</v>
      </c>
      <c r="R807">
        <v>15.23</v>
      </c>
      <c r="S807">
        <f t="shared" si="260"/>
        <v>16.188226642002224</v>
      </c>
      <c r="T807">
        <f t="shared" si="261"/>
        <v>1.1301406819339035</v>
      </c>
      <c r="U807">
        <f t="shared" si="262"/>
        <v>1.1790666953211437</v>
      </c>
      <c r="V807">
        <f t="shared" si="263"/>
        <v>7.7715611723760958E-16</v>
      </c>
      <c r="W807">
        <f t="shared" si="264"/>
        <v>-1.1449174941446927E-15</v>
      </c>
      <c r="X807">
        <f t="shared" si="274"/>
        <v>0.7692307692307464</v>
      </c>
      <c r="Y807">
        <f t="shared" si="274"/>
        <v>0.96490313100764213</v>
      </c>
      <c r="AL807">
        <v>13.347083333333337</v>
      </c>
    </row>
    <row r="808" spans="4:38" x14ac:dyDescent="0.55000000000000004">
      <c r="D808">
        <f t="shared" si="268"/>
        <v>1.1051709180756473</v>
      </c>
      <c r="E808">
        <f t="shared" si="255"/>
        <v>1.1051709180756477</v>
      </c>
      <c r="F808" s="2">
        <f t="shared" si="269"/>
        <v>38275</v>
      </c>
      <c r="G808" s="1">
        <v>2004.8744292237443</v>
      </c>
      <c r="H808">
        <v>5</v>
      </c>
      <c r="I808" s="1" t="str">
        <f t="shared" si="256"/>
        <v/>
      </c>
      <c r="J808" s="1">
        <f t="shared" si="257"/>
        <v>0.90483741803595952</v>
      </c>
      <c r="K808">
        <f t="shared" si="258"/>
        <v>0</v>
      </c>
      <c r="L808">
        <f t="shared" si="265"/>
        <v>4.880609162701008</v>
      </c>
      <c r="M808">
        <f t="shared" si="270"/>
        <v>4.880609162701008</v>
      </c>
      <c r="N808">
        <f t="shared" si="266"/>
        <v>7.4090796160292225</v>
      </c>
      <c r="O808">
        <f t="shared" si="259"/>
        <v>16.275024603750747</v>
      </c>
      <c r="P808">
        <f t="shared" si="267"/>
        <v>88.287529376144576</v>
      </c>
      <c r="Q808">
        <f t="shared" si="271"/>
        <v>19.449392433427199</v>
      </c>
      <c r="R808">
        <v>15.17</v>
      </c>
      <c r="S808">
        <f t="shared" si="260"/>
        <v>16.069305734143299</v>
      </c>
      <c r="T808">
        <f t="shared" si="261"/>
        <v>1.1163872418511094</v>
      </c>
      <c r="U808">
        <f t="shared" si="262"/>
        <v>1.1597880245415901</v>
      </c>
      <c r="V808">
        <f t="shared" si="263"/>
        <v>7.4940054162198066E-16</v>
      </c>
      <c r="W808">
        <f t="shared" si="264"/>
        <v>-1.1032841307212493E-15</v>
      </c>
      <c r="X808">
        <f t="shared" si="274"/>
        <v>0.76923076923074718</v>
      </c>
      <c r="Y808">
        <f t="shared" si="274"/>
        <v>0.96490313100764102</v>
      </c>
      <c r="AL808">
        <v>13.360000000000007</v>
      </c>
    </row>
    <row r="809" spans="4:38" x14ac:dyDescent="0.55000000000000004">
      <c r="D809">
        <f t="shared" si="268"/>
        <v>1.1051709180756473</v>
      </c>
      <c r="E809">
        <f t="shared" si="255"/>
        <v>1.1051709180756477</v>
      </c>
      <c r="F809" s="2">
        <f t="shared" si="269"/>
        <v>38276</v>
      </c>
      <c r="G809" s="1">
        <v>2004.8771689497717</v>
      </c>
      <c r="H809">
        <v>5</v>
      </c>
      <c r="I809" s="1" t="str">
        <f t="shared" si="256"/>
        <v/>
      </c>
      <c r="J809" s="1">
        <f t="shared" si="257"/>
        <v>0.90483741803595952</v>
      </c>
      <c r="K809">
        <f t="shared" si="258"/>
        <v>0</v>
      </c>
      <c r="L809">
        <f t="shared" si="265"/>
        <v>4.9251982712044349</v>
      </c>
      <c r="M809">
        <f t="shared" si="270"/>
        <v>4.9251982712044349</v>
      </c>
      <c r="N809">
        <f t="shared" si="266"/>
        <v>7.4315742987743718</v>
      </c>
      <c r="O809">
        <f t="shared" si="259"/>
        <v>16.087628190985701</v>
      </c>
      <c r="P809">
        <f t="shared" si="267"/>
        <v>88.485038263370811</v>
      </c>
      <c r="Q809">
        <f t="shared" si="271"/>
        <v>19.463885106301884</v>
      </c>
      <c r="R809">
        <v>15.13</v>
      </c>
      <c r="S809">
        <f t="shared" si="260"/>
        <v>15.950067967930416</v>
      </c>
      <c r="T809">
        <f t="shared" si="261"/>
        <v>1.102765199020602</v>
      </c>
      <c r="U809">
        <f t="shared" si="262"/>
        <v>1.140774464600754</v>
      </c>
      <c r="V809">
        <f t="shared" si="263"/>
        <v>7.0776717819853729E-16</v>
      </c>
      <c r="W809">
        <f t="shared" si="264"/>
        <v>-1.0616507672978059E-15</v>
      </c>
      <c r="X809">
        <f t="shared" si="274"/>
        <v>0.76923076923074796</v>
      </c>
      <c r="Y809">
        <f t="shared" si="274"/>
        <v>0.96490313100763991</v>
      </c>
      <c r="AL809">
        <v>13.422499999999994</v>
      </c>
    </row>
    <row r="810" spans="4:38" x14ac:dyDescent="0.55000000000000004">
      <c r="D810">
        <f t="shared" si="268"/>
        <v>1.1051709180756473</v>
      </c>
      <c r="E810">
        <f t="shared" si="255"/>
        <v>1.1051709180756477</v>
      </c>
      <c r="F810" s="2">
        <f t="shared" si="269"/>
        <v>38277</v>
      </c>
      <c r="G810" s="1">
        <v>2004.879908675799</v>
      </c>
      <c r="H810">
        <v>5</v>
      </c>
      <c r="I810" s="1" t="str">
        <f t="shared" si="256"/>
        <v/>
      </c>
      <c r="J810" s="1">
        <f t="shared" si="257"/>
        <v>0.90483741803595952</v>
      </c>
      <c r="K810">
        <f t="shared" si="258"/>
        <v>0</v>
      </c>
      <c r="L810">
        <f t="shared" si="265"/>
        <v>4.9692739648783686</v>
      </c>
      <c r="M810">
        <f t="shared" si="270"/>
        <v>4.9692739648783686</v>
      </c>
      <c r="N810">
        <f t="shared" si="266"/>
        <v>7.4536769306019606</v>
      </c>
      <c r="O810">
        <f t="shared" si="259"/>
        <v>15.899782735354034</v>
      </c>
      <c r="P810">
        <f t="shared" si="267"/>
        <v>88.678992413027544</v>
      </c>
      <c r="Q810">
        <f t="shared" si="271"/>
        <v>19.47809596968256</v>
      </c>
      <c r="R810">
        <v>15.19</v>
      </c>
      <c r="S810">
        <f t="shared" si="260"/>
        <v>15.830548676061875</v>
      </c>
      <c r="T810">
        <f t="shared" si="261"/>
        <v>1.0892777962319091</v>
      </c>
      <c r="U810">
        <f t="shared" si="262"/>
        <v>1.1220288217738033</v>
      </c>
      <c r="V810">
        <f t="shared" si="263"/>
        <v>7.0776717819853729E-16</v>
      </c>
      <c r="W810">
        <f t="shared" si="264"/>
        <v>-1.033895191682177E-15</v>
      </c>
      <c r="X810">
        <f t="shared" si="274"/>
        <v>0.76923076923074862</v>
      </c>
      <c r="Y810">
        <f t="shared" si="274"/>
        <v>0.9649031310076388</v>
      </c>
      <c r="AL810">
        <v>13.503958333333308</v>
      </c>
    </row>
    <row r="811" spans="4:38" x14ac:dyDescent="0.55000000000000004">
      <c r="D811">
        <f t="shared" si="268"/>
        <v>1.1051709180756473</v>
      </c>
      <c r="E811">
        <f t="shared" si="255"/>
        <v>1.1051709180756477</v>
      </c>
      <c r="F811" s="2">
        <f t="shared" si="269"/>
        <v>38278</v>
      </c>
      <c r="G811" s="1">
        <v>2004.8826484018264</v>
      </c>
      <c r="H811">
        <v>5</v>
      </c>
      <c r="I811" s="1" t="str">
        <f t="shared" si="256"/>
        <v/>
      </c>
      <c r="J811" s="1">
        <f t="shared" si="257"/>
        <v>0.90483741803595952</v>
      </c>
      <c r="K811">
        <f t="shared" si="258"/>
        <v>0</v>
      </c>
      <c r="L811">
        <f t="shared" si="265"/>
        <v>5.0128350134683792</v>
      </c>
      <c r="M811">
        <f t="shared" si="270"/>
        <v>5.0128350134683792</v>
      </c>
      <c r="N811">
        <f t="shared" si="266"/>
        <v>7.4753934379619089</v>
      </c>
      <c r="O811">
        <f t="shared" si="259"/>
        <v>15.711674779858223</v>
      </c>
      <c r="P811">
        <f t="shared" si="267"/>
        <v>88.869438392843378</v>
      </c>
      <c r="Q811">
        <f t="shared" si="271"/>
        <v>19.49202964447872</v>
      </c>
      <c r="R811">
        <v>15.03</v>
      </c>
      <c r="S811">
        <f t="shared" si="260"/>
        <v>15.710783274708547</v>
      </c>
      <c r="T811">
        <f t="shared" si="261"/>
        <v>1.075928087260106</v>
      </c>
      <c r="U811">
        <f t="shared" si="262"/>
        <v>1.1035535628240252</v>
      </c>
      <c r="V811">
        <f t="shared" si="263"/>
        <v>6.9388939039072284E-16</v>
      </c>
      <c r="W811">
        <f t="shared" si="264"/>
        <v>-9.9920072216264089E-16</v>
      </c>
      <c r="X811">
        <f t="shared" si="274"/>
        <v>0.76923076923074929</v>
      </c>
      <c r="Y811">
        <f t="shared" si="274"/>
        <v>0.9649031310076378</v>
      </c>
      <c r="AL811">
        <v>13.597395833333344</v>
      </c>
    </row>
    <row r="812" spans="4:38" x14ac:dyDescent="0.55000000000000004">
      <c r="D812">
        <f t="shared" si="268"/>
        <v>1.1051709180756473</v>
      </c>
      <c r="E812">
        <f t="shared" si="255"/>
        <v>1.1051709180756477</v>
      </c>
      <c r="F812" s="2">
        <f t="shared" si="269"/>
        <v>38279</v>
      </c>
      <c r="G812" s="1">
        <v>2004.8853881278537</v>
      </c>
      <c r="H812">
        <v>5</v>
      </c>
      <c r="I812" s="1" t="str">
        <f t="shared" si="256"/>
        <v/>
      </c>
      <c r="J812" s="1">
        <f t="shared" si="257"/>
        <v>0.90483741803595952</v>
      </c>
      <c r="K812">
        <f t="shared" si="258"/>
        <v>0</v>
      </c>
      <c r="L812">
        <f t="shared" si="265"/>
        <v>5.0558806977967583</v>
      </c>
      <c r="M812">
        <f t="shared" si="270"/>
        <v>5.0558806977967583</v>
      </c>
      <c r="N812">
        <f t="shared" si="266"/>
        <v>7.4967297830866126</v>
      </c>
      <c r="O812">
        <f t="shared" si="259"/>
        <v>15.523484166930189</v>
      </c>
      <c r="P812">
        <f t="shared" si="267"/>
        <v>89.05642366143347</v>
      </c>
      <c r="Q812">
        <f t="shared" si="271"/>
        <v>19.505690768139583</v>
      </c>
      <c r="R812">
        <v>14.73</v>
      </c>
      <c r="S812">
        <f t="shared" si="260"/>
        <v>15.590807252930983</v>
      </c>
      <c r="T812">
        <f t="shared" si="261"/>
        <v>1.0627189401888479</v>
      </c>
      <c r="U812">
        <f t="shared" si="262"/>
        <v>1.0853508256315523</v>
      </c>
      <c r="V812">
        <f t="shared" si="263"/>
        <v>6.6613381477509392E-16</v>
      </c>
      <c r="W812">
        <f t="shared" si="264"/>
        <v>-9.6450625264310474E-16</v>
      </c>
      <c r="X812">
        <f t="shared" si="274"/>
        <v>0.76923076923074996</v>
      </c>
      <c r="Y812">
        <f t="shared" si="274"/>
        <v>0.96490313100763681</v>
      </c>
      <c r="AL812">
        <v>13.318124999999995</v>
      </c>
    </row>
    <row r="813" spans="4:38" x14ac:dyDescent="0.55000000000000004">
      <c r="D813">
        <f t="shared" si="268"/>
        <v>1.1051709180756473</v>
      </c>
      <c r="E813">
        <f t="shared" si="255"/>
        <v>1.1051709180756477</v>
      </c>
      <c r="F813" s="2">
        <f t="shared" si="269"/>
        <v>38280</v>
      </c>
      <c r="G813" s="1">
        <v>2004.8881278538813</v>
      </c>
      <c r="H813">
        <v>5</v>
      </c>
      <c r="I813" s="1" t="str">
        <f t="shared" si="256"/>
        <v/>
      </c>
      <c r="J813" s="1">
        <f t="shared" si="257"/>
        <v>0.90483741803595952</v>
      </c>
      <c r="K813">
        <f t="shared" si="258"/>
        <v>0</v>
      </c>
      <c r="L813">
        <f t="shared" si="265"/>
        <v>5.0984107914047865</v>
      </c>
      <c r="M813">
        <f t="shared" si="270"/>
        <v>5.0984107914047865</v>
      </c>
      <c r="N813">
        <f t="shared" si="266"/>
        <v>7.5176919572876235</v>
      </c>
      <c r="O813">
        <f t="shared" si="259"/>
        <v>15.335383993245525</v>
      </c>
      <c r="P813">
        <f t="shared" si="267"/>
        <v>89.239996484589753</v>
      </c>
      <c r="Q813">
        <f t="shared" si="271"/>
        <v>19.519083989606731</v>
      </c>
      <c r="R813">
        <v>14.72</v>
      </c>
      <c r="S813">
        <f t="shared" si="260"/>
        <v>15.470656162201024</v>
      </c>
      <c r="T813">
        <f t="shared" si="261"/>
        <v>1.0496530409177296</v>
      </c>
      <c r="U813">
        <f t="shared" si="262"/>
        <v>1.0674224299931059</v>
      </c>
      <c r="V813">
        <f t="shared" si="263"/>
        <v>6.3837823915946501E-16</v>
      </c>
      <c r="W813">
        <f t="shared" si="264"/>
        <v>-9.298117831235686E-16</v>
      </c>
      <c r="X813">
        <f t="shared" si="274"/>
        <v>0.76923076923075062</v>
      </c>
      <c r="Y813">
        <f t="shared" si="274"/>
        <v>0.96490313100763581</v>
      </c>
      <c r="AL813">
        <v>13.293229166666677</v>
      </c>
    </row>
    <row r="814" spans="4:38" x14ac:dyDescent="0.55000000000000004">
      <c r="D814">
        <f t="shared" si="268"/>
        <v>1.1051709180756473</v>
      </c>
      <c r="E814">
        <f t="shared" si="255"/>
        <v>1.1051709180756477</v>
      </c>
      <c r="F814" s="2">
        <f t="shared" si="269"/>
        <v>38281</v>
      </c>
      <c r="G814" s="1">
        <v>2004.8908675799087</v>
      </c>
      <c r="H814">
        <v>5</v>
      </c>
      <c r="I814" s="1" t="str">
        <f t="shared" si="256"/>
        <v/>
      </c>
      <c r="J814" s="1">
        <f t="shared" si="257"/>
        <v>0.90483741803595952</v>
      </c>
      <c r="K814">
        <f t="shared" si="258"/>
        <v>0</v>
      </c>
      <c r="L814">
        <f t="shared" si="265"/>
        <v>5.1404255420712124</v>
      </c>
      <c r="M814">
        <f t="shared" si="270"/>
        <v>5.1404255420712124</v>
      </c>
      <c r="N814">
        <f t="shared" si="266"/>
        <v>7.5382859744944923</v>
      </c>
      <c r="O814">
        <f t="shared" si="259"/>
        <v>15.147540585301188</v>
      </c>
      <c r="P814">
        <f t="shared" si="267"/>
        <v>89.420205853849936</v>
      </c>
      <c r="Q814">
        <f t="shared" si="271"/>
        <v>19.532213964464894</v>
      </c>
      <c r="R814">
        <v>14.26</v>
      </c>
      <c r="S814">
        <f t="shared" si="260"/>
        <v>15.350365605892597</v>
      </c>
      <c r="T814">
        <f t="shared" si="261"/>
        <v>1.0367328968240661</v>
      </c>
      <c r="U814">
        <f t="shared" si="262"/>
        <v>1.0497698885375011</v>
      </c>
      <c r="V814">
        <f t="shared" si="263"/>
        <v>6.2450045135165055E-16</v>
      </c>
      <c r="W814">
        <f t="shared" si="264"/>
        <v>-8.9511731360403246E-16</v>
      </c>
      <c r="X814">
        <f t="shared" si="274"/>
        <v>0.76923076923075129</v>
      </c>
      <c r="Y814">
        <f t="shared" si="274"/>
        <v>0.96490313100763492</v>
      </c>
      <c r="AL814">
        <v>12.889583333333322</v>
      </c>
    </row>
    <row r="815" spans="4:38" x14ac:dyDescent="0.55000000000000004">
      <c r="D815">
        <f t="shared" si="268"/>
        <v>1.1051709180756473</v>
      </c>
      <c r="E815">
        <f t="shared" si="255"/>
        <v>1.1051709180756477</v>
      </c>
      <c r="F815" s="2">
        <f t="shared" si="269"/>
        <v>38282</v>
      </c>
      <c r="G815" s="1">
        <v>2004.893607305936</v>
      </c>
      <c r="H815">
        <v>5</v>
      </c>
      <c r="I815" s="1" t="str">
        <f t="shared" si="256"/>
        <v/>
      </c>
      <c r="J815" s="1">
        <f t="shared" si="257"/>
        <v>0.90483741803595952</v>
      </c>
      <c r="K815">
        <f t="shared" si="258"/>
        <v>0</v>
      </c>
      <c r="L815">
        <f t="shared" si="265"/>
        <v>5.1819256532638187</v>
      </c>
      <c r="M815">
        <f t="shared" si="270"/>
        <v>5.1819256532638187</v>
      </c>
      <c r="N815">
        <f t="shared" si="266"/>
        <v>7.5585178650370182</v>
      </c>
      <c r="O815">
        <f t="shared" si="259"/>
        <v>14.960113494559128</v>
      </c>
      <c r="P815">
        <f t="shared" si="267"/>
        <v>89.597101407420155</v>
      </c>
      <c r="Q815">
        <f t="shared" si="271"/>
        <v>19.54508535029154</v>
      </c>
      <c r="R815">
        <v>13.39</v>
      </c>
      <c r="S815">
        <f t="shared" si="260"/>
        <v>15.229971228706349</v>
      </c>
      <c r="T815">
        <f t="shared" si="261"/>
        <v>1.0239608405614804</v>
      </c>
      <c r="U815">
        <f t="shared" si="262"/>
        <v>1.0323944177201179</v>
      </c>
      <c r="V815">
        <f t="shared" si="263"/>
        <v>5.9674487573602164E-16</v>
      </c>
      <c r="W815">
        <f t="shared" si="264"/>
        <v>-8.6042284408449632E-16</v>
      </c>
      <c r="X815">
        <f t="shared" si="274"/>
        <v>0.76923076923075195</v>
      </c>
      <c r="Y815">
        <f t="shared" si="274"/>
        <v>0.96490313100763403</v>
      </c>
      <c r="AL815">
        <v>12.499166666666662</v>
      </c>
    </row>
    <row r="816" spans="4:38" x14ac:dyDescent="0.55000000000000004">
      <c r="D816">
        <f t="shared" si="268"/>
        <v>1.1051709180756473</v>
      </c>
      <c r="E816">
        <f t="shared" si="255"/>
        <v>1.1051709180756477</v>
      </c>
      <c r="F816" s="2">
        <f t="shared" si="269"/>
        <v>38283</v>
      </c>
      <c r="G816" s="1">
        <v>2004.8963470319634</v>
      </c>
      <c r="H816">
        <v>5</v>
      </c>
      <c r="I816" s="1" t="str">
        <f t="shared" si="256"/>
        <v/>
      </c>
      <c r="J816" s="1">
        <f t="shared" si="257"/>
        <v>0.90483741803595952</v>
      </c>
      <c r="K816">
        <f t="shared" si="258"/>
        <v>0</v>
      </c>
      <c r="L816">
        <f t="shared" si="265"/>
        <v>5.222912265577679</v>
      </c>
      <c r="M816">
        <f t="shared" si="270"/>
        <v>5.222912265577679</v>
      </c>
      <c r="N816">
        <f t="shared" si="266"/>
        <v>7.578393669671426</v>
      </c>
      <c r="O816">
        <f t="shared" si="259"/>
        <v>14.773255511144738</v>
      </c>
      <c r="P816">
        <f t="shared" si="267"/>
        <v>89.77073335351443</v>
      </c>
      <c r="Q816">
        <f t="shared" si="271"/>
        <v>19.557702802204961</v>
      </c>
      <c r="R816">
        <v>13.27</v>
      </c>
      <c r="S816">
        <f t="shared" si="260"/>
        <v>15.109508706081856</v>
      </c>
      <c r="T816">
        <f t="shared" si="261"/>
        <v>1.0113390339876187</v>
      </c>
      <c r="U816">
        <f t="shared" si="262"/>
        <v>1.015296948874207</v>
      </c>
      <c r="V816">
        <f t="shared" si="263"/>
        <v>5.8286708792820718E-16</v>
      </c>
      <c r="W816">
        <f t="shared" si="264"/>
        <v>-8.3960616237277463E-16</v>
      </c>
      <c r="X816">
        <f t="shared" si="274"/>
        <v>0.76923076923075251</v>
      </c>
      <c r="Y816">
        <f t="shared" si="274"/>
        <v>0.96490313100763314</v>
      </c>
      <c r="AL816">
        <v>12.084583333333326</v>
      </c>
    </row>
    <row r="817" spans="4:38" x14ac:dyDescent="0.55000000000000004">
      <c r="D817">
        <f t="shared" si="268"/>
        <v>1.1051709180756473</v>
      </c>
      <c r="E817">
        <f t="shared" si="255"/>
        <v>1.1051709180756477</v>
      </c>
      <c r="F817" s="2">
        <f t="shared" si="269"/>
        <v>38284</v>
      </c>
      <c r="G817" s="1">
        <v>2004.8990867579907</v>
      </c>
      <c r="H817">
        <v>5</v>
      </c>
      <c r="I817" s="1" t="str">
        <f t="shared" si="256"/>
        <v/>
      </c>
      <c r="J817" s="1">
        <f t="shared" si="257"/>
        <v>0.90483741803595952</v>
      </c>
      <c r="K817">
        <f t="shared" si="258"/>
        <v>0</v>
      </c>
      <c r="L817">
        <f t="shared" si="265"/>
        <v>5.2633869382109522</v>
      </c>
      <c r="M817">
        <f t="shared" si="270"/>
        <v>5.2633869382109522</v>
      </c>
      <c r="N817">
        <f t="shared" si="266"/>
        <v>7.5979194338505689</v>
      </c>
      <c r="O817">
        <f t="shared" si="259"/>
        <v>14.587112695075554</v>
      </c>
      <c r="P817">
        <f t="shared" si="267"/>
        <v>89.941152396165634</v>
      </c>
      <c r="Q817">
        <f t="shared" si="271"/>
        <v>19.570070968610082</v>
      </c>
      <c r="R817">
        <v>12.94</v>
      </c>
      <c r="S817">
        <f t="shared" si="260"/>
        <v>14.989013733651632</v>
      </c>
      <c r="T817">
        <f t="shared" si="261"/>
        <v>0.99886947221312683</v>
      </c>
      <c r="U817">
        <f t="shared" si="262"/>
        <v>0.99847813929739826</v>
      </c>
      <c r="V817">
        <f t="shared" si="263"/>
        <v>5.6898930012039273E-16</v>
      </c>
      <c r="W817">
        <f t="shared" si="264"/>
        <v>-8.1185058675714572E-16</v>
      </c>
      <c r="X817">
        <f t="shared" si="274"/>
        <v>0.76923076923075306</v>
      </c>
      <c r="Y817">
        <f t="shared" si="274"/>
        <v>0.96490313100763225</v>
      </c>
      <c r="AL817">
        <v>12.997812499999997</v>
      </c>
    </row>
    <row r="818" spans="4:38" x14ac:dyDescent="0.55000000000000004">
      <c r="D818">
        <f t="shared" si="268"/>
        <v>1.1051709180756473</v>
      </c>
      <c r="E818">
        <f t="shared" si="255"/>
        <v>1.1051709180756477</v>
      </c>
      <c r="F818" s="2">
        <f t="shared" si="269"/>
        <v>38285</v>
      </c>
      <c r="G818" s="1">
        <v>2004.9018264840181</v>
      </c>
      <c r="H818">
        <v>5</v>
      </c>
      <c r="I818" s="1" t="str">
        <f t="shared" si="256"/>
        <v/>
      </c>
      <c r="J818" s="1">
        <f t="shared" si="257"/>
        <v>0.90483741803595952</v>
      </c>
      <c r="K818">
        <f t="shared" si="258"/>
        <v>0</v>
      </c>
      <c r="L818">
        <f t="shared" si="265"/>
        <v>5.3033516305262278</v>
      </c>
      <c r="M818">
        <f t="shared" si="270"/>
        <v>5.3033516305262278</v>
      </c>
      <c r="N818">
        <f t="shared" si="266"/>
        <v>7.6171012022377838</v>
      </c>
      <c r="O818">
        <f t="shared" si="259"/>
        <v>14.401824423800768</v>
      </c>
      <c r="P818">
        <f t="shared" si="267"/>
        <v>90.108409663554383</v>
      </c>
      <c r="Q818">
        <f t="shared" si="271"/>
        <v>19.582194487141457</v>
      </c>
      <c r="R818">
        <v>13.47</v>
      </c>
      <c r="S818">
        <f t="shared" si="260"/>
        <v>14.868522016701958</v>
      </c>
      <c r="T818">
        <f t="shared" si="261"/>
        <v>0.98655398775475689</v>
      </c>
      <c r="U818">
        <f t="shared" si="262"/>
        <v>0.98193838334015049</v>
      </c>
      <c r="V818">
        <f t="shared" si="263"/>
        <v>5.2735593669694936E-16</v>
      </c>
      <c r="W818">
        <f t="shared" si="264"/>
        <v>-7.7715611723760958E-16</v>
      </c>
      <c r="X818">
        <f t="shared" si="274"/>
        <v>0.76923076923075362</v>
      </c>
      <c r="Y818">
        <f t="shared" si="274"/>
        <v>0.96490313100763148</v>
      </c>
      <c r="AL818">
        <v>13.327916666666676</v>
      </c>
    </row>
    <row r="819" spans="4:38" x14ac:dyDescent="0.55000000000000004">
      <c r="D819">
        <f t="shared" si="268"/>
        <v>1.1051709180756473</v>
      </c>
      <c r="E819">
        <f t="shared" si="255"/>
        <v>1.1051709180756477</v>
      </c>
      <c r="F819" s="2">
        <f t="shared" si="269"/>
        <v>38286</v>
      </c>
      <c r="G819" s="1">
        <v>2004.9045662100457</v>
      </c>
      <c r="H819">
        <v>5</v>
      </c>
      <c r="I819" s="1" t="str">
        <f t="shared" si="256"/>
        <v/>
      </c>
      <c r="J819" s="1">
        <f t="shared" si="257"/>
        <v>0.90483741803595952</v>
      </c>
      <c r="K819">
        <f t="shared" si="258"/>
        <v>0</v>
      </c>
      <c r="L819">
        <f t="shared" si="265"/>
        <v>5.3428086837421205</v>
      </c>
      <c r="M819">
        <f t="shared" si="270"/>
        <v>5.3428086837421205</v>
      </c>
      <c r="N819">
        <f t="shared" si="266"/>
        <v>7.6359450134633722</v>
      </c>
      <c r="O819">
        <f t="shared" si="259"/>
        <v>14.217523454636993</v>
      </c>
      <c r="P819">
        <f t="shared" si="267"/>
        <v>90.27255663889143</v>
      </c>
      <c r="Q819">
        <f t="shared" si="271"/>
        <v>19.594077980801689</v>
      </c>
      <c r="R819">
        <v>13.63</v>
      </c>
      <c r="S819">
        <f t="shared" si="260"/>
        <v>14.748069259503536</v>
      </c>
      <c r="T819">
        <f t="shared" si="261"/>
        <v>0.97439425476599673</v>
      </c>
      <c r="U819">
        <f t="shared" si="262"/>
        <v>0.96567782345143849</v>
      </c>
      <c r="V819">
        <f t="shared" si="263"/>
        <v>5.134781488891349E-16</v>
      </c>
      <c r="W819">
        <f t="shared" si="264"/>
        <v>-7.4940054162198066E-16</v>
      </c>
      <c r="X819">
        <f t="shared" si="274"/>
        <v>0.76923076923075417</v>
      </c>
      <c r="Y819">
        <f t="shared" si="274"/>
        <v>0.9649031310076307</v>
      </c>
      <c r="AL819">
        <v>13.458229166666648</v>
      </c>
    </row>
    <row r="820" spans="4:38" x14ac:dyDescent="0.55000000000000004">
      <c r="D820">
        <f t="shared" si="268"/>
        <v>1.1051709180756473</v>
      </c>
      <c r="E820">
        <f t="shared" si="255"/>
        <v>1.1051709180756477</v>
      </c>
      <c r="F820" s="2">
        <f t="shared" si="269"/>
        <v>38287</v>
      </c>
      <c r="G820" s="1">
        <v>2004.907305936073</v>
      </c>
      <c r="H820">
        <v>5</v>
      </c>
      <c r="I820" s="1" t="str">
        <f t="shared" si="256"/>
        <v/>
      </c>
      <c r="J820" s="1">
        <f t="shared" si="257"/>
        <v>0.90483741803595952</v>
      </c>
      <c r="K820">
        <f t="shared" si="258"/>
        <v>0</v>
      </c>
      <c r="L820">
        <f t="shared" si="265"/>
        <v>5.3817608027959203</v>
      </c>
      <c r="M820">
        <f t="shared" si="270"/>
        <v>5.3817608027959203</v>
      </c>
      <c r="N820">
        <f t="shared" si="266"/>
        <v>7.6544568951218146</v>
      </c>
      <c r="O820">
        <f t="shared" si="259"/>
        <v>14.034336001655772</v>
      </c>
      <c r="P820">
        <f t="shared" si="267"/>
        <v>90.433645093876791</v>
      </c>
      <c r="Q820">
        <f t="shared" si="271"/>
        <v>19.605726054293374</v>
      </c>
      <c r="R820">
        <v>13.67</v>
      </c>
      <c r="S820">
        <f t="shared" si="260"/>
        <v>14.627691154833357</v>
      </c>
      <c r="T820">
        <f t="shared" si="261"/>
        <v>0.96239179336578273</v>
      </c>
      <c r="U820">
        <f t="shared" si="262"/>
        <v>0.94969636120128964</v>
      </c>
      <c r="V820">
        <f t="shared" si="263"/>
        <v>4.9960036108132044E-16</v>
      </c>
      <c r="W820">
        <f t="shared" si="264"/>
        <v>-7.2164496600635175E-16</v>
      </c>
      <c r="X820">
        <f t="shared" si="274"/>
        <v>0.76923076923075473</v>
      </c>
      <c r="Y820">
        <f t="shared" si="274"/>
        <v>0.96490313100762992</v>
      </c>
      <c r="AL820">
        <v>13.558020833333346</v>
      </c>
    </row>
    <row r="821" spans="4:38" x14ac:dyDescent="0.55000000000000004">
      <c r="D821">
        <f t="shared" si="268"/>
        <v>1.1051709180756473</v>
      </c>
      <c r="E821">
        <f t="shared" si="255"/>
        <v>1.1051709180756477</v>
      </c>
      <c r="F821" s="2">
        <f t="shared" si="269"/>
        <v>38288</v>
      </c>
      <c r="G821" s="1">
        <v>2004.9100456621004</v>
      </c>
      <c r="H821">
        <v>5</v>
      </c>
      <c r="I821" s="1" t="str">
        <f t="shared" si="256"/>
        <v/>
      </c>
      <c r="J821" s="1">
        <f t="shared" si="257"/>
        <v>0.90483741803595952</v>
      </c>
      <c r="K821">
        <f t="shared" si="258"/>
        <v>0</v>
      </c>
      <c r="L821">
        <f t="shared" si="265"/>
        <v>5.4202110384168947</v>
      </c>
      <c r="M821">
        <f t="shared" si="270"/>
        <v>5.4202110384168947</v>
      </c>
      <c r="N821">
        <f t="shared" si="266"/>
        <v>7.6726428590081559</v>
      </c>
      <c r="O821">
        <f t="shared" si="259"/>
        <v>13.852381825103524</v>
      </c>
      <c r="P821">
        <f t="shared" si="267"/>
        <v>90.591727024758825</v>
      </c>
      <c r="Q821">
        <f t="shared" si="271"/>
        <v>19.617143290542597</v>
      </c>
      <c r="R821">
        <v>13.5</v>
      </c>
      <c r="S821">
        <f t="shared" si="260"/>
        <v>14.507423373296371</v>
      </c>
      <c r="T821">
        <f t="shared" si="261"/>
        <v>0.95054797401332625</v>
      </c>
      <c r="U821">
        <f t="shared" si="262"/>
        <v>0.93399366820329288</v>
      </c>
      <c r="V821">
        <f t="shared" si="263"/>
        <v>4.8572257327350599E-16</v>
      </c>
      <c r="W821">
        <f t="shared" si="264"/>
        <v>-7.0776717819853729E-16</v>
      </c>
      <c r="X821">
        <f t="shared" si="274"/>
        <v>0.76923076923075517</v>
      </c>
      <c r="Y821">
        <f t="shared" si="274"/>
        <v>0.96490313100762926</v>
      </c>
      <c r="AL821">
        <v>13.769062500000013</v>
      </c>
    </row>
    <row r="822" spans="4:38" x14ac:dyDescent="0.55000000000000004">
      <c r="D822">
        <f t="shared" si="268"/>
        <v>1.1051709180756473</v>
      </c>
      <c r="E822">
        <f t="shared" si="255"/>
        <v>1.1051709180756477</v>
      </c>
      <c r="F822" s="2">
        <f t="shared" si="269"/>
        <v>38289</v>
      </c>
      <c r="G822" s="1">
        <v>2004.9127853881278</v>
      </c>
      <c r="H822">
        <v>5</v>
      </c>
      <c r="I822" s="1" t="str">
        <f t="shared" si="256"/>
        <v/>
      </c>
      <c r="J822" s="1">
        <f t="shared" si="257"/>
        <v>0.90483741803595952</v>
      </c>
      <c r="K822">
        <f t="shared" si="258"/>
        <v>0</v>
      </c>
      <c r="L822">
        <f t="shared" si="265"/>
        <v>5.4581627694445753</v>
      </c>
      <c r="M822">
        <f t="shared" si="270"/>
        <v>5.4581627694445753</v>
      </c>
      <c r="N822">
        <f t="shared" si="266"/>
        <v>7.6905088965905879</v>
      </c>
      <c r="O822">
        <f t="shared" si="259"/>
        <v>13.671774333119386</v>
      </c>
      <c r="P822">
        <f t="shared" si="267"/>
        <v>90.746854590997728</v>
      </c>
      <c r="Q822">
        <f t="shared" si="271"/>
        <v>19.628334247411217</v>
      </c>
      <c r="R822">
        <v>13.38</v>
      </c>
      <c r="S822">
        <f t="shared" si="260"/>
        <v>14.387301552857252</v>
      </c>
      <c r="T822">
        <f t="shared" si="261"/>
        <v>0.93886402195885699</v>
      </c>
      <c r="U822">
        <f t="shared" si="262"/>
        <v>0.91856919697071038</v>
      </c>
      <c r="V822">
        <f t="shared" si="263"/>
        <v>4.8572257327350599E-16</v>
      </c>
      <c r="W822">
        <f t="shared" si="264"/>
        <v>-6.8695049648681561E-16</v>
      </c>
      <c r="X822">
        <f t="shared" ref="X822:Y837" si="275">MAX(0.0000000001,X821+V821)</f>
        <v>0.76923076923075562</v>
      </c>
      <c r="Y822">
        <f t="shared" si="275"/>
        <v>0.96490313100762859</v>
      </c>
      <c r="AL822">
        <v>14.271041666666669</v>
      </c>
    </row>
    <row r="823" spans="4:38" x14ac:dyDescent="0.55000000000000004">
      <c r="D823">
        <f t="shared" si="268"/>
        <v>1.1051709180756473</v>
      </c>
      <c r="E823">
        <f t="shared" si="255"/>
        <v>1.1051709180756477</v>
      </c>
      <c r="F823" s="2">
        <f t="shared" si="269"/>
        <v>38290</v>
      </c>
      <c r="G823" s="1">
        <v>2004.9155251141551</v>
      </c>
      <c r="H823">
        <v>5</v>
      </c>
      <c r="I823" s="1" t="str">
        <f t="shared" si="256"/>
        <v/>
      </c>
      <c r="J823" s="1">
        <f t="shared" si="257"/>
        <v>0.90483741803595952</v>
      </c>
      <c r="K823">
        <f t="shared" si="258"/>
        <v>0</v>
      </c>
      <c r="L823">
        <f t="shared" si="265"/>
        <v>5.4956196854257247</v>
      </c>
      <c r="M823">
        <f t="shared" si="270"/>
        <v>5.4956196854257247</v>
      </c>
      <c r="N823">
        <f t="shared" si="266"/>
        <v>7.7080609747167861</v>
      </c>
      <c r="O823">
        <f t="shared" si="259"/>
        <v>13.492620693895503</v>
      </c>
      <c r="P823">
        <f t="shared" si="267"/>
        <v>90.899080056541251</v>
      </c>
      <c r="Q823">
        <f t="shared" si="271"/>
        <v>19.639303454595218</v>
      </c>
      <c r="R823">
        <v>13.67</v>
      </c>
      <c r="S823">
        <f t="shared" si="260"/>
        <v>14.26736128819112</v>
      </c>
      <c r="T823">
        <f t="shared" si="261"/>
        <v>0.92734102172002453</v>
      </c>
      <c r="U823">
        <f t="shared" si="262"/>
        <v>0.90342219163385551</v>
      </c>
      <c r="V823">
        <f t="shared" si="263"/>
        <v>4.5796699765787707E-16</v>
      </c>
      <c r="W823">
        <f t="shared" si="264"/>
        <v>-6.591949208711867E-16</v>
      </c>
      <c r="X823">
        <f t="shared" si="275"/>
        <v>0.76923076923075606</v>
      </c>
      <c r="Y823">
        <f t="shared" si="275"/>
        <v>0.96490313100762792</v>
      </c>
      <c r="AL823">
        <v>13.989270833333336</v>
      </c>
    </row>
    <row r="824" spans="4:38" x14ac:dyDescent="0.55000000000000004">
      <c r="D824">
        <f t="shared" si="268"/>
        <v>1.1051709180756473</v>
      </c>
      <c r="E824">
        <f t="shared" si="255"/>
        <v>1.1051709180756477</v>
      </c>
      <c r="F824" s="2">
        <f t="shared" si="269"/>
        <v>38291</v>
      </c>
      <c r="G824" s="1">
        <v>2004.9182648401825</v>
      </c>
      <c r="H824">
        <v>5</v>
      </c>
      <c r="I824" s="1" t="str">
        <f t="shared" si="256"/>
        <v/>
      </c>
      <c r="J824" s="1">
        <f t="shared" si="257"/>
        <v>0.90483741803595952</v>
      </c>
      <c r="K824">
        <f t="shared" si="258"/>
        <v>0</v>
      </c>
      <c r="L824">
        <f t="shared" si="265"/>
        <v>5.5325857695185894</v>
      </c>
      <c r="M824">
        <f t="shared" si="270"/>
        <v>5.5325857695185894</v>
      </c>
      <c r="N824">
        <f t="shared" si="266"/>
        <v>7.7253050315502643</v>
      </c>
      <c r="O824">
        <f t="shared" si="259"/>
        <v>13.315021957902484</v>
      </c>
      <c r="P824">
        <f t="shared" si="267"/>
        <v>91.048455733702752</v>
      </c>
      <c r="Q824">
        <f t="shared" si="271"/>
        <v>19.650055410705924</v>
      </c>
      <c r="R824">
        <v>13.25</v>
      </c>
      <c r="S824">
        <f t="shared" si="260"/>
        <v>14.147638120174276</v>
      </c>
      <c r="T824">
        <f t="shared" si="261"/>
        <v>0.91597992160507558</v>
      </c>
      <c r="U824">
        <f t="shared" si="262"/>
        <v>0.88855169854229377</v>
      </c>
      <c r="V824">
        <f t="shared" si="263"/>
        <v>4.4408920985006262E-16</v>
      </c>
      <c r="W824">
        <f t="shared" si="264"/>
        <v>-6.3837823915946501E-16</v>
      </c>
      <c r="X824">
        <f t="shared" si="275"/>
        <v>0.76923076923075651</v>
      </c>
      <c r="Y824">
        <f t="shared" si="275"/>
        <v>0.96490313100762726</v>
      </c>
      <c r="AL824">
        <v>13.898645833333347</v>
      </c>
    </row>
    <row r="825" spans="4:38" x14ac:dyDescent="0.55000000000000004">
      <c r="D825">
        <f t="shared" si="268"/>
        <v>1.1051709180756473</v>
      </c>
      <c r="E825">
        <f t="shared" si="255"/>
        <v>1.1051709180756477</v>
      </c>
      <c r="F825" s="2">
        <f t="shared" si="269"/>
        <v>38292</v>
      </c>
      <c r="G825" s="1">
        <v>2004.9194063926941</v>
      </c>
      <c r="H825">
        <v>5</v>
      </c>
      <c r="I825" s="1" t="str">
        <f t="shared" si="256"/>
        <v/>
      </c>
      <c r="J825" s="1">
        <f t="shared" si="257"/>
        <v>0.90483741803595952</v>
      </c>
      <c r="K825">
        <f t="shared" si="258"/>
        <v>0</v>
      </c>
      <c r="L825">
        <f t="shared" si="265"/>
        <v>5.569065281732021</v>
      </c>
      <c r="M825">
        <f t="shared" si="270"/>
        <v>5.569065281732021</v>
      </c>
      <c r="N825">
        <f t="shared" si="266"/>
        <v>7.7422469727334535</v>
      </c>
      <c r="O825">
        <f t="shared" si="259"/>
        <v>13.272312349558783</v>
      </c>
      <c r="P825">
        <f t="shared" si="267"/>
        <v>91.195033929633425</v>
      </c>
      <c r="Q825">
        <f t="shared" si="271"/>
        <v>19.660594580530603</v>
      </c>
      <c r="R825">
        <v>13.02</v>
      </c>
      <c r="S825">
        <f t="shared" si="260"/>
        <v>14.097825977563502</v>
      </c>
      <c r="T825">
        <f t="shared" si="261"/>
        <v>0.91129411152863515</v>
      </c>
      <c r="U825">
        <f t="shared" si="262"/>
        <v>0.88243700425304938</v>
      </c>
      <c r="V825">
        <f t="shared" si="263"/>
        <v>4.3021142204224816E-16</v>
      </c>
      <c r="W825">
        <f t="shared" si="264"/>
        <v>-6.106226635438361E-16</v>
      </c>
      <c r="X825">
        <f t="shared" si="275"/>
        <v>0.76923076923075695</v>
      </c>
      <c r="Y825">
        <f t="shared" si="275"/>
        <v>0.96490313100762659</v>
      </c>
      <c r="AL825">
        <v>14.109687499999987</v>
      </c>
    </row>
    <row r="826" spans="4:38" x14ac:dyDescent="0.55000000000000004">
      <c r="D826">
        <f t="shared" si="268"/>
        <v>1.1051709180756473</v>
      </c>
      <c r="E826">
        <f t="shared" si="255"/>
        <v>1.1051709180756477</v>
      </c>
      <c r="F826" s="2">
        <f t="shared" si="269"/>
        <v>38293</v>
      </c>
      <c r="G826" s="1">
        <v>2004.9221461187215</v>
      </c>
      <c r="H826">
        <v>5</v>
      </c>
      <c r="I826" s="1" t="str">
        <f t="shared" si="256"/>
        <v/>
      </c>
      <c r="J826" s="1">
        <f t="shared" si="257"/>
        <v>0.90483741803595952</v>
      </c>
      <c r="K826">
        <f t="shared" si="258"/>
        <v>0</v>
      </c>
      <c r="L826">
        <f t="shared" si="265"/>
        <v>5.605427781319853</v>
      </c>
      <c r="M826">
        <f t="shared" si="270"/>
        <v>5.605427781319853</v>
      </c>
      <c r="N826">
        <f t="shared" si="266"/>
        <v>7.7590611009374335</v>
      </c>
      <c r="O826">
        <f t="shared" si="259"/>
        <v>13.096570807315066</v>
      </c>
      <c r="P826">
        <f t="shared" si="267"/>
        <v>91.340520288705918</v>
      </c>
      <c r="Q826">
        <f t="shared" si="271"/>
        <v>19.671044084477558</v>
      </c>
      <c r="R826">
        <v>12.17</v>
      </c>
      <c r="S826">
        <f t="shared" si="260"/>
        <v>13.978471074691113</v>
      </c>
      <c r="T826">
        <f t="shared" si="261"/>
        <v>0.90016373748074019</v>
      </c>
      <c r="U826">
        <f t="shared" si="262"/>
        <v>0.86795624125987281</v>
      </c>
      <c r="V826">
        <f t="shared" si="263"/>
        <v>4.163336342344337E-16</v>
      </c>
      <c r="W826">
        <f t="shared" si="264"/>
        <v>-5.8286708792820718E-16</v>
      </c>
      <c r="X826">
        <f t="shared" si="275"/>
        <v>0.76923076923075739</v>
      </c>
      <c r="Y826">
        <f t="shared" si="275"/>
        <v>0.96490313100762592</v>
      </c>
      <c r="AL826">
        <v>13.887499999999987</v>
      </c>
    </row>
    <row r="827" spans="4:38" x14ac:dyDescent="0.55000000000000004">
      <c r="D827">
        <f t="shared" si="268"/>
        <v>1.1051709180756473</v>
      </c>
      <c r="E827">
        <f t="shared" si="255"/>
        <v>1.1051709180756477</v>
      </c>
      <c r="F827" s="2">
        <f t="shared" si="269"/>
        <v>38294</v>
      </c>
      <c r="G827" s="1">
        <v>2004.924885844749</v>
      </c>
      <c r="H827">
        <v>5</v>
      </c>
      <c r="I827" s="1" t="str">
        <f t="shared" si="256"/>
        <v/>
      </c>
      <c r="J827" s="1">
        <f t="shared" si="257"/>
        <v>0.90483741803595952</v>
      </c>
      <c r="K827">
        <f t="shared" si="258"/>
        <v>0</v>
      </c>
      <c r="L827">
        <f t="shared" si="265"/>
        <v>5.6413087972303053</v>
      </c>
      <c r="M827">
        <f t="shared" si="270"/>
        <v>5.6413087972303053</v>
      </c>
      <c r="N827">
        <f t="shared" si="266"/>
        <v>7.7755814617275494</v>
      </c>
      <c r="O827">
        <f t="shared" si="259"/>
        <v>12.922612389667874</v>
      </c>
      <c r="P827">
        <f t="shared" si="267"/>
        <v>91.483281755059494</v>
      </c>
      <c r="Q827">
        <f t="shared" si="271"/>
        <v>19.681287093421286</v>
      </c>
      <c r="R827">
        <v>12.07</v>
      </c>
      <c r="S827">
        <f t="shared" si="260"/>
        <v>13.859418872885726</v>
      </c>
      <c r="T827">
        <f t="shared" si="261"/>
        <v>0.88919702061356731</v>
      </c>
      <c r="U827">
        <f t="shared" si="262"/>
        <v>0.85374893247619954</v>
      </c>
      <c r="V827">
        <f t="shared" si="263"/>
        <v>3.8857805861880479E-16</v>
      </c>
      <c r="W827">
        <f t="shared" si="264"/>
        <v>-5.6898930012039273E-16</v>
      </c>
      <c r="X827">
        <f t="shared" si="275"/>
        <v>0.76923076923075784</v>
      </c>
      <c r="Y827">
        <f t="shared" si="275"/>
        <v>0.96490313100762537</v>
      </c>
      <c r="AL827">
        <v>13.545520833333347</v>
      </c>
    </row>
    <row r="828" spans="4:38" x14ac:dyDescent="0.55000000000000004">
      <c r="D828">
        <f t="shared" si="268"/>
        <v>1.1051709180756473</v>
      </c>
      <c r="E828">
        <f t="shared" si="255"/>
        <v>1.1051709180756477</v>
      </c>
      <c r="F828" s="2">
        <f t="shared" si="269"/>
        <v>38295</v>
      </c>
      <c r="G828" s="1">
        <v>2004.9276255707764</v>
      </c>
      <c r="H828">
        <v>5</v>
      </c>
      <c r="I828" s="1" t="str">
        <f t="shared" si="256"/>
        <v/>
      </c>
      <c r="J828" s="1">
        <f t="shared" si="257"/>
        <v>0.90483741803595952</v>
      </c>
      <c r="K828">
        <f t="shared" si="258"/>
        <v>0</v>
      </c>
      <c r="L828">
        <f t="shared" si="265"/>
        <v>5.6767132147362451</v>
      </c>
      <c r="M828">
        <f t="shared" si="270"/>
        <v>5.6767132147362451</v>
      </c>
      <c r="N828">
        <f t="shared" si="266"/>
        <v>7.7918138670339809</v>
      </c>
      <c r="O828">
        <f t="shared" si="259"/>
        <v>12.750518315686266</v>
      </c>
      <c r="P828">
        <f t="shared" si="267"/>
        <v>91.623370450136974</v>
      </c>
      <c r="Q828">
        <f t="shared" si="271"/>
        <v>19.691327979716309</v>
      </c>
      <c r="R828">
        <v>11.81</v>
      </c>
      <c r="S828">
        <f t="shared" si="260"/>
        <v>13.740704649896625</v>
      </c>
      <c r="T828">
        <f t="shared" si="261"/>
        <v>0.8783944782048988</v>
      </c>
      <c r="U828">
        <f t="shared" si="262"/>
        <v>0.83981352630460149</v>
      </c>
      <c r="V828">
        <f t="shared" si="263"/>
        <v>3.7470027081099033E-16</v>
      </c>
      <c r="W828">
        <f t="shared" si="264"/>
        <v>-5.4817261840867104E-16</v>
      </c>
      <c r="X828">
        <f t="shared" si="275"/>
        <v>0.76923076923075828</v>
      </c>
      <c r="Y828">
        <f t="shared" si="275"/>
        <v>0.96490313100762481</v>
      </c>
      <c r="AL828">
        <v>13.288749999999988</v>
      </c>
    </row>
    <row r="829" spans="4:38" x14ac:dyDescent="0.55000000000000004">
      <c r="D829">
        <f t="shared" si="268"/>
        <v>1.1051709180756473</v>
      </c>
      <c r="E829">
        <f t="shared" si="255"/>
        <v>1.1051709180756477</v>
      </c>
      <c r="F829" s="2">
        <f t="shared" si="269"/>
        <v>38296</v>
      </c>
      <c r="G829" s="1">
        <v>2004.9303652968038</v>
      </c>
      <c r="H829">
        <v>5</v>
      </c>
      <c r="I829" s="1" t="str">
        <f t="shared" si="256"/>
        <v/>
      </c>
      <c r="J829" s="1">
        <f t="shared" si="257"/>
        <v>0.90483741803595952</v>
      </c>
      <c r="K829">
        <f t="shared" si="258"/>
        <v>0</v>
      </c>
      <c r="L829">
        <f t="shared" si="265"/>
        <v>5.7116461416285365</v>
      </c>
      <c r="M829">
        <f t="shared" si="270"/>
        <v>5.7116461416285365</v>
      </c>
      <c r="N829">
        <f t="shared" si="266"/>
        <v>7.8077640848052257</v>
      </c>
      <c r="O829">
        <f t="shared" si="259"/>
        <v>12.580364308773845</v>
      </c>
      <c r="P829">
        <f t="shared" si="267"/>
        <v>91.760838326245064</v>
      </c>
      <c r="Q829">
        <f t="shared" si="271"/>
        <v>19.701171073835891</v>
      </c>
      <c r="R829">
        <v>13.22</v>
      </c>
      <c r="S829">
        <f t="shared" si="260"/>
        <v>13.622363583297542</v>
      </c>
      <c r="T829">
        <f t="shared" si="261"/>
        <v>0.86775651144251464</v>
      </c>
      <c r="U829">
        <f t="shared" si="262"/>
        <v>0.82614831818364853</v>
      </c>
      <c r="V829">
        <f t="shared" si="263"/>
        <v>3.7470027081099033E-16</v>
      </c>
      <c r="W829">
        <f t="shared" si="264"/>
        <v>-5.2735593669694936E-16</v>
      </c>
      <c r="X829">
        <f t="shared" si="275"/>
        <v>0.76923076923075862</v>
      </c>
      <c r="Y829">
        <f t="shared" si="275"/>
        <v>0.96490313100762426</v>
      </c>
      <c r="AL829">
        <v>13.509375000000007</v>
      </c>
    </row>
    <row r="830" spans="4:38" x14ac:dyDescent="0.55000000000000004">
      <c r="D830">
        <f t="shared" si="268"/>
        <v>1.1051709180756473</v>
      </c>
      <c r="E830">
        <f t="shared" si="255"/>
        <v>1.1051709180756477</v>
      </c>
      <c r="F830" s="2">
        <f t="shared" si="269"/>
        <v>38297</v>
      </c>
      <c r="G830" s="1">
        <v>2004.9331050228311</v>
      </c>
      <c r="H830">
        <v>5</v>
      </c>
      <c r="I830" s="1" t="str">
        <f t="shared" si="256"/>
        <v/>
      </c>
      <c r="J830" s="1">
        <f t="shared" si="257"/>
        <v>0.90483741803595952</v>
      </c>
      <c r="K830">
        <f t="shared" si="258"/>
        <v>0</v>
      </c>
      <c r="L830">
        <f t="shared" si="265"/>
        <v>5.7461128931594239</v>
      </c>
      <c r="M830">
        <f t="shared" si="270"/>
        <v>5.7461128931594239</v>
      </c>
      <c r="N830">
        <f t="shared" si="266"/>
        <v>7.8234378361213537</v>
      </c>
      <c r="O830">
        <f t="shared" si="259"/>
        <v>12.412220756124382</v>
      </c>
      <c r="P830">
        <f t="shared" si="267"/>
        <v>91.89573712417473</v>
      </c>
      <c r="Q830">
        <f t="shared" si="271"/>
        <v>19.710820662379227</v>
      </c>
      <c r="R830">
        <v>13.41</v>
      </c>
      <c r="S830">
        <f t="shared" si="260"/>
        <v>13.504430740088079</v>
      </c>
      <c r="T830">
        <f t="shared" si="261"/>
        <v>0.85728340996780517</v>
      </c>
      <c r="U830">
        <f t="shared" si="262"/>
        <v>0.81275146021243194</v>
      </c>
      <c r="V830">
        <f t="shared" si="263"/>
        <v>3.6082248300317588E-16</v>
      </c>
      <c r="W830">
        <f t="shared" si="264"/>
        <v>-5.2041704279304213E-16</v>
      </c>
      <c r="X830">
        <f t="shared" si="275"/>
        <v>0.76923076923075895</v>
      </c>
      <c r="Y830">
        <f t="shared" si="275"/>
        <v>0.9649031310076237</v>
      </c>
      <c r="AL830">
        <v>13.800729166666651</v>
      </c>
    </row>
    <row r="831" spans="4:38" x14ac:dyDescent="0.55000000000000004">
      <c r="D831">
        <f t="shared" si="268"/>
        <v>1.1051709180756473</v>
      </c>
      <c r="E831">
        <f t="shared" si="255"/>
        <v>1.1051709180756477</v>
      </c>
      <c r="F831" s="2">
        <f t="shared" si="269"/>
        <v>38298</v>
      </c>
      <c r="G831" s="1">
        <v>2004.9358447488585</v>
      </c>
      <c r="H831">
        <v>5</v>
      </c>
      <c r="I831" s="1" t="str">
        <f t="shared" si="256"/>
        <v/>
      </c>
      <c r="J831" s="1">
        <f t="shared" si="257"/>
        <v>0.90483741803595952</v>
      </c>
      <c r="K831">
        <f t="shared" si="258"/>
        <v>0</v>
      </c>
      <c r="L831">
        <f t="shared" si="265"/>
        <v>5.7801189774227781</v>
      </c>
      <c r="M831">
        <f t="shared" si="270"/>
        <v>5.7801189774227781</v>
      </c>
      <c r="N831">
        <f t="shared" si="266"/>
        <v>7.8388407925092691</v>
      </c>
      <c r="O831">
        <f t="shared" si="259"/>
        <v>12.246152872253187</v>
      </c>
      <c r="P831">
        <f t="shared" si="267"/>
        <v>92.028118333256074</v>
      </c>
      <c r="Q831">
        <f t="shared" si="271"/>
        <v>19.720280986236119</v>
      </c>
      <c r="R831">
        <v>13.65</v>
      </c>
      <c r="S831">
        <f t="shared" si="260"/>
        <v>13.386941066339796</v>
      </c>
      <c r="T831">
        <f t="shared" si="261"/>
        <v>0.84697535639774124</v>
      </c>
      <c r="U831">
        <f t="shared" si="262"/>
        <v>0.79962097055833581</v>
      </c>
      <c r="V831">
        <f t="shared" si="263"/>
        <v>3.4694469519536142E-16</v>
      </c>
      <c r="W831">
        <f t="shared" si="264"/>
        <v>-4.9266146717741321E-16</v>
      </c>
      <c r="X831">
        <f t="shared" si="275"/>
        <v>0.76923076923075928</v>
      </c>
      <c r="Y831">
        <f t="shared" si="275"/>
        <v>0.96490313100762315</v>
      </c>
      <c r="AL831">
        <v>13.937708333333346</v>
      </c>
    </row>
    <row r="832" spans="4:38" x14ac:dyDescent="0.55000000000000004">
      <c r="D832">
        <f t="shared" si="268"/>
        <v>1.1051709180756473</v>
      </c>
      <c r="E832">
        <f t="shared" si="255"/>
        <v>1.1051709180756477</v>
      </c>
      <c r="F832" s="2">
        <f t="shared" si="269"/>
        <v>38299</v>
      </c>
      <c r="G832" s="1">
        <v>2004.9385844748858</v>
      </c>
      <c r="H832">
        <v>5</v>
      </c>
      <c r="I832" s="1" t="str">
        <f t="shared" si="256"/>
        <v/>
      </c>
      <c r="J832" s="1">
        <f t="shared" si="257"/>
        <v>0.90483741803595952</v>
      </c>
      <c r="K832">
        <f t="shared" si="258"/>
        <v>0</v>
      </c>
      <c r="L832">
        <f t="shared" si="265"/>
        <v>5.8136700811823756</v>
      </c>
      <c r="M832">
        <f t="shared" si="270"/>
        <v>5.8136700811823756</v>
      </c>
      <c r="N832">
        <f t="shared" si="266"/>
        <v>7.8539785734548806</v>
      </c>
      <c r="O832">
        <f t="shared" si="259"/>
        <v>12.082220865633138</v>
      </c>
      <c r="P832">
        <f t="shared" si="267"/>
        <v>92.158033153803558</v>
      </c>
      <c r="Q832">
        <f t="shared" si="271"/>
        <v>19.729556238904596</v>
      </c>
      <c r="R832">
        <v>13.77</v>
      </c>
      <c r="S832">
        <f t="shared" si="260"/>
        <v>13.269929376766173</v>
      </c>
      <c r="T832">
        <f t="shared" si="261"/>
        <v>0.83683243080728009</v>
      </c>
      <c r="U832">
        <f t="shared" si="262"/>
        <v>0.7867547426257443</v>
      </c>
      <c r="V832">
        <f t="shared" si="263"/>
        <v>3.3306690738754696E-16</v>
      </c>
      <c r="W832">
        <f t="shared" si="264"/>
        <v>-4.8572257327350599E-16</v>
      </c>
      <c r="X832">
        <f t="shared" si="275"/>
        <v>0.76923076923075961</v>
      </c>
      <c r="Y832">
        <f t="shared" si="275"/>
        <v>0.96490313100762271</v>
      </c>
      <c r="AL832">
        <v>13.75812499999998</v>
      </c>
    </row>
    <row r="833" spans="4:38" x14ac:dyDescent="0.55000000000000004">
      <c r="D833">
        <f t="shared" si="268"/>
        <v>1.1051709180756473</v>
      </c>
      <c r="E833">
        <f t="shared" si="255"/>
        <v>1.1051709180756477</v>
      </c>
      <c r="F833" s="2">
        <f t="shared" si="269"/>
        <v>38300</v>
      </c>
      <c r="G833" s="1">
        <v>2004.9413242009134</v>
      </c>
      <c r="H833">
        <v>5</v>
      </c>
      <c r="I833" s="1" t="str">
        <f t="shared" si="256"/>
        <v/>
      </c>
      <c r="J833" s="1">
        <f t="shared" si="257"/>
        <v>0.90483741803595952</v>
      </c>
      <c r="K833">
        <f t="shared" si="258"/>
        <v>0</v>
      </c>
      <c r="L833">
        <f t="shared" si="265"/>
        <v>5.8467720561567127</v>
      </c>
      <c r="M833">
        <f t="shared" si="270"/>
        <v>5.8467720561567127</v>
      </c>
      <c r="N833">
        <f t="shared" si="266"/>
        <v>7.8688567441064841</v>
      </c>
      <c r="O833">
        <f t="shared" si="259"/>
        <v>11.920480108108675</v>
      </c>
      <c r="P833">
        <f t="shared" si="267"/>
        <v>92.285532461900999</v>
      </c>
      <c r="Q833">
        <f t="shared" si="271"/>
        <v>19.738650564956792</v>
      </c>
      <c r="R833">
        <v>14.05</v>
      </c>
      <c r="S833">
        <f t="shared" si="260"/>
        <v>13.153430344431584</v>
      </c>
      <c r="T833">
        <f t="shared" si="261"/>
        <v>0.82685461518435277</v>
      </c>
      <c r="U833">
        <f t="shared" si="262"/>
        <v>0.77415055400232302</v>
      </c>
      <c r="V833">
        <f t="shared" si="263"/>
        <v>3.3306690738754696E-16</v>
      </c>
      <c r="W833">
        <f t="shared" si="264"/>
        <v>-4.5796699765787707E-16</v>
      </c>
      <c r="X833">
        <f t="shared" si="275"/>
        <v>0.76923076923075995</v>
      </c>
      <c r="Y833">
        <f t="shared" si="275"/>
        <v>0.96490313100762226</v>
      </c>
      <c r="AL833">
        <v>13.654270833333307</v>
      </c>
    </row>
    <row r="834" spans="4:38" x14ac:dyDescent="0.55000000000000004">
      <c r="D834">
        <f t="shared" si="268"/>
        <v>1.1051709180756473</v>
      </c>
      <c r="E834">
        <f t="shared" si="255"/>
        <v>1.1051709180756477</v>
      </c>
      <c r="F834" s="2">
        <f t="shared" si="269"/>
        <v>38301</v>
      </c>
      <c r="G834" s="1">
        <v>2004.9440639269408</v>
      </c>
      <c r="H834">
        <v>5</v>
      </c>
      <c r="I834" s="1" t="str">
        <f t="shared" si="256"/>
        <v/>
      </c>
      <c r="J834" s="1">
        <f t="shared" si="257"/>
        <v>0.90483741803595952</v>
      </c>
      <c r="K834">
        <f t="shared" si="258"/>
        <v>0</v>
      </c>
      <c r="L834">
        <f t="shared" si="265"/>
        <v>5.8794309057679692</v>
      </c>
      <c r="M834">
        <f t="shared" si="270"/>
        <v>5.8794309057679692</v>
      </c>
      <c r="N834">
        <f t="shared" si="266"/>
        <v>7.8834808131641756</v>
      </c>
      <c r="O834">
        <f t="shared" si="259"/>
        <v>11.760981306334488</v>
      </c>
      <c r="P834">
        <f t="shared" si="267"/>
        <v>92.410666776477797</v>
      </c>
      <c r="Q834">
        <f t="shared" si="271"/>
        <v>19.747568058648405</v>
      </c>
      <c r="R834">
        <v>14.48</v>
      </c>
      <c r="S834">
        <f t="shared" si="260"/>
        <v>13.037478490562798</v>
      </c>
      <c r="T834">
        <f t="shared" si="261"/>
        <v>0.81704179784708308</v>
      </c>
      <c r="U834">
        <f t="shared" si="262"/>
        <v>0.76180607517102727</v>
      </c>
      <c r="V834">
        <f t="shared" si="263"/>
        <v>3.0531133177191805E-16</v>
      </c>
      <c r="W834">
        <f t="shared" si="264"/>
        <v>-4.5102810375396984E-16</v>
      </c>
      <c r="X834">
        <f t="shared" si="275"/>
        <v>0.76923076923076028</v>
      </c>
      <c r="Y834">
        <f t="shared" si="275"/>
        <v>0.96490313100762182</v>
      </c>
      <c r="AL834">
        <v>13.278125000000012</v>
      </c>
    </row>
    <row r="835" spans="4:38" x14ac:dyDescent="0.55000000000000004">
      <c r="D835">
        <f t="shared" si="268"/>
        <v>1.1051709180756473</v>
      </c>
      <c r="E835">
        <f t="shared" si="255"/>
        <v>1.1051709180756477</v>
      </c>
      <c r="F835" s="2">
        <f t="shared" si="269"/>
        <v>38302</v>
      </c>
      <c r="G835" s="1">
        <v>2004.9468036529681</v>
      </c>
      <c r="H835">
        <v>5</v>
      </c>
      <c r="I835" s="1" t="str">
        <f t="shared" si="256"/>
        <v/>
      </c>
      <c r="J835" s="1">
        <f t="shared" si="257"/>
        <v>0.90483741803595952</v>
      </c>
      <c r="K835">
        <f t="shared" si="258"/>
        <v>0</v>
      </c>
      <c r="L835">
        <f t="shared" si="265"/>
        <v>5.9116527723606662</v>
      </c>
      <c r="M835">
        <f t="shared" si="270"/>
        <v>5.9116527723606662</v>
      </c>
      <c r="N835">
        <f t="shared" si="266"/>
        <v>7.8978562309498139</v>
      </c>
      <c r="O835">
        <f t="shared" si="259"/>
        <v>11.603770674104922</v>
      </c>
      <c r="P835">
        <f t="shared" si="267"/>
        <v>92.533486228623289</v>
      </c>
      <c r="Q835">
        <f t="shared" si="271"/>
        <v>19.756312762667161</v>
      </c>
      <c r="R835">
        <v>13.99</v>
      </c>
      <c r="S835">
        <f t="shared" si="260"/>
        <v>12.922108174171886</v>
      </c>
      <c r="T835">
        <f t="shared" si="261"/>
        <v>0.80739377779251131</v>
      </c>
      <c r="U835">
        <f t="shared" si="262"/>
        <v>0.74971887795121206</v>
      </c>
      <c r="V835">
        <f t="shared" si="263"/>
        <v>2.9143354396410359E-16</v>
      </c>
      <c r="W835">
        <f t="shared" si="264"/>
        <v>-4.3021142204224816E-16</v>
      </c>
      <c r="X835">
        <f t="shared" si="275"/>
        <v>0.76923076923076061</v>
      </c>
      <c r="Y835">
        <f t="shared" si="275"/>
        <v>0.96490313100762137</v>
      </c>
      <c r="AL835">
        <v>12.659999999999995</v>
      </c>
    </row>
    <row r="836" spans="4:38" x14ac:dyDescent="0.55000000000000004">
      <c r="D836">
        <f t="shared" si="268"/>
        <v>1.1051709180756473</v>
      </c>
      <c r="E836">
        <f t="shared" ref="E836:E899" si="276">MIN(1/J836,ftmax)</f>
        <v>1.1051709180756477</v>
      </c>
      <c r="F836" s="2">
        <f t="shared" si="269"/>
        <v>38303</v>
      </c>
      <c r="G836" s="1">
        <v>2004.9495433789955</v>
      </c>
      <c r="H836">
        <v>5</v>
      </c>
      <c r="I836" s="1" t="str">
        <f t="shared" ref="I836:I899" si="277">IF(H836&gt;cutoff,H836,"")</f>
        <v/>
      </c>
      <c r="J836" s="1">
        <f t="shared" ref="J836:J899" si="278">MIN(1,EXP(-H836/turbh))</f>
        <v>0.90483741803595952</v>
      </c>
      <c r="K836">
        <f t="shared" ref="K836:K899" si="279">IF(INT((G836-INT(G836))*365)=spawnday,1,0)</f>
        <v>0</v>
      </c>
      <c r="L836">
        <f t="shared" si="265"/>
        <v>5.9434439248924607</v>
      </c>
      <c r="M836">
        <f t="shared" si="270"/>
        <v>5.9434439248924607</v>
      </c>
      <c r="N836">
        <f t="shared" si="266"/>
        <v>7.9119883876513253</v>
      </c>
      <c r="O836">
        <f t="shared" ref="O836:O899" si="280">(E836*U836*J836*hh*L836^(2/3)-T836*mm*L836)</f>
        <v>11.448890105799219</v>
      </c>
      <c r="P836">
        <f t="shared" si="267"/>
        <v>92.65404053307833</v>
      </c>
      <c r="Q836">
        <f t="shared" si="271"/>
        <v>19.764888667015125</v>
      </c>
      <c r="R836">
        <v>14.15</v>
      </c>
      <c r="S836">
        <f t="shared" ref="S836:S899" si="281">tbar+tamp*SIN(2*PI()*G836+tshift)</f>
        <v>12.807353581961394</v>
      </c>
      <c r="T836">
        <f t="shared" ref="T836:T899" si="282">qten^((S836-tbar)/10)*IF(S836&gt;Ttorp,1,torpmult)</f>
        <v>0.79791026901145379</v>
      </c>
      <c r="U836">
        <f t="shared" ref="U836:U899" si="283">qtenq^((S836-tbar)/10)*IF(S836&gt;Ttorp,1,torpmult)</f>
        <v>0.73788644371509438</v>
      </c>
      <c r="V836">
        <f t="shared" ref="V836:V899" si="284">GA*MIN(1,EXP(-H836/turbA))-mA*X836-aB*X836*Y836</f>
        <v>2.7755575615628914E-16</v>
      </c>
      <c r="W836">
        <f t="shared" ref="W836:W899" si="285">eB*aB*X836*Y836-zB*Y836</f>
        <v>-4.163336342344337E-16</v>
      </c>
      <c r="X836">
        <f t="shared" si="275"/>
        <v>0.76923076923076095</v>
      </c>
      <c r="Y836">
        <f t="shared" si="275"/>
        <v>0.96490313100762093</v>
      </c>
      <c r="AL836">
        <v>12.233020833333335</v>
      </c>
    </row>
    <row r="837" spans="4:38" x14ac:dyDescent="0.55000000000000004">
      <c r="D837">
        <f t="shared" si="268"/>
        <v>1.1051709180756473</v>
      </c>
      <c r="E837">
        <f t="shared" si="276"/>
        <v>1.1051709180756477</v>
      </c>
      <c r="F837" s="2">
        <f t="shared" si="269"/>
        <v>38304</v>
      </c>
      <c r="G837" s="1">
        <v>2004.9522831050228</v>
      </c>
      <c r="H837">
        <v>5</v>
      </c>
      <c r="I837" s="1" t="str">
        <f t="shared" si="277"/>
        <v/>
      </c>
      <c r="J837" s="1">
        <f t="shared" si="278"/>
        <v>0.90483741803595952</v>
      </c>
      <c r="K837">
        <f t="shared" si="279"/>
        <v>0</v>
      </c>
      <c r="L837">
        <f t="shared" ref="L837:L900" si="286">IF(K837=1,wrec,L836+O836/365)</f>
        <v>5.9748107471001299</v>
      </c>
      <c r="M837">
        <f t="shared" si="270"/>
        <v>5.9748107471001299</v>
      </c>
      <c r="N837">
        <f t="shared" ref="N837:N900" si="287">(L837/0.012)^(1/3)</f>
        <v>7.9258826117362471</v>
      </c>
      <c r="O837">
        <f t="shared" si="280"/>
        <v>11.296377349871699</v>
      </c>
      <c r="P837">
        <f t="shared" ref="P837:P900" si="288">P836+(J836*U836*hh*P836^(2/3)-T836*mm*P836)/365</f>
        <v>92.772378961850237</v>
      </c>
      <c r="Q837">
        <f t="shared" si="271"/>
        <v>19.773299708020286</v>
      </c>
      <c r="R837">
        <v>14.16</v>
      </c>
      <c r="S837">
        <f t="shared" si="281"/>
        <v>12.693248718217847</v>
      </c>
      <c r="T837">
        <f t="shared" si="282"/>
        <v>0.78859090473874038</v>
      </c>
      <c r="U837">
        <f t="shared" si="283"/>
        <v>0.72630617134353381</v>
      </c>
      <c r="V837">
        <f t="shared" si="284"/>
        <v>2.9143354396410359E-16</v>
      </c>
      <c r="W837">
        <f t="shared" si="285"/>
        <v>-4.0245584642661925E-16</v>
      </c>
      <c r="X837">
        <f t="shared" si="275"/>
        <v>0.76923076923076117</v>
      </c>
      <c r="Y837">
        <f t="shared" si="275"/>
        <v>0.96490313100762048</v>
      </c>
      <c r="AL837">
        <v>12.084479166666652</v>
      </c>
    </row>
    <row r="838" spans="4:38" x14ac:dyDescent="0.55000000000000004">
      <c r="D838">
        <f t="shared" ref="D838:D901" si="289">0.9*D837+0.1*E838</f>
        <v>1.1051709180756473</v>
      </c>
      <c r="E838">
        <f t="shared" si="276"/>
        <v>1.1051709180756477</v>
      </c>
      <c r="F838" s="2">
        <f t="shared" ref="F838:F901" si="290">F837+1</f>
        <v>38305</v>
      </c>
      <c r="G838" s="1">
        <v>2004.9550228310502</v>
      </c>
      <c r="H838">
        <v>5</v>
      </c>
      <c r="I838" s="1" t="str">
        <f t="shared" si="277"/>
        <v/>
      </c>
      <c r="J838" s="1">
        <f t="shared" si="278"/>
        <v>0.90483741803595952</v>
      </c>
      <c r="K838">
        <f t="shared" si="279"/>
        <v>0</v>
      </c>
      <c r="L838">
        <f t="shared" si="286"/>
        <v>6.0057597261408739</v>
      </c>
      <c r="M838">
        <f t="shared" ref="M838:M901" si="291">IF(K839=1,"",L838)</f>
        <v>6.0057597261408739</v>
      </c>
      <c r="N838">
        <f t="shared" si="287"/>
        <v>7.9395441685284789</v>
      </c>
      <c r="O838">
        <f t="shared" si="280"/>
        <v>11.146266181832782</v>
      </c>
      <c r="P838">
        <f t="shared" si="288"/>
        <v>92.888550319889646</v>
      </c>
      <c r="Q838">
        <f t="shared" ref="Q838:Q901" si="292">(P838/0.012)^(1/3)</f>
        <v>19.781549767472669</v>
      </c>
      <c r="R838">
        <v>13.85</v>
      </c>
      <c r="S838">
        <f t="shared" si="281"/>
        <v>12.579827394662797</v>
      </c>
      <c r="T838">
        <f t="shared" si="282"/>
        <v>0.77943524163195621</v>
      </c>
      <c r="U838">
        <f t="shared" si="283"/>
        <v>0.7149753849160505</v>
      </c>
      <c r="V838">
        <f t="shared" si="284"/>
        <v>2.7755575615628914E-16</v>
      </c>
      <c r="W838">
        <f t="shared" si="285"/>
        <v>-3.8857805861880479E-16</v>
      </c>
      <c r="X838">
        <f t="shared" ref="X838:Y853" si="293">MAX(0.0000000001,X837+V837)</f>
        <v>0.7692307692307615</v>
      </c>
      <c r="Y838">
        <f t="shared" si="293"/>
        <v>0.96490313100762004</v>
      </c>
      <c r="AL838">
        <v>11.797291666666659</v>
      </c>
    </row>
    <row r="839" spans="4:38" x14ac:dyDescent="0.55000000000000004">
      <c r="D839">
        <f t="shared" si="289"/>
        <v>1.1051709180756473</v>
      </c>
      <c r="E839">
        <f t="shared" si="276"/>
        <v>1.1051709180756477</v>
      </c>
      <c r="F839" s="2">
        <f t="shared" si="290"/>
        <v>38306</v>
      </c>
      <c r="G839" s="1">
        <v>2004.9577625570778</v>
      </c>
      <c r="H839">
        <v>5</v>
      </c>
      <c r="I839" s="1" t="str">
        <f t="shared" si="277"/>
        <v/>
      </c>
      <c r="J839" s="1">
        <f t="shared" si="278"/>
        <v>0.90483741803595952</v>
      </c>
      <c r="K839">
        <f t="shared" si="279"/>
        <v>0</v>
      </c>
      <c r="L839">
        <f t="shared" si="286"/>
        <v>6.0362974417075392</v>
      </c>
      <c r="M839">
        <f t="shared" si="291"/>
        <v>6.0362974417075392</v>
      </c>
      <c r="N839">
        <f t="shared" si="287"/>
        <v>7.9529782589423723</v>
      </c>
      <c r="O839">
        <f t="shared" si="280"/>
        <v>10.998586576594302</v>
      </c>
      <c r="P839">
        <f t="shared" si="288"/>
        <v>93.002602922765561</v>
      </c>
      <c r="Q839">
        <f t="shared" si="292"/>
        <v>19.78964267187985</v>
      </c>
      <c r="R839">
        <v>13.26</v>
      </c>
      <c r="S839">
        <f t="shared" si="281"/>
        <v>12.46712322047037</v>
      </c>
      <c r="T839">
        <f t="shared" si="282"/>
        <v>0.77044276389144217</v>
      </c>
      <c r="U839">
        <f t="shared" si="283"/>
        <v>0.70389134115460783</v>
      </c>
      <c r="V839">
        <f t="shared" si="284"/>
        <v>2.3592239273284576E-16</v>
      </c>
      <c r="W839">
        <f t="shared" si="285"/>
        <v>-3.677613769070831E-16</v>
      </c>
      <c r="X839">
        <f t="shared" si="293"/>
        <v>0.76923076923076183</v>
      </c>
      <c r="Y839">
        <f t="shared" si="293"/>
        <v>0.96490313100761971</v>
      </c>
      <c r="AL839">
        <v>11.940104166666666</v>
      </c>
    </row>
    <row r="840" spans="4:38" x14ac:dyDescent="0.55000000000000004">
      <c r="D840">
        <f t="shared" si="289"/>
        <v>1.1051709180756473</v>
      </c>
      <c r="E840">
        <f t="shared" si="276"/>
        <v>1.1051709180756477</v>
      </c>
      <c r="F840" s="2">
        <f t="shared" si="290"/>
        <v>38307</v>
      </c>
      <c r="G840" s="1">
        <v>2004.9605022831051</v>
      </c>
      <c r="H840">
        <v>5</v>
      </c>
      <c r="I840" s="1" t="str">
        <f t="shared" si="277"/>
        <v/>
      </c>
      <c r="J840" s="1">
        <f t="shared" si="278"/>
        <v>0.90483741803595952</v>
      </c>
      <c r="K840">
        <f t="shared" si="279"/>
        <v>0</v>
      </c>
      <c r="L840">
        <f t="shared" si="286"/>
        <v>6.0664305556160167</v>
      </c>
      <c r="M840">
        <f t="shared" si="291"/>
        <v>6.0664305556160167</v>
      </c>
      <c r="N840">
        <f t="shared" si="287"/>
        <v>7.9661900183685956</v>
      </c>
      <c r="O840">
        <f t="shared" si="280"/>
        <v>10.8533648795375</v>
      </c>
      <c r="P840">
        <f t="shared" si="288"/>
        <v>93.114584576277878</v>
      </c>
      <c r="Q840">
        <f t="shared" si="292"/>
        <v>19.797582191837268</v>
      </c>
      <c r="R840">
        <v>13.21</v>
      </c>
      <c r="S840">
        <f t="shared" si="281"/>
        <v>12.355169592331761</v>
      </c>
      <c r="T840">
        <f t="shared" si="282"/>
        <v>0.76161288730740151</v>
      </c>
      <c r="U840">
        <f t="shared" si="283"/>
        <v>0.69305123660736623</v>
      </c>
      <c r="V840">
        <f t="shared" si="284"/>
        <v>2.3592239273284576E-16</v>
      </c>
      <c r="W840">
        <f t="shared" si="285"/>
        <v>-3.5388358909926865E-16</v>
      </c>
      <c r="X840">
        <f t="shared" si="293"/>
        <v>0.76923076923076206</v>
      </c>
      <c r="Y840">
        <f t="shared" si="293"/>
        <v>0.96490313100761937</v>
      </c>
      <c r="AL840">
        <v>12.408020833333318</v>
      </c>
    </row>
    <row r="841" spans="4:38" x14ac:dyDescent="0.55000000000000004">
      <c r="D841">
        <f t="shared" si="289"/>
        <v>1.1051709180756473</v>
      </c>
      <c r="E841">
        <f t="shared" si="276"/>
        <v>1.1051709180756477</v>
      </c>
      <c r="F841" s="2">
        <f t="shared" si="290"/>
        <v>38308</v>
      </c>
      <c r="G841" s="1">
        <v>2004.9632420091325</v>
      </c>
      <c r="H841">
        <v>5</v>
      </c>
      <c r="I841" s="1" t="str">
        <f t="shared" si="277"/>
        <v/>
      </c>
      <c r="J841" s="1">
        <f t="shared" si="278"/>
        <v>0.90483741803595952</v>
      </c>
      <c r="K841">
        <f t="shared" si="279"/>
        <v>0</v>
      </c>
      <c r="L841">
        <f t="shared" si="286"/>
        <v>6.096165801861325</v>
      </c>
      <c r="M841">
        <f t="shared" si="291"/>
        <v>6.096165801861325</v>
      </c>
      <c r="N841">
        <f t="shared" si="287"/>
        <v>7.9791845157058736</v>
      </c>
      <c r="O841">
        <f t="shared" si="280"/>
        <v>10.710623975855896</v>
      </c>
      <c r="P841">
        <f t="shared" si="288"/>
        <v>93.224542557943195</v>
      </c>
      <c r="Q841">
        <f t="shared" si="292"/>
        <v>19.805372041508576</v>
      </c>
      <c r="R841">
        <v>13.79</v>
      </c>
      <c r="S841">
        <f t="shared" si="281"/>
        <v>12.243999684534854</v>
      </c>
      <c r="T841">
        <f t="shared" si="282"/>
        <v>0.75294496322805482</v>
      </c>
      <c r="U841">
        <f t="shared" si="283"/>
        <v>0.68245221456922245</v>
      </c>
      <c r="V841">
        <f t="shared" si="284"/>
        <v>2.2204460492503131E-16</v>
      </c>
      <c r="W841">
        <f t="shared" si="285"/>
        <v>-3.4694469519536142E-16</v>
      </c>
      <c r="X841">
        <f t="shared" si="293"/>
        <v>0.76923076923076228</v>
      </c>
      <c r="Y841">
        <f t="shared" si="293"/>
        <v>0.96490313100761904</v>
      </c>
      <c r="AL841">
        <v>12.171145833333339</v>
      </c>
    </row>
    <row r="842" spans="4:38" x14ac:dyDescent="0.55000000000000004">
      <c r="D842">
        <f t="shared" si="289"/>
        <v>1.1051709180756473</v>
      </c>
      <c r="E842">
        <f t="shared" si="276"/>
        <v>1.1051709180756477</v>
      </c>
      <c r="F842" s="2">
        <f t="shared" si="290"/>
        <v>38309</v>
      </c>
      <c r="G842" s="1">
        <v>2004.9659817351599</v>
      </c>
      <c r="H842">
        <v>5</v>
      </c>
      <c r="I842" s="1" t="str">
        <f t="shared" si="277"/>
        <v/>
      </c>
      <c r="J842" s="1">
        <f t="shared" si="278"/>
        <v>0.90483741803595952</v>
      </c>
      <c r="K842">
        <f t="shared" si="279"/>
        <v>0</v>
      </c>
      <c r="L842">
        <f t="shared" si="286"/>
        <v>6.1255099771376429</v>
      </c>
      <c r="M842">
        <f t="shared" si="291"/>
        <v>6.1255099771376429</v>
      </c>
      <c r="N842">
        <f t="shared" si="287"/>
        <v>7.9919667525329343</v>
      </c>
      <c r="O842">
        <f t="shared" si="280"/>
        <v>10.570383457894525</v>
      </c>
      <c r="P842">
        <f t="shared" si="288"/>
        <v>93.332523600288638</v>
      </c>
      <c r="Q842">
        <f t="shared" si="292"/>
        <v>19.813015878211157</v>
      </c>
      <c r="R842">
        <v>14.12</v>
      </c>
      <c r="S842">
        <f t="shared" si="281"/>
        <v>12.133646439110699</v>
      </c>
      <c r="T842">
        <f t="shared" si="282"/>
        <v>0.74443828244979771</v>
      </c>
      <c r="U842">
        <f t="shared" si="283"/>
        <v>0.67209137174482803</v>
      </c>
      <c r="V842">
        <f t="shared" si="284"/>
        <v>2.2204460492503131E-16</v>
      </c>
      <c r="W842">
        <f t="shared" si="285"/>
        <v>-3.3306690738754696E-16</v>
      </c>
      <c r="X842">
        <f t="shared" si="293"/>
        <v>0.7692307692307625</v>
      </c>
      <c r="Y842">
        <f t="shared" si="293"/>
        <v>0.96490313100761871</v>
      </c>
      <c r="AL842">
        <v>11.440520833333339</v>
      </c>
    </row>
    <row r="843" spans="4:38" x14ac:dyDescent="0.55000000000000004">
      <c r="D843">
        <f t="shared" si="289"/>
        <v>1.1051709180756473</v>
      </c>
      <c r="E843">
        <f t="shared" si="276"/>
        <v>1.1051709180756477</v>
      </c>
      <c r="F843" s="2">
        <f t="shared" si="290"/>
        <v>38310</v>
      </c>
      <c r="G843" s="1">
        <v>2004.9687214611872</v>
      </c>
      <c r="H843">
        <v>5</v>
      </c>
      <c r="I843" s="1" t="str">
        <f t="shared" si="277"/>
        <v/>
      </c>
      <c r="J843" s="1">
        <f t="shared" si="278"/>
        <v>0.90483741803595952</v>
      </c>
      <c r="K843">
        <f t="shared" si="279"/>
        <v>0</v>
      </c>
      <c r="L843">
        <f t="shared" si="286"/>
        <v>6.1544699318168057</v>
      </c>
      <c r="M843">
        <f t="shared" si="291"/>
        <v>6.1544699318168057</v>
      </c>
      <c r="N843">
        <f t="shared" si="287"/>
        <v>8.0045416624148302</v>
      </c>
      <c r="O843">
        <f t="shared" si="280"/>
        <v>10.432659790229678</v>
      </c>
      <c r="P843">
        <f t="shared" si="288"/>
        <v>93.438573875888878</v>
      </c>
      <c r="Q843">
        <f t="shared" si="292"/>
        <v>19.820517302102214</v>
      </c>
      <c r="R843">
        <v>14.03</v>
      </c>
      <c r="S843">
        <f t="shared" si="281"/>
        <v>12.024142556096002</v>
      </c>
      <c r="T843">
        <f t="shared" si="282"/>
        <v>0.73609207903011353</v>
      </c>
      <c r="U843">
        <f t="shared" si="283"/>
        <v>0.66196576465961987</v>
      </c>
      <c r="V843">
        <f t="shared" si="284"/>
        <v>2.0816681711721685E-16</v>
      </c>
      <c r="W843">
        <f t="shared" si="285"/>
        <v>-3.1918911957973251E-16</v>
      </c>
      <c r="X843">
        <f t="shared" si="293"/>
        <v>0.76923076923076272</v>
      </c>
      <c r="Y843">
        <f t="shared" si="293"/>
        <v>0.96490313100761838</v>
      </c>
      <c r="AL843">
        <v>10.551250000000003</v>
      </c>
    </row>
    <row r="844" spans="4:38" x14ac:dyDescent="0.55000000000000004">
      <c r="D844">
        <f t="shared" si="289"/>
        <v>1.1051709180756473</v>
      </c>
      <c r="E844">
        <f t="shared" si="276"/>
        <v>1.1051709180756477</v>
      </c>
      <c r="F844" s="2">
        <f t="shared" si="290"/>
        <v>38311</v>
      </c>
      <c r="G844" s="1">
        <v>2004.9714611872148</v>
      </c>
      <c r="H844">
        <v>5</v>
      </c>
      <c r="I844" s="1" t="str">
        <f t="shared" si="277"/>
        <v/>
      </c>
      <c r="J844" s="1">
        <f t="shared" si="278"/>
        <v>0.90483741803595952</v>
      </c>
      <c r="K844">
        <f t="shared" si="279"/>
        <v>0</v>
      </c>
      <c r="L844">
        <f t="shared" si="286"/>
        <v>6.1830525613790792</v>
      </c>
      <c r="M844">
        <f t="shared" si="291"/>
        <v>6.1830525613790792</v>
      </c>
      <c r="N844">
        <f t="shared" si="287"/>
        <v>8.0169141103381723</v>
      </c>
      <c r="O844">
        <f t="shared" si="280"/>
        <v>10.297466472117478</v>
      </c>
      <c r="P844">
        <f t="shared" si="288"/>
        <v>93.542738984082064</v>
      </c>
      <c r="Q844">
        <f t="shared" si="292"/>
        <v>19.827879855960781</v>
      </c>
      <c r="R844">
        <v>13.79</v>
      </c>
      <c r="S844">
        <f t="shared" si="281"/>
        <v>11.915520483866301</v>
      </c>
      <c r="T844">
        <f t="shared" si="282"/>
        <v>0.72790553401693658</v>
      </c>
      <c r="U844">
        <f t="shared" si="283"/>
        <v>0.65207241581596065</v>
      </c>
      <c r="V844">
        <f t="shared" si="284"/>
        <v>2.0816681711721685E-16</v>
      </c>
      <c r="W844">
        <f t="shared" si="285"/>
        <v>-3.1225022567582528E-16</v>
      </c>
      <c r="X844">
        <f t="shared" si="293"/>
        <v>0.76923076923076295</v>
      </c>
      <c r="Y844">
        <f t="shared" si="293"/>
        <v>0.96490313100761804</v>
      </c>
      <c r="AL844">
        <v>9.4923958333333243</v>
      </c>
    </row>
    <row r="845" spans="4:38" x14ac:dyDescent="0.55000000000000004">
      <c r="D845">
        <f t="shared" si="289"/>
        <v>1.1051709180756473</v>
      </c>
      <c r="E845">
        <f t="shared" si="276"/>
        <v>1.1051709180756477</v>
      </c>
      <c r="F845" s="2">
        <f t="shared" si="290"/>
        <v>38312</v>
      </c>
      <c r="G845" s="1">
        <v>2004.9742009132422</v>
      </c>
      <c r="H845">
        <v>5</v>
      </c>
      <c r="I845" s="1" t="str">
        <f t="shared" si="277"/>
        <v/>
      </c>
      <c r="J845" s="1">
        <f t="shared" si="278"/>
        <v>0.90483741803595952</v>
      </c>
      <c r="K845">
        <f t="shared" si="279"/>
        <v>0</v>
      </c>
      <c r="L845">
        <f t="shared" si="286"/>
        <v>6.2112647982889904</v>
      </c>
      <c r="M845">
        <f t="shared" si="291"/>
        <v>6.2112647982889904</v>
      </c>
      <c r="N845">
        <f t="shared" si="287"/>
        <v>8.0290888922696286</v>
      </c>
      <c r="O845">
        <f t="shared" si="280"/>
        <v>10.16481419698278</v>
      </c>
      <c r="P845">
        <f t="shared" si="288"/>
        <v>93.64506393929986</v>
      </c>
      <c r="Q845">
        <f t="shared" si="292"/>
        <v>19.835107025061102</v>
      </c>
      <c r="R845">
        <v>13.47</v>
      </c>
      <c r="S845">
        <f t="shared" si="281"/>
        <v>11.807812409497185</v>
      </c>
      <c r="T845">
        <f t="shared" si="282"/>
        <v>0.71987777908903394</v>
      </c>
      <c r="U845">
        <f t="shared" si="283"/>
        <v>0.64240831959286115</v>
      </c>
      <c r="V845">
        <f t="shared" si="284"/>
        <v>1.9428902930940239E-16</v>
      </c>
      <c r="W845">
        <f t="shared" si="285"/>
        <v>-2.9837243786801082E-16</v>
      </c>
      <c r="X845">
        <f t="shared" si="293"/>
        <v>0.76923076923076317</v>
      </c>
      <c r="Y845">
        <f t="shared" si="293"/>
        <v>0.96490313100761771</v>
      </c>
      <c r="AL845">
        <v>10.52726315789474</v>
      </c>
    </row>
    <row r="846" spans="4:38" x14ac:dyDescent="0.55000000000000004">
      <c r="D846">
        <f t="shared" si="289"/>
        <v>1.1051709180756473</v>
      </c>
      <c r="E846">
        <f t="shared" si="276"/>
        <v>1.1051709180756477</v>
      </c>
      <c r="F846" s="2">
        <f t="shared" si="290"/>
        <v>38313</v>
      </c>
      <c r="G846" s="1">
        <v>2004.9769406392695</v>
      </c>
      <c r="H846">
        <v>5</v>
      </c>
      <c r="I846" s="1" t="str">
        <f t="shared" si="277"/>
        <v/>
      </c>
      <c r="J846" s="1">
        <f t="shared" si="278"/>
        <v>0.90483741803595952</v>
      </c>
      <c r="K846">
        <f t="shared" si="279"/>
        <v>0</v>
      </c>
      <c r="L846">
        <f t="shared" si="286"/>
        <v>6.2391136043081215</v>
      </c>
      <c r="M846">
        <f t="shared" si="291"/>
        <v>6.2391136043081215</v>
      </c>
      <c r="N846">
        <f t="shared" si="287"/>
        <v>8.0410707348321875</v>
      </c>
      <c r="O846">
        <f t="shared" si="280"/>
        <v>10.034711008792836</v>
      </c>
      <c r="P846">
        <f t="shared" si="288"/>
        <v>93.74559316094593</v>
      </c>
      <c r="Q846">
        <f t="shared" si="292"/>
        <v>19.842202237133037</v>
      </c>
      <c r="R846">
        <v>12.88</v>
      </c>
      <c r="S846">
        <f t="shared" si="281"/>
        <v>11.701050249204094</v>
      </c>
      <c r="T846">
        <f t="shared" si="282"/>
        <v>0.71200790010940507</v>
      </c>
      <c r="U846">
        <f t="shared" si="283"/>
        <v>0.6329704478969258</v>
      </c>
      <c r="V846">
        <f t="shared" si="284"/>
        <v>1.9428902930940239E-16</v>
      </c>
      <c r="W846">
        <f t="shared" si="285"/>
        <v>-2.8449465006019636E-16</v>
      </c>
      <c r="X846">
        <f t="shared" si="293"/>
        <v>0.76923076923076339</v>
      </c>
      <c r="Y846">
        <f t="shared" si="293"/>
        <v>0.96490313100761738</v>
      </c>
      <c r="AL846">
        <v>10.981979166666669</v>
      </c>
    </row>
    <row r="847" spans="4:38" x14ac:dyDescent="0.55000000000000004">
      <c r="D847">
        <f t="shared" si="289"/>
        <v>1.1051709180756473</v>
      </c>
      <c r="E847">
        <f t="shared" si="276"/>
        <v>1.1051709180756477</v>
      </c>
      <c r="F847" s="2">
        <f t="shared" si="290"/>
        <v>38314</v>
      </c>
      <c r="G847" s="1">
        <v>2004.9796803652969</v>
      </c>
      <c r="H847">
        <v>5</v>
      </c>
      <c r="I847" s="1" t="str">
        <f t="shared" si="277"/>
        <v/>
      </c>
      <c r="J847" s="1">
        <f t="shared" si="278"/>
        <v>0.90483741803595952</v>
      </c>
      <c r="K847">
        <f t="shared" si="279"/>
        <v>0</v>
      </c>
      <c r="L847">
        <f t="shared" si="286"/>
        <v>6.2666059632363211</v>
      </c>
      <c r="M847">
        <f t="shared" si="291"/>
        <v>6.2666059632363211</v>
      </c>
      <c r="N847">
        <f t="shared" si="287"/>
        <v>8.052864295093686</v>
      </c>
      <c r="O847">
        <f t="shared" si="280"/>
        <v>9.9071624551774953</v>
      </c>
      <c r="P847">
        <f t="shared" si="288"/>
        <v>93.84437046475864</v>
      </c>
      <c r="Q847">
        <f t="shared" si="292"/>
        <v>19.849168862404728</v>
      </c>
      <c r="R847">
        <v>12.55</v>
      </c>
      <c r="S847">
        <f t="shared" si="281"/>
        <v>11.59526563890811</v>
      </c>
      <c r="T847">
        <f t="shared" si="282"/>
        <v>0.70429494059345354</v>
      </c>
      <c r="U847">
        <f t="shared" si="283"/>
        <v>0.62375575557184948</v>
      </c>
      <c r="V847">
        <f t="shared" si="284"/>
        <v>1.9428902930940239E-16</v>
      </c>
      <c r="W847">
        <f t="shared" si="285"/>
        <v>-2.7755575615628914E-16</v>
      </c>
      <c r="X847">
        <f t="shared" si="293"/>
        <v>0.76923076923076361</v>
      </c>
      <c r="Y847">
        <f t="shared" si="293"/>
        <v>0.96490313100761704</v>
      </c>
      <c r="AL847">
        <v>11.067500000000001</v>
      </c>
    </row>
    <row r="848" spans="4:38" x14ac:dyDescent="0.55000000000000004">
      <c r="D848">
        <f t="shared" si="289"/>
        <v>1.1051709180756473</v>
      </c>
      <c r="E848">
        <f t="shared" si="276"/>
        <v>1.1051709180756477</v>
      </c>
      <c r="F848" s="2">
        <f t="shared" si="290"/>
        <v>38315</v>
      </c>
      <c r="G848" s="1">
        <v>2004.9824200913242</v>
      </c>
      <c r="H848">
        <v>5</v>
      </c>
      <c r="I848" s="1" t="str">
        <f t="shared" si="277"/>
        <v/>
      </c>
      <c r="J848" s="1">
        <f t="shared" si="278"/>
        <v>0.90483741803595952</v>
      </c>
      <c r="K848">
        <f t="shared" si="279"/>
        <v>0</v>
      </c>
      <c r="L848">
        <f t="shared" si="286"/>
        <v>6.2937488740724241</v>
      </c>
      <c r="M848">
        <f t="shared" si="291"/>
        <v>6.2937488740724241</v>
      </c>
      <c r="N848">
        <f t="shared" si="287"/>
        <v>8.0644741604624759</v>
      </c>
      <c r="O848">
        <f t="shared" si="280"/>
        <v>9.7821717370636136</v>
      </c>
      <c r="P848">
        <f t="shared" si="288"/>
        <v>93.941439055595183</v>
      </c>
      <c r="Q848">
        <f t="shared" si="292"/>
        <v>19.856010213723739</v>
      </c>
      <c r="R848">
        <v>12.45</v>
      </c>
      <c r="S848">
        <f t="shared" si="281"/>
        <v>11.490489924894636</v>
      </c>
      <c r="T848">
        <f t="shared" si="282"/>
        <v>0.69673790508791189</v>
      </c>
      <c r="U848">
        <f t="shared" si="283"/>
        <v>0.61476118556692505</v>
      </c>
      <c r="V848">
        <f t="shared" si="284"/>
        <v>1.6653345369377348E-16</v>
      </c>
      <c r="W848">
        <f t="shared" si="285"/>
        <v>-2.7061686225238191E-16</v>
      </c>
      <c r="X848">
        <f t="shared" si="293"/>
        <v>0.76923076923076383</v>
      </c>
      <c r="Y848">
        <f t="shared" si="293"/>
        <v>0.96490313100761682</v>
      </c>
      <c r="AL848">
        <v>11.097187500000009</v>
      </c>
    </row>
    <row r="849" spans="4:38" x14ac:dyDescent="0.55000000000000004">
      <c r="D849">
        <f t="shared" si="289"/>
        <v>1.1051709180756473</v>
      </c>
      <c r="E849">
        <f t="shared" si="276"/>
        <v>1.1051709180756477</v>
      </c>
      <c r="F849" s="2">
        <f t="shared" si="290"/>
        <v>38316</v>
      </c>
      <c r="G849" s="1">
        <v>2004.9851598173516</v>
      </c>
      <c r="H849">
        <v>5</v>
      </c>
      <c r="I849" s="1" t="str">
        <f t="shared" si="277"/>
        <v/>
      </c>
      <c r="J849" s="1">
        <f t="shared" si="278"/>
        <v>0.90483741803595952</v>
      </c>
      <c r="K849">
        <f t="shared" si="279"/>
        <v>0</v>
      </c>
      <c r="L849">
        <f t="shared" si="286"/>
        <v>6.3205493445849275</v>
      </c>
      <c r="M849">
        <f t="shared" si="291"/>
        <v>6.3205493445849275</v>
      </c>
      <c r="N849">
        <f t="shared" si="287"/>
        <v>8.0759048486849103</v>
      </c>
      <c r="O849">
        <f t="shared" si="280"/>
        <v>9.6597398545184152</v>
      </c>
      <c r="P849">
        <f t="shared" si="288"/>
        <v>94.036841521574331</v>
      </c>
      <c r="Q849">
        <f t="shared" si="292"/>
        <v>19.862729546752156</v>
      </c>
      <c r="R849">
        <v>12.17</v>
      </c>
      <c r="S849">
        <f t="shared" si="281"/>
        <v>11.386754154457746</v>
      </c>
      <c r="T849">
        <f t="shared" si="282"/>
        <v>0.68933576245176043</v>
      </c>
      <c r="U849">
        <f t="shared" si="283"/>
        <v>0.6059836738595793</v>
      </c>
      <c r="V849">
        <f t="shared" si="284"/>
        <v>1.6653345369377348E-16</v>
      </c>
      <c r="W849">
        <f t="shared" si="285"/>
        <v>-2.5673907444456745E-16</v>
      </c>
      <c r="X849">
        <f t="shared" si="293"/>
        <v>0.76923076923076406</v>
      </c>
      <c r="Y849">
        <f t="shared" si="293"/>
        <v>0.9649031310076166</v>
      </c>
      <c r="AL849">
        <v>11.256770833333336</v>
      </c>
    </row>
    <row r="850" spans="4:38" x14ac:dyDescent="0.55000000000000004">
      <c r="D850">
        <f t="shared" si="289"/>
        <v>1.1051709180756473</v>
      </c>
      <c r="E850">
        <f t="shared" si="276"/>
        <v>1.1051709180756477</v>
      </c>
      <c r="F850" s="2">
        <f t="shared" si="290"/>
        <v>38317</v>
      </c>
      <c r="G850" s="1">
        <v>2004.9878995433792</v>
      </c>
      <c r="H850">
        <v>5</v>
      </c>
      <c r="I850" s="1" t="str">
        <f t="shared" si="277"/>
        <v/>
      </c>
      <c r="J850" s="1">
        <f t="shared" si="278"/>
        <v>0.90483741803595952</v>
      </c>
      <c r="K850">
        <f t="shared" si="279"/>
        <v>0</v>
      </c>
      <c r="L850">
        <f t="shared" si="286"/>
        <v>6.3470143852822378</v>
      </c>
      <c r="M850">
        <f t="shared" si="291"/>
        <v>6.3470143852822378</v>
      </c>
      <c r="N850">
        <f t="shared" si="287"/>
        <v>8.0871608079395347</v>
      </c>
      <c r="O850">
        <f t="shared" si="280"/>
        <v>9.5398657489687544</v>
      </c>
      <c r="P850">
        <f t="shared" si="288"/>
        <v>94.130619829514103</v>
      </c>
      <c r="Q850">
        <f t="shared" si="292"/>
        <v>19.86933006023159</v>
      </c>
      <c r="R850">
        <v>11.78</v>
      </c>
      <c r="S850">
        <f t="shared" si="281"/>
        <v>11.284089066734227</v>
      </c>
      <c r="T850">
        <f t="shared" si="282"/>
        <v>0.68208744905314633</v>
      </c>
      <c r="U850">
        <f t="shared" si="283"/>
        <v>0.59742015415414251</v>
      </c>
      <c r="V850">
        <f t="shared" si="284"/>
        <v>1.2490009027033011E-16</v>
      </c>
      <c r="W850">
        <f t="shared" si="285"/>
        <v>-2.4286128663675299E-16</v>
      </c>
      <c r="X850">
        <f t="shared" si="293"/>
        <v>0.76923076923076428</v>
      </c>
      <c r="Y850">
        <f t="shared" si="293"/>
        <v>0.96490313100761638</v>
      </c>
      <c r="AL850">
        <v>11.690416666666644</v>
      </c>
    </row>
    <row r="851" spans="4:38" x14ac:dyDescent="0.55000000000000004">
      <c r="D851">
        <f t="shared" si="289"/>
        <v>1.1051709180756473</v>
      </c>
      <c r="E851">
        <f t="shared" si="276"/>
        <v>1.1051709180756477</v>
      </c>
      <c r="F851" s="2">
        <f t="shared" si="290"/>
        <v>38318</v>
      </c>
      <c r="G851" s="1">
        <v>2004.9906392694065</v>
      </c>
      <c r="H851">
        <v>5</v>
      </c>
      <c r="I851" s="1" t="str">
        <f t="shared" si="277"/>
        <v/>
      </c>
      <c r="J851" s="1">
        <f t="shared" si="278"/>
        <v>0.90483741803595952</v>
      </c>
      <c r="K851">
        <f t="shared" si="279"/>
        <v>0</v>
      </c>
      <c r="L851">
        <f t="shared" si="286"/>
        <v>6.3731510037725636</v>
      </c>
      <c r="M851">
        <f t="shared" si="291"/>
        <v>6.3731510037725636</v>
      </c>
      <c r="N851">
        <f t="shared" si="287"/>
        <v>8.0982464170230397</v>
      </c>
      <c r="O851">
        <f t="shared" si="280"/>
        <v>9.4225464415258262</v>
      </c>
      <c r="P851">
        <f t="shared" si="288"/>
        <v>94.222815321605211</v>
      </c>
      <c r="Q851">
        <f t="shared" si="292"/>
        <v>19.875814896314171</v>
      </c>
      <c r="R851">
        <v>11.87</v>
      </c>
      <c r="S851">
        <f t="shared" si="281"/>
        <v>11.182525083616287</v>
      </c>
      <c r="T851">
        <f t="shared" si="282"/>
        <v>0.67499187187345189</v>
      </c>
      <c r="U851">
        <f t="shared" si="283"/>
        <v>0.58906756235169833</v>
      </c>
      <c r="V851">
        <f t="shared" si="284"/>
        <v>1.3877787807814457E-16</v>
      </c>
      <c r="W851">
        <f t="shared" si="285"/>
        <v>-2.4286128663675299E-16</v>
      </c>
      <c r="X851">
        <f t="shared" si="293"/>
        <v>0.76923076923076439</v>
      </c>
      <c r="Y851">
        <f t="shared" si="293"/>
        <v>0.96490313100761615</v>
      </c>
      <c r="AL851">
        <v>11.819583333333341</v>
      </c>
    </row>
    <row r="852" spans="4:38" x14ac:dyDescent="0.55000000000000004">
      <c r="D852">
        <f t="shared" si="289"/>
        <v>1.1051709180756473</v>
      </c>
      <c r="E852">
        <f t="shared" si="276"/>
        <v>1.1051709180756477</v>
      </c>
      <c r="F852" s="2">
        <f t="shared" si="290"/>
        <v>38319</v>
      </c>
      <c r="G852" s="1">
        <v>2004.9933789954339</v>
      </c>
      <c r="H852">
        <v>5</v>
      </c>
      <c r="I852" s="1" t="str">
        <f t="shared" si="277"/>
        <v/>
      </c>
      <c r="J852" s="1">
        <f t="shared" si="278"/>
        <v>0.90483741803595952</v>
      </c>
      <c r="K852">
        <f t="shared" si="279"/>
        <v>0</v>
      </c>
      <c r="L852">
        <f t="shared" si="286"/>
        <v>6.3989661995027713</v>
      </c>
      <c r="M852">
        <f t="shared" si="291"/>
        <v>6.3989661995027713</v>
      </c>
      <c r="N852">
        <f t="shared" si="287"/>
        <v>8.1091659856231679</v>
      </c>
      <c r="O852">
        <f t="shared" si="280"/>
        <v>9.3077771672941729</v>
      </c>
      <c r="P852">
        <f t="shared" si="288"/>
        <v>94.313468713260036</v>
      </c>
      <c r="Q852">
        <f t="shared" si="292"/>
        <v>19.882187140955637</v>
      </c>
      <c r="R852">
        <v>12.27</v>
      </c>
      <c r="S852">
        <f t="shared" si="281"/>
        <v>11.082092300714608</v>
      </c>
      <c r="T852">
        <f t="shared" si="282"/>
        <v>0.66804791151626386</v>
      </c>
      <c r="U852">
        <f t="shared" si="283"/>
        <v>0.58092284079391765</v>
      </c>
      <c r="V852">
        <f t="shared" si="284"/>
        <v>1.3877787807814457E-16</v>
      </c>
      <c r="W852">
        <f t="shared" si="285"/>
        <v>-2.3592239273284576E-16</v>
      </c>
      <c r="X852">
        <f t="shared" si="293"/>
        <v>0.7692307692307645</v>
      </c>
      <c r="Y852">
        <f t="shared" si="293"/>
        <v>0.96490313100761593</v>
      </c>
      <c r="AL852">
        <v>11.761979166666672</v>
      </c>
    </row>
    <row r="853" spans="4:38" x14ac:dyDescent="0.55000000000000004">
      <c r="D853">
        <f t="shared" si="289"/>
        <v>1.1051709180756473</v>
      </c>
      <c r="E853">
        <f t="shared" si="276"/>
        <v>1.1051709180756477</v>
      </c>
      <c r="F853" s="2">
        <f t="shared" si="290"/>
        <v>38320</v>
      </c>
      <c r="G853" s="1">
        <v>2004.9961187214612</v>
      </c>
      <c r="H853">
        <v>5</v>
      </c>
      <c r="I853" s="1" t="str">
        <f t="shared" si="277"/>
        <v/>
      </c>
      <c r="J853" s="1">
        <f t="shared" si="278"/>
        <v>0.90483741803595952</v>
      </c>
      <c r="K853">
        <f t="shared" si="279"/>
        <v>0</v>
      </c>
      <c r="L853">
        <f t="shared" si="286"/>
        <v>6.4244669588652208</v>
      </c>
      <c r="M853">
        <f t="shared" si="291"/>
        <v>6.4244669588652208</v>
      </c>
      <c r="N853">
        <f t="shared" si="287"/>
        <v>8.1199237546737777</v>
      </c>
      <c r="O853">
        <f t="shared" si="280"/>
        <v>9.1955515056699149</v>
      </c>
      <c r="P853">
        <f t="shared" si="288"/>
        <v>94.402620092078124</v>
      </c>
      <c r="Q853">
        <f t="shared" si="292"/>
        <v>19.888449824366877</v>
      </c>
      <c r="R853">
        <v>11.62</v>
      </c>
      <c r="S853">
        <f t="shared" si="281"/>
        <v>10.982820478419489</v>
      </c>
      <c r="T853">
        <f t="shared" si="282"/>
        <v>0.66125442512456845</v>
      </c>
      <c r="U853">
        <f t="shared" si="283"/>
        <v>0.57298294229032665</v>
      </c>
      <c r="V853">
        <f t="shared" si="284"/>
        <v>1.3877787807814457E-16</v>
      </c>
      <c r="W853">
        <f t="shared" si="285"/>
        <v>-2.2898349882893854E-16</v>
      </c>
      <c r="X853">
        <f t="shared" si="293"/>
        <v>0.76923076923076461</v>
      </c>
      <c r="Y853">
        <f t="shared" si="293"/>
        <v>0.96490313100761571</v>
      </c>
      <c r="AL853">
        <v>11.583020833333343</v>
      </c>
    </row>
    <row r="854" spans="4:38" x14ac:dyDescent="0.55000000000000004">
      <c r="D854">
        <f t="shared" si="289"/>
        <v>1.1051709180756473</v>
      </c>
      <c r="E854">
        <f t="shared" si="276"/>
        <v>1.1051709180756477</v>
      </c>
      <c r="F854" s="2">
        <f t="shared" si="290"/>
        <v>38321</v>
      </c>
      <c r="G854" s="1">
        <v>2004.9988584474886</v>
      </c>
      <c r="H854">
        <v>5</v>
      </c>
      <c r="I854" s="1" t="str">
        <f t="shared" si="277"/>
        <v/>
      </c>
      <c r="J854" s="1">
        <f t="shared" si="278"/>
        <v>0.90483741803595952</v>
      </c>
      <c r="K854">
        <f t="shared" si="279"/>
        <v>0</v>
      </c>
      <c r="L854">
        <f t="shared" si="286"/>
        <v>6.4496602506615766</v>
      </c>
      <c r="M854">
        <f t="shared" si="291"/>
        <v>6.4496602506615766</v>
      </c>
      <c r="N854">
        <f t="shared" si="287"/>
        <v>8.1305238967874764</v>
      </c>
      <c r="O854">
        <f t="shared" si="280"/>
        <v>9.0858615066409918</v>
      </c>
      <c r="P854">
        <f t="shared" si="288"/>
        <v>94.490308917870735</v>
      </c>
      <c r="Q854">
        <f t="shared" si="292"/>
        <v>19.894605921519968</v>
      </c>
      <c r="R854">
        <v>11.01</v>
      </c>
      <c r="S854">
        <f t="shared" si="281"/>
        <v>10.884739033104033</v>
      </c>
      <c r="T854">
        <f t="shared" si="282"/>
        <v>0.65461024920917521</v>
      </c>
      <c r="U854">
        <f t="shared" si="283"/>
        <v>0.56524483393795888</v>
      </c>
      <c r="V854">
        <f t="shared" si="284"/>
        <v>1.3877787807814457E-16</v>
      </c>
      <c r="W854">
        <f t="shared" si="285"/>
        <v>-2.2204460492503131E-16</v>
      </c>
      <c r="X854">
        <f t="shared" ref="X854:Y869" si="294">MAX(0.0000000001,X853+V853)</f>
        <v>0.76923076923076472</v>
      </c>
      <c r="Y854">
        <f t="shared" si="294"/>
        <v>0.96490313100761549</v>
      </c>
      <c r="AL854">
        <v>11.461666666666671</v>
      </c>
    </row>
    <row r="855" spans="4:38" x14ac:dyDescent="0.55000000000000004">
      <c r="D855">
        <f t="shared" si="289"/>
        <v>1.1051709180756473</v>
      </c>
      <c r="E855">
        <f t="shared" si="276"/>
        <v>1.1051709180756477</v>
      </c>
      <c r="F855" s="2">
        <f t="shared" si="290"/>
        <v>38322</v>
      </c>
      <c r="G855" s="1">
        <v>2005.0027397260274</v>
      </c>
      <c r="H855">
        <v>5</v>
      </c>
      <c r="I855" s="1" t="str">
        <f t="shared" si="277"/>
        <v/>
      </c>
      <c r="J855" s="1">
        <f t="shared" si="278"/>
        <v>0.90483741803595952</v>
      </c>
      <c r="K855">
        <f t="shared" si="279"/>
        <v>0</v>
      </c>
      <c r="L855">
        <f t="shared" si="286"/>
        <v>6.4745530219126479</v>
      </c>
      <c r="M855">
        <f t="shared" si="291"/>
        <v>6.4745530219126479</v>
      </c>
      <c r="N855">
        <f t="shared" si="287"/>
        <v>8.140970516761378</v>
      </c>
      <c r="O855">
        <f t="shared" si="280"/>
        <v>8.9263461537709521</v>
      </c>
      <c r="P855">
        <f t="shared" si="288"/>
        <v>94.576574023689588</v>
      </c>
      <c r="Q855">
        <f t="shared" si="292"/>
        <v>19.900658352705605</v>
      </c>
      <c r="R855">
        <v>10.3</v>
      </c>
      <c r="S855">
        <f t="shared" si="281"/>
        <v>10.747884600906037</v>
      </c>
      <c r="T855">
        <f t="shared" si="282"/>
        <v>0.6454509508319447</v>
      </c>
      <c r="U855">
        <f t="shared" si="283"/>
        <v>0.55462206561088068</v>
      </c>
      <c r="V855">
        <f t="shared" si="284"/>
        <v>1.3877787807814457E-16</v>
      </c>
      <c r="W855">
        <f t="shared" si="285"/>
        <v>-2.2204460492503131E-16</v>
      </c>
      <c r="X855">
        <f t="shared" si="294"/>
        <v>0.76923076923076483</v>
      </c>
      <c r="Y855">
        <f t="shared" si="294"/>
        <v>0.96490313100761527</v>
      </c>
      <c r="AL855">
        <v>11.364270833333338</v>
      </c>
    </row>
    <row r="856" spans="4:38" x14ac:dyDescent="0.55000000000000004">
      <c r="D856">
        <f t="shared" si="289"/>
        <v>1.1051709180756473</v>
      </c>
      <c r="E856">
        <f t="shared" si="276"/>
        <v>1.1051709180756477</v>
      </c>
      <c r="F856" s="2">
        <f t="shared" si="290"/>
        <v>38323</v>
      </c>
      <c r="G856" s="1">
        <v>2005.0054794520547</v>
      </c>
      <c r="H856">
        <v>5</v>
      </c>
      <c r="I856" s="1" t="str">
        <f t="shared" si="277"/>
        <v/>
      </c>
      <c r="J856" s="1">
        <f t="shared" si="278"/>
        <v>0.90483741803595952</v>
      </c>
      <c r="K856">
        <f t="shared" si="279"/>
        <v>0</v>
      </c>
      <c r="L856">
        <f t="shared" si="286"/>
        <v>6.4990087647996919</v>
      </c>
      <c r="M856">
        <f t="shared" si="291"/>
        <v>6.4990087647996919</v>
      </c>
      <c r="N856">
        <f t="shared" si="287"/>
        <v>8.1512076885138747</v>
      </c>
      <c r="O856">
        <f t="shared" si="280"/>
        <v>8.8228590951317916</v>
      </c>
      <c r="P856">
        <f t="shared" si="288"/>
        <v>94.660875867483355</v>
      </c>
      <c r="Q856">
        <f t="shared" si="292"/>
        <v>19.906569485169623</v>
      </c>
      <c r="R856">
        <v>9.51</v>
      </c>
      <c r="S856">
        <f t="shared" si="281"/>
        <v>10.652799182265774</v>
      </c>
      <c r="T856">
        <f t="shared" si="282"/>
        <v>0.63916270204083914</v>
      </c>
      <c r="U856">
        <f t="shared" si="283"/>
        <v>0.54735921165151735</v>
      </c>
      <c r="V856">
        <f t="shared" si="284"/>
        <v>1.3877787807814457E-16</v>
      </c>
      <c r="W856">
        <f t="shared" si="285"/>
        <v>-2.1510571102112408E-16</v>
      </c>
      <c r="X856">
        <f t="shared" si="294"/>
        <v>0.76923076923076494</v>
      </c>
      <c r="Y856">
        <f t="shared" si="294"/>
        <v>0.96490313100761504</v>
      </c>
      <c r="AL856">
        <v>11.169791666666661</v>
      </c>
    </row>
    <row r="857" spans="4:38" x14ac:dyDescent="0.55000000000000004">
      <c r="D857">
        <f t="shared" si="289"/>
        <v>1.1051709180756473</v>
      </c>
      <c r="E857">
        <f t="shared" si="276"/>
        <v>1.1051709180756477</v>
      </c>
      <c r="F857" s="2">
        <f t="shared" si="290"/>
        <v>38324</v>
      </c>
      <c r="G857" s="1">
        <v>2005.0082191780823</v>
      </c>
      <c r="H857">
        <v>5</v>
      </c>
      <c r="I857" s="1" t="str">
        <f t="shared" si="277"/>
        <v/>
      </c>
      <c r="J857" s="1">
        <f t="shared" si="278"/>
        <v>0.90483741803595952</v>
      </c>
      <c r="K857">
        <f t="shared" si="279"/>
        <v>0</v>
      </c>
      <c r="L857">
        <f t="shared" si="286"/>
        <v>6.5231809814986832</v>
      </c>
      <c r="M857">
        <f t="shared" si="291"/>
        <v>6.5231809814986832</v>
      </c>
      <c r="N857">
        <f t="shared" si="287"/>
        <v>8.16130097042854</v>
      </c>
      <c r="O857">
        <f t="shared" si="280"/>
        <v>8.7218675915711028</v>
      </c>
      <c r="P857">
        <f t="shared" si="288"/>
        <v>94.743845519839169</v>
      </c>
      <c r="Q857">
        <f t="shared" si="292"/>
        <v>19.912383780387572</v>
      </c>
      <c r="R857">
        <v>10.53</v>
      </c>
      <c r="S857">
        <f t="shared" si="281"/>
        <v>10.559001933038118</v>
      </c>
      <c r="T857">
        <f t="shared" si="282"/>
        <v>0.63301966932289433</v>
      </c>
      <c r="U857">
        <f t="shared" si="283"/>
        <v>0.54028794081944853</v>
      </c>
      <c r="V857">
        <f t="shared" si="284"/>
        <v>1.5265566588595902E-16</v>
      </c>
      <c r="W857">
        <f t="shared" si="285"/>
        <v>-2.0122792321330962E-16</v>
      </c>
      <c r="X857">
        <f t="shared" si="294"/>
        <v>0.76923076923076505</v>
      </c>
      <c r="Y857">
        <f t="shared" si="294"/>
        <v>0.96490313100761482</v>
      </c>
      <c r="AL857">
        <v>11.039687499999994</v>
      </c>
    </row>
    <row r="858" spans="4:38" x14ac:dyDescent="0.55000000000000004">
      <c r="D858">
        <f t="shared" si="289"/>
        <v>1.1051709180756473</v>
      </c>
      <c r="E858">
        <f t="shared" si="276"/>
        <v>1.1051709180756477</v>
      </c>
      <c r="F858" s="2">
        <f t="shared" si="290"/>
        <v>38325</v>
      </c>
      <c r="G858" s="1">
        <v>2005.0109589041097</v>
      </c>
      <c r="H858">
        <v>5</v>
      </c>
      <c r="I858" s="1" t="str">
        <f t="shared" si="277"/>
        <v/>
      </c>
      <c r="J858" s="1">
        <f t="shared" si="278"/>
        <v>0.90483741803595952</v>
      </c>
      <c r="K858">
        <f t="shared" si="279"/>
        <v>0</v>
      </c>
      <c r="L858">
        <f t="shared" si="286"/>
        <v>6.547076509146823</v>
      </c>
      <c r="M858">
        <f t="shared" si="291"/>
        <v>6.547076509146823</v>
      </c>
      <c r="N858">
        <f t="shared" si="287"/>
        <v>8.1712542405764399</v>
      </c>
      <c r="O858">
        <f t="shared" si="280"/>
        <v>8.6233583853904232</v>
      </c>
      <c r="P858">
        <f t="shared" si="288"/>
        <v>94.825519684943075</v>
      </c>
      <c r="Q858">
        <f t="shared" si="292"/>
        <v>19.918103976806897</v>
      </c>
      <c r="R858">
        <v>10.85</v>
      </c>
      <c r="S858">
        <f t="shared" si="281"/>
        <v>10.466520647382438</v>
      </c>
      <c r="T858">
        <f t="shared" si="282"/>
        <v>0.62702062955775251</v>
      </c>
      <c r="U858">
        <f t="shared" si="283"/>
        <v>0.53340532386823514</v>
      </c>
      <c r="V858">
        <f t="shared" si="284"/>
        <v>1.3877787807814457E-16</v>
      </c>
      <c r="W858">
        <f t="shared" si="285"/>
        <v>-2.0122792321330962E-16</v>
      </c>
      <c r="X858">
        <f t="shared" si="294"/>
        <v>0.76923076923076517</v>
      </c>
      <c r="Y858">
        <f t="shared" si="294"/>
        <v>0.9649031310076146</v>
      </c>
      <c r="AL858">
        <v>10.87677083333333</v>
      </c>
    </row>
    <row r="859" spans="4:38" x14ac:dyDescent="0.55000000000000004">
      <c r="D859">
        <f t="shared" si="289"/>
        <v>1.1051709180756473</v>
      </c>
      <c r="E859">
        <f t="shared" si="276"/>
        <v>1.1051709180756477</v>
      </c>
      <c r="F859" s="2">
        <f t="shared" si="290"/>
        <v>38326</v>
      </c>
      <c r="G859" s="1">
        <v>2005.013698630137</v>
      </c>
      <c r="H859">
        <v>5</v>
      </c>
      <c r="I859" s="1" t="str">
        <f t="shared" si="277"/>
        <v/>
      </c>
      <c r="J859" s="1">
        <f t="shared" si="278"/>
        <v>0.90483741803595952</v>
      </c>
      <c r="K859">
        <f t="shared" si="279"/>
        <v>0</v>
      </c>
      <c r="L859">
        <f t="shared" si="286"/>
        <v>6.5707021485588513</v>
      </c>
      <c r="M859">
        <f t="shared" si="291"/>
        <v>6.5707021485588513</v>
      </c>
      <c r="N859">
        <f t="shared" si="287"/>
        <v>8.1810713122125591</v>
      </c>
      <c r="O859">
        <f t="shared" si="280"/>
        <v>8.5273173025695037</v>
      </c>
      <c r="P859">
        <f t="shared" si="288"/>
        <v>94.905934455583989</v>
      </c>
      <c r="Q859">
        <f t="shared" si="292"/>
        <v>19.923732761182222</v>
      </c>
      <c r="R859">
        <v>10.98</v>
      </c>
      <c r="S859">
        <f t="shared" si="281"/>
        <v>10.375382729509148</v>
      </c>
      <c r="T859">
        <f t="shared" si="282"/>
        <v>0.62116435273697646</v>
      </c>
      <c r="U859">
        <f t="shared" si="283"/>
        <v>0.52670846311039154</v>
      </c>
      <c r="V859">
        <f t="shared" si="284"/>
        <v>1.3877787807814457E-16</v>
      </c>
      <c r="W859">
        <f t="shared" si="285"/>
        <v>-1.9428902930940239E-16</v>
      </c>
      <c r="X859">
        <f t="shared" si="294"/>
        <v>0.76923076923076528</v>
      </c>
      <c r="Y859">
        <f t="shared" si="294"/>
        <v>0.96490313100761438</v>
      </c>
      <c r="AL859">
        <v>10.919062499999995</v>
      </c>
    </row>
    <row r="860" spans="4:38" x14ac:dyDescent="0.55000000000000004">
      <c r="D860">
        <f t="shared" si="289"/>
        <v>1.1051709180756473</v>
      </c>
      <c r="E860">
        <f t="shared" si="276"/>
        <v>1.1051709180756477</v>
      </c>
      <c r="F860" s="2">
        <f t="shared" si="290"/>
        <v>38327</v>
      </c>
      <c r="G860" s="1">
        <v>2005.0164383561644</v>
      </c>
      <c r="H860">
        <v>5</v>
      </c>
      <c r="I860" s="1" t="str">
        <f t="shared" si="277"/>
        <v/>
      </c>
      <c r="J860" s="1">
        <f t="shared" si="278"/>
        <v>0.90483741803595952</v>
      </c>
      <c r="K860">
        <f t="shared" si="279"/>
        <v>0</v>
      </c>
      <c r="L860">
        <f t="shared" si="286"/>
        <v>6.5940646617165761</v>
      </c>
      <c r="M860">
        <f t="shared" si="291"/>
        <v>6.5940646617165761</v>
      </c>
      <c r="N860">
        <f t="shared" si="287"/>
        <v>8.1907559346063081</v>
      </c>
      <c r="O860">
        <f t="shared" si="280"/>
        <v>8.4337293529613611</v>
      </c>
      <c r="P860">
        <f t="shared" si="288"/>
        <v>94.985125318712946</v>
      </c>
      <c r="Q860">
        <f t="shared" si="292"/>
        <v>19.929272769354323</v>
      </c>
      <c r="R860">
        <v>11.1</v>
      </c>
      <c r="S860">
        <f t="shared" si="281"/>
        <v>10.28561518554039</v>
      </c>
      <c r="T860">
        <f t="shared" si="282"/>
        <v>0.61544960421818551</v>
      </c>
      <c r="U860">
        <f t="shared" si="283"/>
        <v>0.52019449502517856</v>
      </c>
      <c r="V860">
        <f t="shared" si="284"/>
        <v>1.5265566588595902E-16</v>
      </c>
      <c r="W860">
        <f t="shared" si="285"/>
        <v>-1.8735013540549517E-16</v>
      </c>
      <c r="X860">
        <f t="shared" si="294"/>
        <v>0.76923076923076539</v>
      </c>
      <c r="Y860">
        <f t="shared" si="294"/>
        <v>0.96490313100761416</v>
      </c>
      <c r="AL860">
        <v>10.854999999999997</v>
      </c>
    </row>
    <row r="861" spans="4:38" x14ac:dyDescent="0.55000000000000004">
      <c r="D861">
        <f t="shared" si="289"/>
        <v>1.1051709180756473</v>
      </c>
      <c r="E861">
        <f t="shared" si="276"/>
        <v>1.1051709180756477</v>
      </c>
      <c r="F861" s="2">
        <f t="shared" si="290"/>
        <v>38328</v>
      </c>
      <c r="G861" s="1">
        <v>2005.0191780821917</v>
      </c>
      <c r="H861">
        <v>5</v>
      </c>
      <c r="I861" s="1" t="str">
        <f t="shared" si="277"/>
        <v/>
      </c>
      <c r="J861" s="1">
        <f t="shared" si="278"/>
        <v>0.90483741803595952</v>
      </c>
      <c r="K861">
        <f t="shared" si="279"/>
        <v>0</v>
      </c>
      <c r="L861">
        <f t="shared" si="286"/>
        <v>6.6171707695329083</v>
      </c>
      <c r="M861">
        <f t="shared" si="291"/>
        <v>6.6171707695329083</v>
      </c>
      <c r="N861">
        <f t="shared" si="287"/>
        <v>8.2003117939200134</v>
      </c>
      <c r="O861">
        <f t="shared" si="280"/>
        <v>8.3425788266324012</v>
      </c>
      <c r="P861">
        <f t="shared" si="288"/>
        <v>95.063127161684974</v>
      </c>
      <c r="Q861">
        <f t="shared" si="292"/>
        <v>19.934726587060535</v>
      </c>
      <c r="R861">
        <v>11.28</v>
      </c>
      <c r="S861">
        <f t="shared" si="281"/>
        <v>10.197244615527513</v>
      </c>
      <c r="T861">
        <f t="shared" si="282"/>
        <v>0.60987514689677447</v>
      </c>
      <c r="U861">
        <f t="shared" si="283"/>
        <v>0.51386059270444973</v>
      </c>
      <c r="V861">
        <f t="shared" si="284"/>
        <v>1.5265566588595902E-16</v>
      </c>
      <c r="W861">
        <f t="shared" si="285"/>
        <v>-1.8735013540549517E-16</v>
      </c>
      <c r="X861">
        <f t="shared" si="294"/>
        <v>0.7692307692307655</v>
      </c>
      <c r="Y861">
        <f t="shared" si="294"/>
        <v>0.96490313100761393</v>
      </c>
      <c r="AL861">
        <v>10.755416666666662</v>
      </c>
    </row>
    <row r="862" spans="4:38" x14ac:dyDescent="0.55000000000000004">
      <c r="D862">
        <f t="shared" si="289"/>
        <v>1.1051709180756473</v>
      </c>
      <c r="E862">
        <f t="shared" si="276"/>
        <v>1.1051709180756477</v>
      </c>
      <c r="F862" s="2">
        <f t="shared" si="290"/>
        <v>38329</v>
      </c>
      <c r="G862" s="1">
        <v>2005.0219178082191</v>
      </c>
      <c r="H862">
        <v>5</v>
      </c>
      <c r="I862" s="1" t="str">
        <f t="shared" si="277"/>
        <v/>
      </c>
      <c r="J862" s="1">
        <f t="shared" si="278"/>
        <v>0.90483741803595952</v>
      </c>
      <c r="K862">
        <f t="shared" si="279"/>
        <v>0</v>
      </c>
      <c r="L862">
        <f t="shared" si="286"/>
        <v>6.6400271498798462</v>
      </c>
      <c r="M862">
        <f t="shared" si="291"/>
        <v>6.6400271498798462</v>
      </c>
      <c r="N862">
        <f t="shared" si="287"/>
        <v>8.2097425141319</v>
      </c>
      <c r="O862">
        <f t="shared" si="280"/>
        <v>8.2538493863726003</v>
      </c>
      <c r="P862">
        <f t="shared" si="288"/>
        <v>95.139974279140688</v>
      </c>
      <c r="Q862">
        <f t="shared" si="292"/>
        <v>19.940096750774245</v>
      </c>
      <c r="R862">
        <v>11.78</v>
      </c>
      <c r="S862">
        <f t="shared" si="281"/>
        <v>10.110297205596279</v>
      </c>
      <c r="T862">
        <f t="shared" si="282"/>
        <v>0.60443974329455186</v>
      </c>
      <c r="U862">
        <f t="shared" si="283"/>
        <v>0.50770396814051633</v>
      </c>
      <c r="V862">
        <f t="shared" si="284"/>
        <v>1.6653345369377348E-16</v>
      </c>
      <c r="W862">
        <f t="shared" si="285"/>
        <v>-1.8041124150158794E-16</v>
      </c>
      <c r="X862">
        <f t="shared" si="294"/>
        <v>0.76923076923076561</v>
      </c>
      <c r="Y862">
        <f t="shared" si="294"/>
        <v>0.96490313100761371</v>
      </c>
      <c r="AL862">
        <v>10.694791666666667</v>
      </c>
    </row>
    <row r="863" spans="4:38" x14ac:dyDescent="0.55000000000000004">
      <c r="D863">
        <f t="shared" si="289"/>
        <v>1.1051709180756473</v>
      </c>
      <c r="E863">
        <f t="shared" si="276"/>
        <v>1.1051709180756477</v>
      </c>
      <c r="F863" s="2">
        <f t="shared" si="290"/>
        <v>38330</v>
      </c>
      <c r="G863" s="1">
        <v>2005.0246575342467</v>
      </c>
      <c r="H863">
        <v>5</v>
      </c>
      <c r="I863" s="1" t="str">
        <f t="shared" si="277"/>
        <v/>
      </c>
      <c r="J863" s="1">
        <f t="shared" si="278"/>
        <v>0.90483741803595952</v>
      </c>
      <c r="K863">
        <f t="shared" si="279"/>
        <v>0</v>
      </c>
      <c r="L863">
        <f t="shared" si="286"/>
        <v>6.6626404358699078</v>
      </c>
      <c r="M863">
        <f t="shared" si="291"/>
        <v>6.6626404358699078</v>
      </c>
      <c r="N863">
        <f t="shared" si="287"/>
        <v>8.219051658000442</v>
      </c>
      <c r="O863">
        <f t="shared" si="280"/>
        <v>8.1675241563301295</v>
      </c>
      <c r="P863">
        <f t="shared" si="288"/>
        <v>95.215700380485345</v>
      </c>
      <c r="Q863">
        <f t="shared" si="292"/>
        <v>19.945385748570878</v>
      </c>
      <c r="R863">
        <v>11.87</v>
      </c>
      <c r="S863">
        <f t="shared" si="281"/>
        <v>10.024798720122359</v>
      </c>
      <c r="T863">
        <f t="shared" si="282"/>
        <v>0.59914215756065592</v>
      </c>
      <c r="U863">
        <f t="shared" si="283"/>
        <v>0.50172187435545734</v>
      </c>
      <c r="V863">
        <f t="shared" si="284"/>
        <v>1.3877787807814457E-16</v>
      </c>
      <c r="W863">
        <f t="shared" si="285"/>
        <v>-1.6653345369377348E-16</v>
      </c>
      <c r="X863">
        <f t="shared" si="294"/>
        <v>0.76923076923076583</v>
      </c>
      <c r="Y863">
        <f t="shared" si="294"/>
        <v>0.96490313100761349</v>
      </c>
      <c r="AL863">
        <v>10.525312500000004</v>
      </c>
    </row>
    <row r="864" spans="4:38" x14ac:dyDescent="0.55000000000000004">
      <c r="D864">
        <f t="shared" si="289"/>
        <v>1.1051709180756473</v>
      </c>
      <c r="E864">
        <f t="shared" si="276"/>
        <v>1.1051709180756477</v>
      </c>
      <c r="F864" s="2">
        <f t="shared" si="290"/>
        <v>38331</v>
      </c>
      <c r="G864" s="1">
        <v>2005.027397260274</v>
      </c>
      <c r="H864">
        <v>5</v>
      </c>
      <c r="I864" s="1" t="str">
        <f t="shared" si="277"/>
        <v/>
      </c>
      <c r="J864" s="1">
        <f t="shared" si="278"/>
        <v>0.90483741803595952</v>
      </c>
      <c r="K864">
        <f t="shared" si="279"/>
        <v>0</v>
      </c>
      <c r="L864">
        <f t="shared" si="286"/>
        <v>6.6850172143804016</v>
      </c>
      <c r="M864">
        <f t="shared" si="291"/>
        <v>6.6850172143804016</v>
      </c>
      <c r="N864">
        <f t="shared" si="287"/>
        <v>8.2282427280667889</v>
      </c>
      <c r="O864">
        <f t="shared" si="280"/>
        <v>2.0208964517832229</v>
      </c>
      <c r="P864">
        <f t="shared" si="288"/>
        <v>95.290338597924091</v>
      </c>
      <c r="Q864">
        <f t="shared" si="292"/>
        <v>19.950596021017972</v>
      </c>
      <c r="R864">
        <v>11.92</v>
      </c>
      <c r="S864">
        <f t="shared" si="281"/>
        <v>9.940774494170272</v>
      </c>
      <c r="T864">
        <f t="shared" si="282"/>
        <v>0.14849528935020898</v>
      </c>
      <c r="U864">
        <f t="shared" si="283"/>
        <v>0.12397790184865927</v>
      </c>
      <c r="V864">
        <f t="shared" si="284"/>
        <v>1.3877787807814457E-16</v>
      </c>
      <c r="W864">
        <f t="shared" si="285"/>
        <v>-1.5959455978986625E-16</v>
      </c>
      <c r="X864">
        <f t="shared" si="294"/>
        <v>0.76923076923076594</v>
      </c>
      <c r="Y864">
        <f t="shared" si="294"/>
        <v>0.96490313100761327</v>
      </c>
      <c r="AL864">
        <v>10.488958333333342</v>
      </c>
    </row>
    <row r="865" spans="4:38" x14ac:dyDescent="0.55000000000000004">
      <c r="D865">
        <f t="shared" si="289"/>
        <v>1.1051709180756473</v>
      </c>
      <c r="E865">
        <f t="shared" si="276"/>
        <v>1.1051709180756477</v>
      </c>
      <c r="F865" s="2">
        <f t="shared" si="290"/>
        <v>38332</v>
      </c>
      <c r="G865" s="1">
        <v>2005.0301369863014</v>
      </c>
      <c r="H865">
        <v>5</v>
      </c>
      <c r="I865" s="1" t="str">
        <f t="shared" si="277"/>
        <v/>
      </c>
      <c r="J865" s="1">
        <f t="shared" si="278"/>
        <v>0.90483741803595952</v>
      </c>
      <c r="K865">
        <f t="shared" si="279"/>
        <v>0</v>
      </c>
      <c r="L865">
        <f t="shared" si="286"/>
        <v>6.6905539169880273</v>
      </c>
      <c r="M865">
        <f t="shared" si="291"/>
        <v>6.6905539169880273</v>
      </c>
      <c r="N865">
        <f t="shared" si="287"/>
        <v>8.2305137150636192</v>
      </c>
      <c r="O865">
        <f t="shared" si="280"/>
        <v>1.9975706163961875</v>
      </c>
      <c r="P865">
        <f t="shared" si="288"/>
        <v>95.308734322197182</v>
      </c>
      <c r="Q865">
        <f t="shared" si="292"/>
        <v>19.951879753992028</v>
      </c>
      <c r="R865">
        <v>11.74</v>
      </c>
      <c r="S865">
        <f t="shared" si="281"/>
        <v>9.858249425913808</v>
      </c>
      <c r="T865">
        <f t="shared" si="282"/>
        <v>0.1472388789797581</v>
      </c>
      <c r="U865">
        <f t="shared" si="283"/>
        <v>0.1225676270426569</v>
      </c>
      <c r="V865">
        <f t="shared" si="284"/>
        <v>1.3877787807814457E-16</v>
      </c>
      <c r="W865">
        <f t="shared" si="285"/>
        <v>-1.5265566588595902E-16</v>
      </c>
      <c r="X865">
        <f t="shared" si="294"/>
        <v>0.76923076923076605</v>
      </c>
      <c r="Y865">
        <f t="shared" si="294"/>
        <v>0.96490313100761316</v>
      </c>
      <c r="AL865">
        <v>10.300208333333337</v>
      </c>
    </row>
    <row r="866" spans="4:38" x14ac:dyDescent="0.55000000000000004">
      <c r="D866">
        <f t="shared" si="289"/>
        <v>1.1051709180756473</v>
      </c>
      <c r="E866">
        <f t="shared" si="276"/>
        <v>1.1051709180756477</v>
      </c>
      <c r="F866" s="2">
        <f t="shared" si="290"/>
        <v>38333</v>
      </c>
      <c r="G866" s="1">
        <v>2005.0328767123287</v>
      </c>
      <c r="H866">
        <v>5</v>
      </c>
      <c r="I866" s="1" t="str">
        <f t="shared" si="277"/>
        <v/>
      </c>
      <c r="J866" s="1">
        <f t="shared" si="278"/>
        <v>0.90483741803595952</v>
      </c>
      <c r="K866">
        <f t="shared" si="279"/>
        <v>0</v>
      </c>
      <c r="L866">
        <f t="shared" si="286"/>
        <v>6.6960267131973321</v>
      </c>
      <c r="M866">
        <f t="shared" si="291"/>
        <v>6.6960267131973321</v>
      </c>
      <c r="N866">
        <f t="shared" si="287"/>
        <v>8.2327572586522511</v>
      </c>
      <c r="O866">
        <f t="shared" si="280"/>
        <v>1.9749377132533836</v>
      </c>
      <c r="P866">
        <f t="shared" si="288"/>
        <v>95.326870594095027</v>
      </c>
      <c r="Q866">
        <f t="shared" si="292"/>
        <v>19.953145219564895</v>
      </c>
      <c r="R866">
        <v>11.56</v>
      </c>
      <c r="S866">
        <f t="shared" si="281"/>
        <v>9.7772479693291601</v>
      </c>
      <c r="T866">
        <f t="shared" si="282"/>
        <v>0.14601600334773113</v>
      </c>
      <c r="U866">
        <f t="shared" si="283"/>
        <v>0.1211989910460011</v>
      </c>
      <c r="V866">
        <f t="shared" si="284"/>
        <v>1.2490009027033011E-16</v>
      </c>
      <c r="W866">
        <f t="shared" si="285"/>
        <v>-1.5265566588595902E-16</v>
      </c>
      <c r="X866">
        <f t="shared" si="294"/>
        <v>0.76923076923076616</v>
      </c>
      <c r="Y866">
        <f t="shared" si="294"/>
        <v>0.96490313100761305</v>
      </c>
      <c r="AL866">
        <v>9.9102083333333368</v>
      </c>
    </row>
    <row r="867" spans="4:38" x14ac:dyDescent="0.55000000000000004">
      <c r="D867">
        <f t="shared" si="289"/>
        <v>1.1051709180756473</v>
      </c>
      <c r="E867">
        <f t="shared" si="276"/>
        <v>1.1051709180756477</v>
      </c>
      <c r="F867" s="2">
        <f t="shared" si="290"/>
        <v>38334</v>
      </c>
      <c r="G867" s="1">
        <v>2005.0356164383561</v>
      </c>
      <c r="H867">
        <v>5</v>
      </c>
      <c r="I867" s="1" t="str">
        <f t="shared" si="277"/>
        <v/>
      </c>
      <c r="J867" s="1">
        <f t="shared" si="278"/>
        <v>0.90483741803595952</v>
      </c>
      <c r="K867">
        <f t="shared" si="279"/>
        <v>0</v>
      </c>
      <c r="L867">
        <f t="shared" si="286"/>
        <v>6.7014375014528209</v>
      </c>
      <c r="M867">
        <f t="shared" si="291"/>
        <v>6.7014375014528209</v>
      </c>
      <c r="N867">
        <f t="shared" si="287"/>
        <v>8.2349741809679617</v>
      </c>
      <c r="O867">
        <f t="shared" si="280"/>
        <v>1.9529877349187978</v>
      </c>
      <c r="P867">
        <f t="shared" si="288"/>
        <v>95.344755469420605</v>
      </c>
      <c r="Q867">
        <f t="shared" si="292"/>
        <v>19.954392986667543</v>
      </c>
      <c r="R867">
        <v>11.37</v>
      </c>
      <c r="S867">
        <f t="shared" si="281"/>
        <v>9.6977941268872723</v>
      </c>
      <c r="T867">
        <f t="shared" si="282"/>
        <v>0.14482635973857189</v>
      </c>
      <c r="U867">
        <f t="shared" si="283"/>
        <v>0.11987135277701699</v>
      </c>
      <c r="V867">
        <f t="shared" si="284"/>
        <v>1.1102230246251565E-16</v>
      </c>
      <c r="W867">
        <f t="shared" si="285"/>
        <v>-1.5265566588595902E-16</v>
      </c>
      <c r="X867">
        <f t="shared" si="294"/>
        <v>0.76923076923076628</v>
      </c>
      <c r="Y867">
        <f t="shared" si="294"/>
        <v>0.96490313100761294</v>
      </c>
      <c r="AL867">
        <v>9.3788541666666649</v>
      </c>
    </row>
    <row r="868" spans="4:38" x14ac:dyDescent="0.55000000000000004">
      <c r="D868">
        <f t="shared" si="289"/>
        <v>1.1051709180756473</v>
      </c>
      <c r="E868">
        <f t="shared" si="276"/>
        <v>1.1051709180756477</v>
      </c>
      <c r="F868" s="2">
        <f t="shared" si="290"/>
        <v>38335</v>
      </c>
      <c r="G868" s="1">
        <v>2005.0383561643835</v>
      </c>
      <c r="H868">
        <v>5</v>
      </c>
      <c r="I868" s="1" t="str">
        <f t="shared" si="277"/>
        <v/>
      </c>
      <c r="J868" s="1">
        <f t="shared" si="278"/>
        <v>0.90483741803595952</v>
      </c>
      <c r="K868">
        <f t="shared" si="279"/>
        <v>0</v>
      </c>
      <c r="L868">
        <f t="shared" si="286"/>
        <v>6.7067881527813658</v>
      </c>
      <c r="M868">
        <f t="shared" si="291"/>
        <v>6.7067881527813658</v>
      </c>
      <c r="N868">
        <f t="shared" si="287"/>
        <v>8.2371652906489192</v>
      </c>
      <c r="O868">
        <f t="shared" si="280"/>
        <v>1.9317108417798154</v>
      </c>
      <c r="P868">
        <f t="shared" si="288"/>
        <v>95.36239685739281</v>
      </c>
      <c r="Q868">
        <f t="shared" si="292"/>
        <v>19.95562361362623</v>
      </c>
      <c r="R868">
        <v>11.25</v>
      </c>
      <c r="S868">
        <f t="shared" si="281"/>
        <v>9.619911442468263</v>
      </c>
      <c r="T868">
        <f t="shared" si="282"/>
        <v>0.14366964805788435</v>
      </c>
      <c r="U868">
        <f t="shared" si="283"/>
        <v>0.11858408356469179</v>
      </c>
      <c r="V868">
        <f t="shared" si="284"/>
        <v>1.1102230246251565E-16</v>
      </c>
      <c r="W868">
        <f t="shared" si="285"/>
        <v>-1.3877787807814457E-16</v>
      </c>
      <c r="X868">
        <f t="shared" si="294"/>
        <v>0.76923076923076639</v>
      </c>
      <c r="Y868">
        <f t="shared" si="294"/>
        <v>0.96490313100761282</v>
      </c>
      <c r="AL868">
        <v>9.3402083333333294</v>
      </c>
    </row>
    <row r="869" spans="4:38" x14ac:dyDescent="0.55000000000000004">
      <c r="D869">
        <f t="shared" si="289"/>
        <v>1.1051709180756473</v>
      </c>
      <c r="E869">
        <f t="shared" si="276"/>
        <v>1.1051709180756477</v>
      </c>
      <c r="F869" s="2">
        <f t="shared" si="290"/>
        <v>38336</v>
      </c>
      <c r="G869" s="1">
        <v>2005.041095890411</v>
      </c>
      <c r="H869">
        <v>5</v>
      </c>
      <c r="I869" s="1" t="str">
        <f t="shared" si="277"/>
        <v/>
      </c>
      <c r="J869" s="1">
        <f t="shared" si="278"/>
        <v>0.90483741803595952</v>
      </c>
      <c r="K869">
        <f t="shared" si="279"/>
        <v>0</v>
      </c>
      <c r="L869">
        <f t="shared" si="286"/>
        <v>6.7120805112519957</v>
      </c>
      <c r="M869">
        <f t="shared" si="291"/>
        <v>6.7120805112519957</v>
      </c>
      <c r="N869">
        <f t="shared" si="287"/>
        <v>8.2393313831102137</v>
      </c>
      <c r="O869">
        <f t="shared" si="280"/>
        <v>1.9110973706640382</v>
      </c>
      <c r="P869">
        <f t="shared" si="288"/>
        <v>95.379802523763246</v>
      </c>
      <c r="Q869">
        <f t="shared" si="292"/>
        <v>19.956837648396228</v>
      </c>
      <c r="R869">
        <v>11.08</v>
      </c>
      <c r="S869">
        <f t="shared" si="281"/>
        <v>9.5436229944008542</v>
      </c>
      <c r="T869">
        <f t="shared" si="282"/>
        <v>0.14254557122005407</v>
      </c>
      <c r="U869">
        <f t="shared" si="283"/>
        <v>0.11733656748721612</v>
      </c>
      <c r="V869">
        <f t="shared" si="284"/>
        <v>1.1102230246251565E-16</v>
      </c>
      <c r="W869">
        <f t="shared" si="285"/>
        <v>-1.3183898417423734E-16</v>
      </c>
      <c r="X869">
        <f t="shared" si="294"/>
        <v>0.7692307692307665</v>
      </c>
      <c r="Y869">
        <f t="shared" si="294"/>
        <v>0.96490313100761271</v>
      </c>
      <c r="AL869">
        <v>9.4710416666666628</v>
      </c>
    </row>
    <row r="870" spans="4:38" x14ac:dyDescent="0.55000000000000004">
      <c r="D870">
        <f t="shared" si="289"/>
        <v>1.1051709180756473</v>
      </c>
      <c r="E870">
        <f t="shared" si="276"/>
        <v>1.1051709180756477</v>
      </c>
      <c r="F870" s="2">
        <f t="shared" si="290"/>
        <v>38337</v>
      </c>
      <c r="G870" s="1">
        <v>2005.0438356164384</v>
      </c>
      <c r="H870">
        <v>5</v>
      </c>
      <c r="I870" s="1" t="str">
        <f t="shared" si="277"/>
        <v/>
      </c>
      <c r="J870" s="1">
        <f t="shared" si="278"/>
        <v>0.90483741803595952</v>
      </c>
      <c r="K870">
        <f t="shared" si="279"/>
        <v>0</v>
      </c>
      <c r="L870">
        <f t="shared" si="286"/>
        <v>6.7173163944592948</v>
      </c>
      <c r="M870">
        <f t="shared" si="291"/>
        <v>6.7173163944592948</v>
      </c>
      <c r="N870">
        <f t="shared" si="287"/>
        <v>8.2414732408239413</v>
      </c>
      <c r="O870">
        <f t="shared" si="280"/>
        <v>1.8911378428718564</v>
      </c>
      <c r="P870">
        <f t="shared" si="288"/>
        <v>95.396980093994031</v>
      </c>
      <c r="Q870">
        <f t="shared" si="292"/>
        <v>19.958035628798971</v>
      </c>
      <c r="R870">
        <v>10.96</v>
      </c>
      <c r="S870">
        <f t="shared" si="281"/>
        <v>9.4689513886064525</v>
      </c>
      <c r="T870">
        <f t="shared" si="282"/>
        <v>0.14145383551801785</v>
      </c>
      <c r="U870">
        <f t="shared" si="283"/>
        <v>0.11612820168270356</v>
      </c>
      <c r="V870">
        <f t="shared" si="284"/>
        <v>0</v>
      </c>
      <c r="W870">
        <f t="shared" si="285"/>
        <v>-1.3183898417423734E-16</v>
      </c>
      <c r="X870">
        <f t="shared" ref="X870:Y885" si="295">MAX(0.0000000001,X869+V869)</f>
        <v>0.76923076923076661</v>
      </c>
      <c r="Y870">
        <f t="shared" si="295"/>
        <v>0.9649031310076126</v>
      </c>
      <c r="AL870">
        <v>9.6363541666666741</v>
      </c>
    </row>
    <row r="871" spans="4:38" x14ac:dyDescent="0.55000000000000004">
      <c r="D871">
        <f t="shared" si="289"/>
        <v>1.1051709180756473</v>
      </c>
      <c r="E871">
        <f t="shared" si="276"/>
        <v>1.1051709180756477</v>
      </c>
      <c r="F871" s="2">
        <f t="shared" si="290"/>
        <v>38338</v>
      </c>
      <c r="G871" s="1">
        <v>2005.0465753424658</v>
      </c>
      <c r="H871">
        <v>5</v>
      </c>
      <c r="I871" s="1" t="str">
        <f t="shared" si="277"/>
        <v/>
      </c>
      <c r="J871" s="1">
        <f t="shared" si="278"/>
        <v>0.90483741803595952</v>
      </c>
      <c r="K871">
        <f t="shared" si="279"/>
        <v>0</v>
      </c>
      <c r="L871">
        <f t="shared" si="286"/>
        <v>6.7224975940288072</v>
      </c>
      <c r="M871">
        <f t="shared" si="291"/>
        <v>6.7224975940288072</v>
      </c>
      <c r="N871">
        <f t="shared" si="287"/>
        <v>8.2435916336049022</v>
      </c>
      <c r="O871">
        <f t="shared" si="280"/>
        <v>1.8718229716630312</v>
      </c>
      <c r="P871">
        <f t="shared" si="288"/>
        <v>95.413937056490383</v>
      </c>
      <c r="Q871">
        <f t="shared" si="292"/>
        <v>19.959218082762355</v>
      </c>
      <c r="R871">
        <v>10.97</v>
      </c>
      <c r="S871">
        <f t="shared" si="281"/>
        <v>9.3959187518852563</v>
      </c>
      <c r="T871">
        <f t="shared" si="282"/>
        <v>0.14039415097620347</v>
      </c>
      <c r="U871">
        <f t="shared" si="283"/>
        <v>0.11495839663412091</v>
      </c>
      <c r="V871">
        <f t="shared" si="284"/>
        <v>1.1102230246251565E-16</v>
      </c>
      <c r="W871">
        <f t="shared" si="285"/>
        <v>-1.2490009027033011E-16</v>
      </c>
      <c r="X871">
        <f t="shared" si="295"/>
        <v>0.76923076923076661</v>
      </c>
      <c r="Y871">
        <f t="shared" si="295"/>
        <v>0.96490313100761249</v>
      </c>
      <c r="AL871">
        <v>9.9642708333333232</v>
      </c>
    </row>
    <row r="872" spans="4:38" x14ac:dyDescent="0.55000000000000004">
      <c r="D872">
        <f t="shared" si="289"/>
        <v>1.1051709180756473</v>
      </c>
      <c r="E872">
        <f t="shared" si="276"/>
        <v>1.1051709180756477</v>
      </c>
      <c r="F872" s="2">
        <f t="shared" si="290"/>
        <v>38339</v>
      </c>
      <c r="G872" s="1">
        <v>2005.0493150684931</v>
      </c>
      <c r="H872">
        <v>5</v>
      </c>
      <c r="I872" s="1" t="str">
        <f t="shared" si="277"/>
        <v/>
      </c>
      <c r="J872" s="1">
        <f t="shared" si="278"/>
        <v>0.90483741803595952</v>
      </c>
      <c r="K872">
        <f t="shared" si="279"/>
        <v>0</v>
      </c>
      <c r="L872">
        <f t="shared" si="286"/>
        <v>6.7276258761429526</v>
      </c>
      <c r="M872">
        <f t="shared" si="291"/>
        <v>6.7276258761429526</v>
      </c>
      <c r="N872">
        <f t="shared" si="287"/>
        <v>8.2456873189012043</v>
      </c>
      <c r="O872">
        <f t="shared" si="280"/>
        <v>1.8531436692328207</v>
      </c>
      <c r="P872">
        <f t="shared" si="288"/>
        <v>95.430680765882173</v>
      </c>
      <c r="Q872">
        <f t="shared" si="292"/>
        <v>19.960385528563819</v>
      </c>
      <c r="R872">
        <v>10.93</v>
      </c>
      <c r="S872">
        <f t="shared" si="281"/>
        <v>9.3245467253762371</v>
      </c>
      <c r="T872">
        <f t="shared" si="282"/>
        <v>0.13936623168755241</v>
      </c>
      <c r="U872">
        <f t="shared" si="283"/>
        <v>0.11382657643029559</v>
      </c>
      <c r="V872">
        <f t="shared" si="284"/>
        <v>0</v>
      </c>
      <c r="W872">
        <f t="shared" si="285"/>
        <v>-1.1796119636642288E-16</v>
      </c>
      <c r="X872">
        <f t="shared" si="295"/>
        <v>0.76923076923076672</v>
      </c>
      <c r="Y872">
        <f t="shared" si="295"/>
        <v>0.96490313100761238</v>
      </c>
      <c r="AL872">
        <v>10.041145833333337</v>
      </c>
    </row>
    <row r="873" spans="4:38" x14ac:dyDescent="0.55000000000000004">
      <c r="D873">
        <f t="shared" si="289"/>
        <v>1.1051709180756473</v>
      </c>
      <c r="E873">
        <f t="shared" si="276"/>
        <v>1.1051709180756477</v>
      </c>
      <c r="F873" s="2">
        <f t="shared" si="290"/>
        <v>38340</v>
      </c>
      <c r="G873" s="1">
        <v>2005.0520547945205</v>
      </c>
      <c r="H873">
        <v>5</v>
      </c>
      <c r="I873" s="1" t="str">
        <f t="shared" si="277"/>
        <v/>
      </c>
      <c r="J873" s="1">
        <f t="shared" si="278"/>
        <v>0.90483741803595952</v>
      </c>
      <c r="K873">
        <f t="shared" si="279"/>
        <v>0</v>
      </c>
      <c r="L873">
        <f t="shared" si="286"/>
        <v>6.7327029820860558</v>
      </c>
      <c r="M873">
        <f t="shared" si="291"/>
        <v>6.7327029820860558</v>
      </c>
      <c r="N873">
        <f t="shared" si="287"/>
        <v>8.2477610420894898</v>
      </c>
      <c r="O873">
        <f t="shared" si="280"/>
        <v>1.8350910531968336</v>
      </c>
      <c r="P873">
        <f t="shared" si="288"/>
        <v>95.447218446349069</v>
      </c>
      <c r="Q873">
        <f t="shared" si="292"/>
        <v>19.961538475075681</v>
      </c>
      <c r="R873">
        <v>10.82</v>
      </c>
      <c r="S873">
        <f t="shared" si="281"/>
        <v>9.2548564581662713</v>
      </c>
      <c r="T873">
        <f t="shared" si="282"/>
        <v>0.13836979613471148</v>
      </c>
      <c r="U873">
        <f t="shared" si="283"/>
        <v>0.11273217900391266</v>
      </c>
      <c r="V873">
        <f t="shared" si="284"/>
        <v>1.1102230246251565E-16</v>
      </c>
      <c r="W873">
        <f t="shared" si="285"/>
        <v>-1.2490009027033011E-16</v>
      </c>
      <c r="X873">
        <f t="shared" si="295"/>
        <v>0.76923076923076672</v>
      </c>
      <c r="Y873">
        <f t="shared" si="295"/>
        <v>0.96490313100761227</v>
      </c>
      <c r="AL873">
        <v>10.080208333333331</v>
      </c>
    </row>
    <row r="874" spans="4:38" x14ac:dyDescent="0.55000000000000004">
      <c r="D874">
        <f t="shared" si="289"/>
        <v>1.1051709180756473</v>
      </c>
      <c r="E874">
        <f t="shared" si="276"/>
        <v>1.1051709180756477</v>
      </c>
      <c r="F874" s="2">
        <f t="shared" si="290"/>
        <v>38341</v>
      </c>
      <c r="G874" s="1">
        <v>2005.0547945205481</v>
      </c>
      <c r="H874">
        <v>5</v>
      </c>
      <c r="I874" s="1" t="str">
        <f t="shared" si="277"/>
        <v/>
      </c>
      <c r="J874" s="1">
        <f t="shared" si="278"/>
        <v>0.90483741803595952</v>
      </c>
      <c r="K874">
        <f t="shared" si="279"/>
        <v>0</v>
      </c>
      <c r="L874">
        <f t="shared" si="286"/>
        <v>6.7377306288071432</v>
      </c>
      <c r="M874">
        <f t="shared" si="291"/>
        <v>6.7377306288071432</v>
      </c>
      <c r="N874">
        <f t="shared" si="287"/>
        <v>8.2498135367741909</v>
      </c>
      <c r="O874">
        <f t="shared" si="280"/>
        <v>1.8176564525897638</v>
      </c>
      <c r="P874">
        <f t="shared" si="288"/>
        <v>95.463557194984233</v>
      </c>
      <c r="Q874">
        <f t="shared" si="292"/>
        <v>19.962677422012579</v>
      </c>
      <c r="R874">
        <v>10.75</v>
      </c>
      <c r="S874">
        <f t="shared" si="281"/>
        <v>9.1868686009708433</v>
      </c>
      <c r="T874">
        <f t="shared" si="282"/>
        <v>0.1374045674947573</v>
      </c>
      <c r="U874">
        <f t="shared" si="283"/>
        <v>0.11167465634659739</v>
      </c>
      <c r="V874">
        <f t="shared" si="284"/>
        <v>0</v>
      </c>
      <c r="W874">
        <f t="shared" si="285"/>
        <v>-1.1796119636642288E-16</v>
      </c>
      <c r="X874">
        <f t="shared" si="295"/>
        <v>0.76923076923076683</v>
      </c>
      <c r="Y874">
        <f t="shared" si="295"/>
        <v>0.96490313100761216</v>
      </c>
      <c r="AL874">
        <v>9.9168749999999921</v>
      </c>
    </row>
    <row r="875" spans="4:38" x14ac:dyDescent="0.55000000000000004">
      <c r="D875">
        <f t="shared" si="289"/>
        <v>1.1051709180756473</v>
      </c>
      <c r="E875">
        <f t="shared" si="276"/>
        <v>1.1051709180756477</v>
      </c>
      <c r="F875" s="2">
        <f t="shared" si="290"/>
        <v>38342</v>
      </c>
      <c r="G875" s="1">
        <v>2005.0575342465754</v>
      </c>
      <c r="H875">
        <v>5</v>
      </c>
      <c r="I875" s="1" t="str">
        <f t="shared" si="277"/>
        <v/>
      </c>
      <c r="J875" s="1">
        <f t="shared" si="278"/>
        <v>0.90483741803595952</v>
      </c>
      <c r="K875">
        <f t="shared" si="279"/>
        <v>0</v>
      </c>
      <c r="L875">
        <f t="shared" si="286"/>
        <v>6.7427105094991697</v>
      </c>
      <c r="M875">
        <f t="shared" si="291"/>
        <v>6.7427105094991697</v>
      </c>
      <c r="N875">
        <f t="shared" si="287"/>
        <v>8.2518455250904061</v>
      </c>
      <c r="O875">
        <f t="shared" si="280"/>
        <v>1.8008314134524219</v>
      </c>
      <c r="P875">
        <f t="shared" si="288"/>
        <v>95.479703985191435</v>
      </c>
      <c r="Q875">
        <f t="shared" si="292"/>
        <v>19.963802860180643</v>
      </c>
      <c r="R875">
        <v>10.72</v>
      </c>
      <c r="S875">
        <f t="shared" si="281"/>
        <v>9.1206033000667972</v>
      </c>
      <c r="T875">
        <f t="shared" si="282"/>
        <v>0.13647027393050387</v>
      </c>
      <c r="U875">
        <f t="shared" si="283"/>
        <v>0.11065347470519339</v>
      </c>
      <c r="V875">
        <f t="shared" si="284"/>
        <v>0</v>
      </c>
      <c r="W875">
        <f t="shared" si="285"/>
        <v>-1.1796119636642288E-16</v>
      </c>
      <c r="X875">
        <f t="shared" si="295"/>
        <v>0.76923076923076683</v>
      </c>
      <c r="Y875">
        <f t="shared" si="295"/>
        <v>0.96490313100761205</v>
      </c>
      <c r="AL875">
        <v>9.8954166666666676</v>
      </c>
    </row>
    <row r="876" spans="4:38" x14ac:dyDescent="0.55000000000000004">
      <c r="D876">
        <f t="shared" si="289"/>
        <v>1.1051709180756473</v>
      </c>
      <c r="E876">
        <f t="shared" si="276"/>
        <v>1.1051709180756477</v>
      </c>
      <c r="F876" s="2">
        <f t="shared" si="290"/>
        <v>38343</v>
      </c>
      <c r="G876" s="1">
        <v>2005.0602739726028</v>
      </c>
      <c r="H876">
        <v>5</v>
      </c>
      <c r="I876" s="1" t="str">
        <f t="shared" si="277"/>
        <v/>
      </c>
      <c r="J876" s="1">
        <f t="shared" si="278"/>
        <v>0.90483741803595952</v>
      </c>
      <c r="K876">
        <f t="shared" si="279"/>
        <v>0</v>
      </c>
      <c r="L876">
        <f t="shared" si="286"/>
        <v>6.7476442941935595</v>
      </c>
      <c r="M876">
        <f t="shared" si="291"/>
        <v>6.7476442941935595</v>
      </c>
      <c r="N876">
        <f t="shared" si="287"/>
        <v>8.2538577180100479</v>
      </c>
      <c r="O876">
        <f t="shared" si="280"/>
        <v>1.7846077039835146</v>
      </c>
      <c r="P876">
        <f t="shared" si="288"/>
        <v>95.495665670111606</v>
      </c>
      <c r="Q876">
        <f t="shared" si="292"/>
        <v>19.96491527172801</v>
      </c>
      <c r="R876">
        <v>10.49</v>
      </c>
      <c r="S876">
        <f t="shared" si="281"/>
        <v>9.0560801912996371</v>
      </c>
      <c r="T876">
        <f t="shared" si="282"/>
        <v>0.13556664886630579</v>
      </c>
      <c r="U876">
        <f t="shared" si="283"/>
        <v>0.10966811475766071</v>
      </c>
      <c r="V876">
        <f t="shared" si="284"/>
        <v>1.1102230246251565E-16</v>
      </c>
      <c r="W876">
        <f t="shared" si="285"/>
        <v>-1.2490009027033011E-16</v>
      </c>
      <c r="X876">
        <f t="shared" si="295"/>
        <v>0.76923076923076683</v>
      </c>
      <c r="Y876">
        <f t="shared" si="295"/>
        <v>0.96490313100761194</v>
      </c>
      <c r="AL876">
        <v>9.9660416666666602</v>
      </c>
    </row>
    <row r="877" spans="4:38" x14ac:dyDescent="0.55000000000000004">
      <c r="D877">
        <f t="shared" si="289"/>
        <v>1.1051709180756473</v>
      </c>
      <c r="E877">
        <f t="shared" si="276"/>
        <v>1.1051709180756477</v>
      </c>
      <c r="F877" s="2">
        <f t="shared" si="290"/>
        <v>38344</v>
      </c>
      <c r="G877" s="1">
        <v>2005.0630136986301</v>
      </c>
      <c r="H877">
        <v>5</v>
      </c>
      <c r="I877" s="1" t="str">
        <f t="shared" si="277"/>
        <v/>
      </c>
      <c r="J877" s="1">
        <f t="shared" si="278"/>
        <v>0.90483741803595952</v>
      </c>
      <c r="K877">
        <f t="shared" si="279"/>
        <v>0</v>
      </c>
      <c r="L877">
        <f t="shared" si="286"/>
        <v>6.7525336303688572</v>
      </c>
      <c r="M877">
        <f t="shared" si="291"/>
        <v>6.7525336303688572</v>
      </c>
      <c r="N877">
        <f t="shared" si="287"/>
        <v>8.2558508156508239</v>
      </c>
      <c r="O877">
        <f t="shared" si="280"/>
        <v>1.7689773193041121</v>
      </c>
      <c r="P877">
        <f t="shared" si="288"/>
        <v>95.511448986074413</v>
      </c>
      <c r="Q877">
        <f t="shared" si="292"/>
        <v>19.966015130396688</v>
      </c>
      <c r="R877">
        <v>10.15</v>
      </c>
      <c r="S877">
        <f t="shared" si="281"/>
        <v>8.9933183942519204</v>
      </c>
      <c r="T877">
        <f t="shared" si="282"/>
        <v>0.13469343125006777</v>
      </c>
      <c r="U877">
        <f t="shared" si="283"/>
        <v>0.10871807177116531</v>
      </c>
      <c r="V877">
        <f t="shared" si="284"/>
        <v>1.1102230246251565E-16</v>
      </c>
      <c r="W877">
        <f t="shared" si="285"/>
        <v>-1.1102230246251565E-16</v>
      </c>
      <c r="X877">
        <f t="shared" si="295"/>
        <v>0.76923076923076694</v>
      </c>
      <c r="Y877">
        <f t="shared" si="295"/>
        <v>0.96490313100761183</v>
      </c>
      <c r="AL877">
        <v>9.9204166666666698</v>
      </c>
    </row>
    <row r="878" spans="4:38" x14ac:dyDescent="0.55000000000000004">
      <c r="D878">
        <f t="shared" si="289"/>
        <v>1.1051709180756473</v>
      </c>
      <c r="E878">
        <f t="shared" si="276"/>
        <v>1.1051709180756477</v>
      </c>
      <c r="F878" s="2">
        <f t="shared" si="290"/>
        <v>38345</v>
      </c>
      <c r="G878" s="1">
        <v>2005.0657534246575</v>
      </c>
      <c r="H878">
        <v>5</v>
      </c>
      <c r="I878" s="1" t="str">
        <f t="shared" si="277"/>
        <v/>
      </c>
      <c r="J878" s="1">
        <f t="shared" si="278"/>
        <v>0.90483741803595952</v>
      </c>
      <c r="K878">
        <f t="shared" si="279"/>
        <v>0</v>
      </c>
      <c r="L878">
        <f t="shared" si="286"/>
        <v>6.7573801435724299</v>
      </c>
      <c r="M878">
        <f t="shared" si="291"/>
        <v>6.7573801435724299</v>
      </c>
      <c r="N878">
        <f t="shared" si="287"/>
        <v>8.2578255075876967</v>
      </c>
      <c r="O878">
        <f t="shared" si="280"/>
        <v>1.7539324858648055</v>
      </c>
      <c r="P878">
        <f t="shared" si="288"/>
        <v>95.527060556070992</v>
      </c>
      <c r="Q878">
        <f t="shared" si="292"/>
        <v>19.967102901775128</v>
      </c>
      <c r="R878">
        <v>9.57</v>
      </c>
      <c r="S878">
        <f t="shared" si="281"/>
        <v>8.9323365065986202</v>
      </c>
      <c r="T878">
        <f t="shared" si="282"/>
        <v>0.13385036580226389</v>
      </c>
      <c r="U878">
        <f t="shared" si="283"/>
        <v>0.10780285574388931</v>
      </c>
      <c r="V878">
        <f t="shared" si="284"/>
        <v>1.1102230246251565E-16</v>
      </c>
      <c r="W878">
        <f t="shared" si="285"/>
        <v>-1.1102230246251565E-16</v>
      </c>
      <c r="X878">
        <f t="shared" si="295"/>
        <v>0.76923076923076705</v>
      </c>
      <c r="Y878">
        <f t="shared" si="295"/>
        <v>0.96490313100761171</v>
      </c>
      <c r="AL878">
        <v>9.792187500000006</v>
      </c>
    </row>
    <row r="879" spans="4:38" x14ac:dyDescent="0.55000000000000004">
      <c r="D879">
        <f t="shared" si="289"/>
        <v>1.1051709180756473</v>
      </c>
      <c r="E879">
        <f t="shared" si="276"/>
        <v>1.1051709180756477</v>
      </c>
      <c r="F879" s="2">
        <f t="shared" si="290"/>
        <v>38346</v>
      </c>
      <c r="G879" s="1">
        <v>2005.0684931506848</v>
      </c>
      <c r="H879">
        <v>5</v>
      </c>
      <c r="I879" s="1" t="str">
        <f t="shared" si="277"/>
        <v/>
      </c>
      <c r="J879" s="1">
        <f t="shared" si="278"/>
        <v>0.90483741803595952</v>
      </c>
      <c r="K879">
        <f t="shared" si="279"/>
        <v>0</v>
      </c>
      <c r="L879">
        <f t="shared" si="286"/>
        <v>6.7621854380542512</v>
      </c>
      <c r="M879">
        <f t="shared" si="291"/>
        <v>6.7621854380542512</v>
      </c>
      <c r="N879">
        <f t="shared" si="287"/>
        <v>8.2597824731665739</v>
      </c>
      <c r="O879">
        <f t="shared" si="280"/>
        <v>1.7394656655009366</v>
      </c>
      <c r="P879">
        <f t="shared" si="288"/>
        <v>95.54250689324455</v>
      </c>
      <c r="Q879">
        <f t="shared" si="292"/>
        <v>19.968179043551618</v>
      </c>
      <c r="R879">
        <v>9.32</v>
      </c>
      <c r="S879">
        <f t="shared" si="281"/>
        <v>8.8731525985829833</v>
      </c>
      <c r="T879">
        <f t="shared" si="282"/>
        <v>0.13303720325148596</v>
      </c>
      <c r="U879">
        <f t="shared" si="283"/>
        <v>0.10692199153066248</v>
      </c>
      <c r="V879">
        <f t="shared" si="284"/>
        <v>0</v>
      </c>
      <c r="W879">
        <f t="shared" si="285"/>
        <v>-1.0408340855860843E-16</v>
      </c>
      <c r="X879">
        <f t="shared" si="295"/>
        <v>0.76923076923076716</v>
      </c>
      <c r="Y879">
        <f t="shared" si="295"/>
        <v>0.9649031310076116</v>
      </c>
      <c r="AL879">
        <v>9.6074999999999946</v>
      </c>
    </row>
    <row r="880" spans="4:38" x14ac:dyDescent="0.55000000000000004">
      <c r="D880">
        <f t="shared" si="289"/>
        <v>1.1051709180756473</v>
      </c>
      <c r="E880">
        <f t="shared" si="276"/>
        <v>1.1051709180756477</v>
      </c>
      <c r="F880" s="2">
        <f t="shared" si="290"/>
        <v>38347</v>
      </c>
      <c r="G880" s="1">
        <v>2005.0712328767124</v>
      </c>
      <c r="H880">
        <v>5</v>
      </c>
      <c r="I880" s="1" t="str">
        <f t="shared" si="277"/>
        <v/>
      </c>
      <c r="J880" s="1">
        <f t="shared" si="278"/>
        <v>0.90483741803595952</v>
      </c>
      <c r="K880">
        <f t="shared" si="279"/>
        <v>0</v>
      </c>
      <c r="L880">
        <f t="shared" si="286"/>
        <v>6.7669510974117877</v>
      </c>
      <c r="M880">
        <f t="shared" si="291"/>
        <v>6.7669510974117877</v>
      </c>
      <c r="N880">
        <f t="shared" si="287"/>
        <v>8.2617223818198013</v>
      </c>
      <c r="O880">
        <f t="shared" si="280"/>
        <v>1.725569559175804</v>
      </c>
      <c r="P880">
        <f t="shared" si="288"/>
        <v>95.557794404395324</v>
      </c>
      <c r="Q880">
        <f t="shared" si="292"/>
        <v>19.969244005768154</v>
      </c>
      <c r="R880">
        <v>9.34</v>
      </c>
      <c r="S880">
        <f t="shared" si="281"/>
        <v>8.8157842076807924</v>
      </c>
      <c r="T880">
        <f t="shared" si="282"/>
        <v>0.13225370055791008</v>
      </c>
      <c r="U880">
        <f t="shared" si="283"/>
        <v>0.10607501895452101</v>
      </c>
      <c r="V880">
        <f t="shared" si="284"/>
        <v>1.1102230246251565E-16</v>
      </c>
      <c r="W880">
        <f t="shared" si="285"/>
        <v>-9.7144514654701197E-17</v>
      </c>
      <c r="X880">
        <f t="shared" si="295"/>
        <v>0.76923076923076716</v>
      </c>
      <c r="Y880">
        <f t="shared" si="295"/>
        <v>0.96490313100761149</v>
      </c>
      <c r="AL880">
        <v>9.5220833333333363</v>
      </c>
    </row>
    <row r="881" spans="4:38" x14ac:dyDescent="0.55000000000000004">
      <c r="D881">
        <f t="shared" si="289"/>
        <v>1.1051709180756473</v>
      </c>
      <c r="E881">
        <f t="shared" si="276"/>
        <v>1.1051709180756477</v>
      </c>
      <c r="F881" s="2">
        <f t="shared" si="290"/>
        <v>38348</v>
      </c>
      <c r="G881" s="1">
        <v>2005.0739726027398</v>
      </c>
      <c r="H881">
        <v>5</v>
      </c>
      <c r="I881" s="1" t="str">
        <f t="shared" si="277"/>
        <v/>
      </c>
      <c r="J881" s="1">
        <f t="shared" si="278"/>
        <v>0.90483741803595952</v>
      </c>
      <c r="K881">
        <f t="shared" si="279"/>
        <v>0</v>
      </c>
      <c r="L881">
        <f t="shared" si="286"/>
        <v>6.7716786852451465</v>
      </c>
      <c r="M881">
        <f t="shared" si="291"/>
        <v>6.7716786852451465</v>
      </c>
      <c r="N881">
        <f t="shared" si="287"/>
        <v>8.2636458933832895</v>
      </c>
      <c r="O881">
        <f t="shared" si="280"/>
        <v>1.7122371104170937</v>
      </c>
      <c r="P881">
        <f t="shared" si="288"/>
        <v>95.572929393497219</v>
      </c>
      <c r="Q881">
        <f t="shared" si="292"/>
        <v>19.970298231074626</v>
      </c>
      <c r="R881">
        <v>9.65</v>
      </c>
      <c r="S881">
        <f t="shared" si="281"/>
        <v>8.7602483333901535</v>
      </c>
      <c r="T881">
        <f t="shared" si="282"/>
        <v>0.13149962112424862</v>
      </c>
      <c r="U881">
        <f t="shared" si="283"/>
        <v>0.1052614929042878</v>
      </c>
      <c r="V881">
        <f t="shared" si="284"/>
        <v>0</v>
      </c>
      <c r="W881">
        <f t="shared" si="285"/>
        <v>-9.7144514654701197E-17</v>
      </c>
      <c r="X881">
        <f t="shared" si="295"/>
        <v>0.76923076923076728</v>
      </c>
      <c r="Y881">
        <f t="shared" si="295"/>
        <v>0.96490313100761138</v>
      </c>
      <c r="AL881">
        <v>9.2272916666666713</v>
      </c>
    </row>
    <row r="882" spans="4:38" x14ac:dyDescent="0.55000000000000004">
      <c r="D882">
        <f t="shared" si="289"/>
        <v>1.1051709180756473</v>
      </c>
      <c r="E882">
        <f t="shared" si="276"/>
        <v>1.1051709180756477</v>
      </c>
      <c r="F882" s="2">
        <f t="shared" si="290"/>
        <v>38349</v>
      </c>
      <c r="G882" s="1">
        <v>2005.0767123287671</v>
      </c>
      <c r="H882">
        <v>5</v>
      </c>
      <c r="I882" s="1" t="str">
        <f t="shared" si="277"/>
        <v/>
      </c>
      <c r="J882" s="1">
        <f t="shared" si="278"/>
        <v>0.90483741803595952</v>
      </c>
      <c r="K882">
        <f t="shared" si="279"/>
        <v>0</v>
      </c>
      <c r="L882">
        <f t="shared" si="286"/>
        <v>6.7763697458216319</v>
      </c>
      <c r="M882">
        <f t="shared" si="291"/>
        <v>6.7763697458216319</v>
      </c>
      <c r="N882">
        <f t="shared" si="287"/>
        <v>8.2655536584149676</v>
      </c>
      <c r="O882">
        <f t="shared" si="280"/>
        <v>1.6994615084754279</v>
      </c>
      <c r="P882">
        <f t="shared" si="288"/>
        <v>95.587918065223079</v>
      </c>
      <c r="Q882">
        <f t="shared" si="292"/>
        <v>19.971342154983009</v>
      </c>
      <c r="R882">
        <v>9.8699999999999992</v>
      </c>
      <c r="S882">
        <f t="shared" si="281"/>
        <v>8.7065614321774483</v>
      </c>
      <c r="T882">
        <f t="shared" si="282"/>
        <v>0.13077473499504705</v>
      </c>
      <c r="U882">
        <f t="shared" si="283"/>
        <v>0.10448098341964437</v>
      </c>
      <c r="V882">
        <f t="shared" si="284"/>
        <v>0</v>
      </c>
      <c r="W882">
        <f t="shared" si="285"/>
        <v>-9.7144514654701197E-17</v>
      </c>
      <c r="X882">
        <f t="shared" si="295"/>
        <v>0.76923076923076728</v>
      </c>
      <c r="Y882">
        <f t="shared" si="295"/>
        <v>0.96490313100761127</v>
      </c>
      <c r="AL882">
        <v>9.0757291666666671</v>
      </c>
    </row>
    <row r="883" spans="4:38" x14ac:dyDescent="0.55000000000000004">
      <c r="D883">
        <f t="shared" si="289"/>
        <v>1.1051709180756473</v>
      </c>
      <c r="E883">
        <f t="shared" si="276"/>
        <v>1.1051709180756477</v>
      </c>
      <c r="F883" s="2">
        <f t="shared" si="290"/>
        <v>38350</v>
      </c>
      <c r="G883" s="1">
        <v>2005.0794520547945</v>
      </c>
      <c r="H883">
        <v>5</v>
      </c>
      <c r="I883" s="1" t="str">
        <f t="shared" si="277"/>
        <v/>
      </c>
      <c r="J883" s="1">
        <f t="shared" si="278"/>
        <v>0.90483741803595952</v>
      </c>
      <c r="K883">
        <f t="shared" si="279"/>
        <v>0</v>
      </c>
      <c r="L883">
        <f t="shared" si="286"/>
        <v>6.7810258047489622</v>
      </c>
      <c r="M883">
        <f t="shared" si="291"/>
        <v>6.7810258047489622</v>
      </c>
      <c r="N883">
        <f t="shared" si="287"/>
        <v>8.267446318514299</v>
      </c>
      <c r="O883">
        <f t="shared" si="280"/>
        <v>1.6872361912405689</v>
      </c>
      <c r="P883">
        <f t="shared" si="288"/>
        <v>95.602766528476366</v>
      </c>
      <c r="Q883">
        <f t="shared" si="292"/>
        <v>19.972376206121726</v>
      </c>
      <c r="R883">
        <v>10.33</v>
      </c>
      <c r="S883">
        <f t="shared" si="281"/>
        <v>8.6547394126415043</v>
      </c>
      <c r="T883">
        <f t="shared" si="282"/>
        <v>0.13007881904557808</v>
      </c>
      <c r="U883">
        <f t="shared" si="283"/>
        <v>0.10373307576554813</v>
      </c>
      <c r="V883">
        <f t="shared" si="284"/>
        <v>1.1102230246251565E-16</v>
      </c>
      <c r="W883">
        <f t="shared" si="285"/>
        <v>-9.0205620750793969E-17</v>
      </c>
      <c r="X883">
        <f t="shared" si="295"/>
        <v>0.76923076923076728</v>
      </c>
      <c r="Y883">
        <f t="shared" si="295"/>
        <v>0.96490313100761116</v>
      </c>
      <c r="AL883">
        <v>9.5044791666666697</v>
      </c>
    </row>
    <row r="884" spans="4:38" x14ac:dyDescent="0.55000000000000004">
      <c r="D884">
        <f t="shared" si="289"/>
        <v>1.1051709180756473</v>
      </c>
      <c r="E884">
        <f t="shared" si="276"/>
        <v>1.1051709180756477</v>
      </c>
      <c r="F884" s="2">
        <f t="shared" si="290"/>
        <v>38351</v>
      </c>
      <c r="G884" s="1">
        <v>2005.0821917808219</v>
      </c>
      <c r="H884">
        <v>5</v>
      </c>
      <c r="I884" s="1" t="str">
        <f t="shared" si="277"/>
        <v/>
      </c>
      <c r="J884" s="1">
        <f t="shared" si="278"/>
        <v>0.90483741803595952</v>
      </c>
      <c r="K884">
        <f t="shared" si="279"/>
        <v>0</v>
      </c>
      <c r="L884">
        <f t="shared" si="286"/>
        <v>6.7856483696564709</v>
      </c>
      <c r="M884">
        <f t="shared" si="291"/>
        <v>6.7856483696564709</v>
      </c>
      <c r="N884">
        <f t="shared" si="287"/>
        <v>8.2693245066427163</v>
      </c>
      <c r="O884">
        <f t="shared" si="280"/>
        <v>1.6755548479002706</v>
      </c>
      <c r="P884">
        <f t="shared" si="288"/>
        <v>95.617480799927023</v>
      </c>
      <c r="Q884">
        <f t="shared" si="292"/>
        <v>19.973400806489643</v>
      </c>
      <c r="R884">
        <v>10.15</v>
      </c>
      <c r="S884">
        <f t="shared" si="281"/>
        <v>8.6047976307593537</v>
      </c>
      <c r="T884">
        <f t="shared" si="282"/>
        <v>0.12941165715889388</v>
      </c>
      <c r="U884">
        <f t="shared" si="283"/>
        <v>0.10301737049492445</v>
      </c>
      <c r="V884">
        <f t="shared" si="284"/>
        <v>0</v>
      </c>
      <c r="W884">
        <f t="shared" si="285"/>
        <v>-9.0205620750793969E-17</v>
      </c>
      <c r="X884">
        <f t="shared" si="295"/>
        <v>0.76923076923076739</v>
      </c>
      <c r="Y884">
        <f t="shared" si="295"/>
        <v>0.96490313100761105</v>
      </c>
      <c r="AL884">
        <v>9.7249999999999925</v>
      </c>
    </row>
    <row r="885" spans="4:38" x14ac:dyDescent="0.55000000000000004">
      <c r="D885">
        <f t="shared" si="289"/>
        <v>1.1051709180756473</v>
      </c>
      <c r="E885">
        <f t="shared" si="276"/>
        <v>1.1051709180756477</v>
      </c>
      <c r="F885" s="2">
        <f t="shared" si="290"/>
        <v>38352</v>
      </c>
      <c r="G885" s="1">
        <v>2005.0849315068492</v>
      </c>
      <c r="H885">
        <v>5</v>
      </c>
      <c r="I885" s="1" t="str">
        <f t="shared" si="277"/>
        <v/>
      </c>
      <c r="J885" s="1">
        <f t="shared" si="278"/>
        <v>0.90483741803595952</v>
      </c>
      <c r="K885">
        <f t="shared" si="279"/>
        <v>0</v>
      </c>
      <c r="L885">
        <f t="shared" si="286"/>
        <v>6.7902389308835946</v>
      </c>
      <c r="M885">
        <f t="shared" si="291"/>
        <v>6.7902389308835946</v>
      </c>
      <c r="N885">
        <f t="shared" si="287"/>
        <v>8.2711888474446962</v>
      </c>
      <c r="O885">
        <f t="shared" si="280"/>
        <v>1.6644114213957844</v>
      </c>
      <c r="P885">
        <f t="shared" si="288"/>
        <v>95.63206680754945</v>
      </c>
      <c r="Q885">
        <f t="shared" si="292"/>
        <v>19.974416371709982</v>
      </c>
      <c r="R885">
        <v>10.32</v>
      </c>
      <c r="S885">
        <f t="shared" si="281"/>
        <v>8.5567508853538197</v>
      </c>
      <c r="T885">
        <f t="shared" si="282"/>
        <v>0.12877304039333606</v>
      </c>
      <c r="U885">
        <f t="shared" si="283"/>
        <v>0.10233348350256374</v>
      </c>
      <c r="V885">
        <f t="shared" si="284"/>
        <v>1.1102230246251565E-16</v>
      </c>
      <c r="W885">
        <f t="shared" si="285"/>
        <v>-9.0205620750793969E-17</v>
      </c>
      <c r="X885">
        <f t="shared" si="295"/>
        <v>0.76923076923076739</v>
      </c>
      <c r="Y885">
        <f t="shared" si="295"/>
        <v>0.96490313100761094</v>
      </c>
      <c r="AL885">
        <v>9.6344791666666598</v>
      </c>
    </row>
    <row r="886" spans="4:38" x14ac:dyDescent="0.55000000000000004">
      <c r="D886">
        <f t="shared" si="289"/>
        <v>1.1051709180756473</v>
      </c>
      <c r="E886">
        <f t="shared" si="276"/>
        <v>1.1051709180756477</v>
      </c>
      <c r="F886" s="2">
        <f t="shared" si="290"/>
        <v>38353</v>
      </c>
      <c r="G886" s="1">
        <v>2005.0860730593606</v>
      </c>
      <c r="H886">
        <v>5</v>
      </c>
      <c r="I886" s="1" t="str">
        <f t="shared" si="277"/>
        <v/>
      </c>
      <c r="J886" s="1">
        <f t="shared" si="278"/>
        <v>0.90483741803595952</v>
      </c>
      <c r="K886">
        <f t="shared" si="279"/>
        <v>0</v>
      </c>
      <c r="L886">
        <f t="shared" si="286"/>
        <v>6.7947989621750899</v>
      </c>
      <c r="M886">
        <f t="shared" si="291"/>
        <v>6.7947989621750899</v>
      </c>
      <c r="N886">
        <f t="shared" si="287"/>
        <v>8.2730399575693561</v>
      </c>
      <c r="O886">
        <f t="shared" si="280"/>
        <v>1.6603066825991839</v>
      </c>
      <c r="P886">
        <f t="shared" si="288"/>
        <v>95.646530394160806</v>
      </c>
      <c r="Q886">
        <f t="shared" si="292"/>
        <v>19.975423311283638</v>
      </c>
      <c r="R886">
        <v>10.07</v>
      </c>
      <c r="S886">
        <f t="shared" si="281"/>
        <v>8.5372941115661547</v>
      </c>
      <c r="T886">
        <f t="shared" si="282"/>
        <v>0.12851532665930318</v>
      </c>
      <c r="U886">
        <f t="shared" si="283"/>
        <v>0.10205783320298185</v>
      </c>
      <c r="V886">
        <f t="shared" si="284"/>
        <v>0</v>
      </c>
      <c r="W886">
        <f t="shared" si="285"/>
        <v>-8.3266726846886741E-17</v>
      </c>
      <c r="X886">
        <f t="shared" ref="X886:Y901" si="296">MAX(0.0000000001,X885+V885)</f>
        <v>0.7692307692307675</v>
      </c>
      <c r="Y886">
        <f t="shared" si="296"/>
        <v>0.96490313100761083</v>
      </c>
      <c r="AL886">
        <v>9.1136458333333277</v>
      </c>
    </row>
    <row r="887" spans="4:38" x14ac:dyDescent="0.55000000000000004">
      <c r="D887">
        <f t="shared" si="289"/>
        <v>1.1051709180756473</v>
      </c>
      <c r="E887">
        <f t="shared" si="276"/>
        <v>1.1051709180756477</v>
      </c>
      <c r="F887" s="2">
        <f t="shared" si="290"/>
        <v>38354</v>
      </c>
      <c r="G887" s="1">
        <v>2005.088812785388</v>
      </c>
      <c r="H887">
        <v>5</v>
      </c>
      <c r="I887" s="1" t="str">
        <f t="shared" si="277"/>
        <v/>
      </c>
      <c r="J887" s="1">
        <f t="shared" si="278"/>
        <v>0.90483741803595952</v>
      </c>
      <c r="K887">
        <f t="shared" si="279"/>
        <v>0</v>
      </c>
      <c r="L887">
        <f t="shared" si="286"/>
        <v>6.7993477476068689</v>
      </c>
      <c r="M887">
        <f t="shared" si="291"/>
        <v>6.7993477476068689</v>
      </c>
      <c r="N887">
        <f t="shared" si="287"/>
        <v>8.2748856775732023</v>
      </c>
      <c r="O887">
        <f t="shared" si="280"/>
        <v>1.6499128288487084</v>
      </c>
      <c r="P887">
        <f t="shared" si="288"/>
        <v>95.660945073411696</v>
      </c>
      <c r="Q887">
        <f t="shared" si="292"/>
        <v>19.97642674498567</v>
      </c>
      <c r="R887">
        <v>9.74</v>
      </c>
      <c r="S887">
        <f t="shared" si="281"/>
        <v>8.4919562382771989</v>
      </c>
      <c r="T887">
        <f t="shared" si="282"/>
        <v>0.12791680547365789</v>
      </c>
      <c r="U887">
        <f t="shared" si="283"/>
        <v>0.10141839459653978</v>
      </c>
      <c r="V887">
        <f t="shared" si="284"/>
        <v>1.1102230246251565E-16</v>
      </c>
      <c r="W887">
        <f t="shared" si="285"/>
        <v>-9.0205620750793969E-17</v>
      </c>
      <c r="X887">
        <f t="shared" si="296"/>
        <v>0.7692307692307675</v>
      </c>
      <c r="Y887">
        <f t="shared" si="296"/>
        <v>0.96490313100761071</v>
      </c>
      <c r="AL887">
        <v>8.2385416666666718</v>
      </c>
    </row>
    <row r="888" spans="4:38" x14ac:dyDescent="0.55000000000000004">
      <c r="D888">
        <f t="shared" si="289"/>
        <v>1.1051709180756473</v>
      </c>
      <c r="E888">
        <f t="shared" si="276"/>
        <v>1.1051709180756477</v>
      </c>
      <c r="F888" s="2">
        <f t="shared" si="290"/>
        <v>38355</v>
      </c>
      <c r="G888" s="1">
        <v>2005.0915525114156</v>
      </c>
      <c r="H888">
        <v>5</v>
      </c>
      <c r="I888" s="1" t="str">
        <f t="shared" si="277"/>
        <v/>
      </c>
      <c r="J888" s="1">
        <f t="shared" si="278"/>
        <v>0.90483741803595952</v>
      </c>
      <c r="K888">
        <f t="shared" si="279"/>
        <v>0</v>
      </c>
      <c r="L888">
        <f t="shared" si="286"/>
        <v>6.8038680567270022</v>
      </c>
      <c r="M888">
        <f t="shared" si="291"/>
        <v>6.8038680567270022</v>
      </c>
      <c r="N888">
        <f t="shared" si="287"/>
        <v>8.2767190276973235</v>
      </c>
      <c r="O888">
        <f t="shared" si="280"/>
        <v>1.6400434428856216</v>
      </c>
      <c r="P888">
        <f t="shared" si="288"/>
        <v>95.675245465375951</v>
      </c>
      <c r="Q888">
        <f t="shared" si="292"/>
        <v>19.977422123327553</v>
      </c>
      <c r="R888">
        <v>9.5</v>
      </c>
      <c r="S888">
        <f t="shared" si="281"/>
        <v>8.4485468388101488</v>
      </c>
      <c r="T888">
        <f t="shared" si="282"/>
        <v>0.1273463550258675</v>
      </c>
      <c r="U888">
        <f t="shared" si="283"/>
        <v>0.10080990960840513</v>
      </c>
      <c r="V888">
        <f t="shared" si="284"/>
        <v>1.1102230246251565E-16</v>
      </c>
      <c r="W888">
        <f t="shared" si="285"/>
        <v>-7.6327832942979512E-17</v>
      </c>
      <c r="X888">
        <f t="shared" si="296"/>
        <v>0.76923076923076761</v>
      </c>
      <c r="Y888">
        <f t="shared" si="296"/>
        <v>0.9649031310076106</v>
      </c>
      <c r="AL888">
        <v>8.2265625000000018</v>
      </c>
    </row>
    <row r="889" spans="4:38" x14ac:dyDescent="0.55000000000000004">
      <c r="D889">
        <f t="shared" si="289"/>
        <v>1.1051709180756473</v>
      </c>
      <c r="E889">
        <f t="shared" si="276"/>
        <v>1.1051709180756477</v>
      </c>
      <c r="F889" s="2">
        <f t="shared" si="290"/>
        <v>38356</v>
      </c>
      <c r="G889" s="1">
        <v>2005.0942922374429</v>
      </c>
      <c r="H889">
        <v>5</v>
      </c>
      <c r="I889" s="1" t="str">
        <f t="shared" si="277"/>
        <v/>
      </c>
      <c r="J889" s="1">
        <f t="shared" si="278"/>
        <v>0.90483741803595952</v>
      </c>
      <c r="K889">
        <f t="shared" si="279"/>
        <v>0</v>
      </c>
      <c r="L889">
        <f t="shared" si="286"/>
        <v>6.8083613264335385</v>
      </c>
      <c r="M889">
        <f t="shared" si="291"/>
        <v>6.8083613264335385</v>
      </c>
      <c r="N889">
        <f t="shared" si="287"/>
        <v>8.2785406065855955</v>
      </c>
      <c r="O889">
        <f t="shared" si="280"/>
        <v>1.630693349099672</v>
      </c>
      <c r="P889">
        <f t="shared" si="288"/>
        <v>95.689437221908278</v>
      </c>
      <c r="Q889">
        <f t="shared" si="292"/>
        <v>19.97840984205089</v>
      </c>
      <c r="R889">
        <v>9.1300000000000008</v>
      </c>
      <c r="S889">
        <f t="shared" si="281"/>
        <v>8.4070787763111987</v>
      </c>
      <c r="T889">
        <f t="shared" si="282"/>
        <v>0.12680379202002565</v>
      </c>
      <c r="U889">
        <f t="shared" si="283"/>
        <v>0.1002320468432609</v>
      </c>
      <c r="V889">
        <f t="shared" si="284"/>
        <v>0</v>
      </c>
      <c r="W889">
        <f t="shared" si="285"/>
        <v>-6.9388939039072284E-17</v>
      </c>
      <c r="X889">
        <f t="shared" si="296"/>
        <v>0.76923076923076772</v>
      </c>
      <c r="Y889">
        <f t="shared" si="296"/>
        <v>0.96490313100761049</v>
      </c>
      <c r="AL889">
        <v>8.5582291666666652</v>
      </c>
    </row>
    <row r="890" spans="4:38" x14ac:dyDescent="0.55000000000000004">
      <c r="D890">
        <f t="shared" si="289"/>
        <v>1.1051709180756473</v>
      </c>
      <c r="E890">
        <f t="shared" si="276"/>
        <v>1.1051709180756477</v>
      </c>
      <c r="F890" s="2">
        <f t="shared" si="290"/>
        <v>38357</v>
      </c>
      <c r="G890" s="1">
        <v>2005.0970319634703</v>
      </c>
      <c r="H890">
        <v>5</v>
      </c>
      <c r="I890" s="1" t="str">
        <f t="shared" si="277"/>
        <v/>
      </c>
      <c r="J890" s="1">
        <f t="shared" si="278"/>
        <v>0.90483741803595952</v>
      </c>
      <c r="K890">
        <f t="shared" si="279"/>
        <v>0</v>
      </c>
      <c r="L890">
        <f t="shared" si="286"/>
        <v>6.8128289794447703</v>
      </c>
      <c r="M890">
        <f t="shared" si="291"/>
        <v>6.8128289794447703</v>
      </c>
      <c r="N890">
        <f t="shared" si="287"/>
        <v>8.2803510059871268</v>
      </c>
      <c r="O890">
        <f t="shared" si="280"/>
        <v>1.6218576343705262</v>
      </c>
      <c r="P890">
        <f t="shared" si="288"/>
        <v>95.703525921775324</v>
      </c>
      <c r="Q890">
        <f t="shared" si="292"/>
        <v>19.979390291636719</v>
      </c>
      <c r="R890">
        <v>9.1300000000000008</v>
      </c>
      <c r="S890">
        <f t="shared" si="281"/>
        <v>8.3675643386534588</v>
      </c>
      <c r="T890">
        <f t="shared" si="282"/>
        <v>0.12628894096067897</v>
      </c>
      <c r="U890">
        <f t="shared" si="283"/>
        <v>9.9684490390243866E-2</v>
      </c>
      <c r="V890">
        <f t="shared" si="284"/>
        <v>1.1102230246251565E-16</v>
      </c>
      <c r="W890">
        <f t="shared" si="285"/>
        <v>-7.6327832942979512E-17</v>
      </c>
      <c r="X890">
        <f t="shared" si="296"/>
        <v>0.76923076923076772</v>
      </c>
      <c r="Y890">
        <f t="shared" si="296"/>
        <v>0.96490313100761038</v>
      </c>
      <c r="AL890">
        <v>8.7547916666666676</v>
      </c>
    </row>
    <row r="891" spans="4:38" x14ac:dyDescent="0.55000000000000004">
      <c r="D891">
        <f t="shared" si="289"/>
        <v>1.1051709180756473</v>
      </c>
      <c r="E891">
        <f t="shared" si="276"/>
        <v>1.1051709180756477</v>
      </c>
      <c r="F891" s="2">
        <f t="shared" si="290"/>
        <v>38358</v>
      </c>
      <c r="G891" s="1">
        <v>2005.0997716894976</v>
      </c>
      <c r="H891">
        <v>5</v>
      </c>
      <c r="I891" s="1" t="str">
        <f t="shared" si="277"/>
        <v/>
      </c>
      <c r="J891" s="1">
        <f t="shared" si="278"/>
        <v>0.90483741803595952</v>
      </c>
      <c r="K891">
        <f t="shared" si="279"/>
        <v>0</v>
      </c>
      <c r="L891">
        <f t="shared" si="286"/>
        <v>6.8172724250183885</v>
      </c>
      <c r="M891">
        <f t="shared" si="291"/>
        <v>6.8172724250183885</v>
      </c>
      <c r="N891">
        <f t="shared" si="287"/>
        <v>8.2821508110783384</v>
      </c>
      <c r="O891">
        <f t="shared" si="280"/>
        <v>1.6135316496447563</v>
      </c>
      <c r="P891">
        <f t="shared" si="288"/>
        <v>95.71751707418008</v>
      </c>
      <c r="Q891">
        <f t="shared" si="292"/>
        <v>19.98036385755627</v>
      </c>
      <c r="R891">
        <v>9.39</v>
      </c>
      <c r="S891">
        <f t="shared" si="281"/>
        <v>8.3300152348259502</v>
      </c>
      <c r="T891">
        <f t="shared" si="282"/>
        <v>0.12580163427128693</v>
      </c>
      <c r="U891">
        <f t="shared" si="283"/>
        <v>9.9166939838785592E-2</v>
      </c>
      <c r="V891">
        <f t="shared" si="284"/>
        <v>0</v>
      </c>
      <c r="W891">
        <f t="shared" si="285"/>
        <v>-6.2450045135165055E-17</v>
      </c>
      <c r="X891">
        <f t="shared" si="296"/>
        <v>0.76923076923076783</v>
      </c>
      <c r="Y891">
        <f t="shared" si="296"/>
        <v>0.96490313100761027</v>
      </c>
      <c r="AL891">
        <v>8.8520833333333329</v>
      </c>
    </row>
    <row r="892" spans="4:38" x14ac:dyDescent="0.55000000000000004">
      <c r="D892">
        <f t="shared" si="289"/>
        <v>1.1051709180756473</v>
      </c>
      <c r="E892">
        <f t="shared" si="276"/>
        <v>1.1051709180756477</v>
      </c>
      <c r="F892" s="2">
        <f t="shared" si="290"/>
        <v>38359</v>
      </c>
      <c r="G892" s="1">
        <v>2005.102511415525</v>
      </c>
      <c r="H892">
        <v>5</v>
      </c>
      <c r="I892" s="1" t="str">
        <f t="shared" si="277"/>
        <v/>
      </c>
      <c r="J892" s="1">
        <f t="shared" si="278"/>
        <v>0.90483741803595952</v>
      </c>
      <c r="K892">
        <f t="shared" si="279"/>
        <v>0</v>
      </c>
      <c r="L892">
        <f t="shared" si="286"/>
        <v>6.8216930596749492</v>
      </c>
      <c r="M892">
        <f t="shared" si="291"/>
        <v>6.8216930596749492</v>
      </c>
      <c r="N892">
        <f t="shared" si="287"/>
        <v>8.2839406007849163</v>
      </c>
      <c r="O892">
        <f t="shared" si="280"/>
        <v>1.6057110113853432</v>
      </c>
      <c r="P892">
        <f t="shared" si="288"/>
        <v>95.731416122280677</v>
      </c>
      <c r="Q892">
        <f t="shared" si="292"/>
        <v>19.981330920520968</v>
      </c>
      <c r="R892">
        <v>9.19</v>
      </c>
      <c r="S892">
        <f t="shared" si="281"/>
        <v>8.2944425914342332</v>
      </c>
      <c r="T892">
        <f t="shared" si="282"/>
        <v>0.12534171240395584</v>
      </c>
      <c r="U892">
        <f t="shared" si="283"/>
        <v>9.86791102888534E-2</v>
      </c>
      <c r="V892">
        <f t="shared" si="284"/>
        <v>0</v>
      </c>
      <c r="W892">
        <f t="shared" si="285"/>
        <v>-6.9388939039072284E-17</v>
      </c>
      <c r="X892">
        <f t="shared" si="296"/>
        <v>0.76923076923076783</v>
      </c>
      <c r="Y892">
        <f t="shared" si="296"/>
        <v>0.96490313100761016</v>
      </c>
      <c r="AL892">
        <v>8.965937499999999</v>
      </c>
    </row>
    <row r="893" spans="4:38" x14ac:dyDescent="0.55000000000000004">
      <c r="D893">
        <f t="shared" si="289"/>
        <v>1.1051709180756473</v>
      </c>
      <c r="E893">
        <f t="shared" si="276"/>
        <v>1.1051709180756477</v>
      </c>
      <c r="F893" s="2">
        <f t="shared" si="290"/>
        <v>38360</v>
      </c>
      <c r="G893" s="1">
        <v>2005.1052511415523</v>
      </c>
      <c r="H893">
        <v>5</v>
      </c>
      <c r="I893" s="1" t="str">
        <f t="shared" si="277"/>
        <v/>
      </c>
      <c r="J893" s="1">
        <f t="shared" si="278"/>
        <v>0.90483741803595952</v>
      </c>
      <c r="K893">
        <f t="shared" si="279"/>
        <v>0</v>
      </c>
      <c r="L893">
        <f t="shared" si="286"/>
        <v>6.8260922679253202</v>
      </c>
      <c r="M893">
        <f t="shared" si="291"/>
        <v>6.8260922679253202</v>
      </c>
      <c r="N893">
        <f t="shared" si="287"/>
        <v>8.2857209481034495</v>
      </c>
      <c r="O893">
        <f t="shared" si="280"/>
        <v>1.5983916029321885</v>
      </c>
      <c r="P893">
        <f t="shared" si="288"/>
        <v>95.745228446702754</v>
      </c>
      <c r="Q893">
        <f t="shared" si="292"/>
        <v>19.982291856731532</v>
      </c>
      <c r="R893">
        <v>8.8000000000000007</v>
      </c>
      <c r="S893">
        <f t="shared" si="281"/>
        <v>8.2608569494168158</v>
      </c>
      <c r="T893">
        <f t="shared" si="282"/>
        <v>0.12490902394211399</v>
      </c>
      <c r="U893">
        <f t="shared" si="283"/>
        <v>9.8220732357645488E-2</v>
      </c>
      <c r="V893">
        <f t="shared" si="284"/>
        <v>1.1102230246251565E-16</v>
      </c>
      <c r="W893">
        <f t="shared" si="285"/>
        <v>-6.9388939039072284E-17</v>
      </c>
      <c r="X893">
        <f t="shared" si="296"/>
        <v>0.76923076923076783</v>
      </c>
      <c r="Y893">
        <f t="shared" si="296"/>
        <v>0.96490313100761005</v>
      </c>
      <c r="AL893">
        <v>9.0686458333333295</v>
      </c>
    </row>
    <row r="894" spans="4:38" x14ac:dyDescent="0.55000000000000004">
      <c r="D894">
        <f t="shared" si="289"/>
        <v>1.1051709180756473</v>
      </c>
      <c r="E894">
        <f t="shared" si="276"/>
        <v>1.1051709180756477</v>
      </c>
      <c r="F894" s="2">
        <f t="shared" si="290"/>
        <v>38361</v>
      </c>
      <c r="G894" s="1">
        <v>2005.1079908675799</v>
      </c>
      <c r="H894">
        <v>5</v>
      </c>
      <c r="I894" s="1" t="str">
        <f t="shared" si="277"/>
        <v/>
      </c>
      <c r="J894" s="1">
        <f t="shared" si="278"/>
        <v>0.90483741803595952</v>
      </c>
      <c r="K894">
        <f t="shared" si="279"/>
        <v>0</v>
      </c>
      <c r="L894">
        <f t="shared" si="286"/>
        <v>6.8304714230018471</v>
      </c>
      <c r="M894">
        <f t="shared" si="291"/>
        <v>6.8304714230018471</v>
      </c>
      <c r="N894">
        <f t="shared" si="287"/>
        <v>8.2874924204228151</v>
      </c>
      <c r="O894">
        <f t="shared" si="280"/>
        <v>1.5915695757745905</v>
      </c>
      <c r="P894">
        <f t="shared" si="288"/>
        <v>95.758959369045201</v>
      </c>
      <c r="Q894">
        <f t="shared" si="292"/>
        <v>19.983247038126482</v>
      </c>
      <c r="R894">
        <v>8.9700000000000006</v>
      </c>
      <c r="S894">
        <f t="shared" si="281"/>
        <v>8.2292682609281371</v>
      </c>
      <c r="T894">
        <f t="shared" si="282"/>
        <v>0.12450342569577538</v>
      </c>
      <c r="U894">
        <f t="shared" si="283"/>
        <v>9.7791552182624988E-2</v>
      </c>
      <c r="V894">
        <f t="shared" si="284"/>
        <v>1.1102230246251565E-16</v>
      </c>
      <c r="W894">
        <f t="shared" si="285"/>
        <v>-5.5511151231257827E-17</v>
      </c>
      <c r="X894">
        <f t="shared" si="296"/>
        <v>0.76923076923076794</v>
      </c>
      <c r="Y894">
        <f t="shared" si="296"/>
        <v>0.96490313100760994</v>
      </c>
      <c r="AL894">
        <v>9.107187500000002</v>
      </c>
    </row>
    <row r="895" spans="4:38" x14ac:dyDescent="0.55000000000000004">
      <c r="D895">
        <f t="shared" si="289"/>
        <v>1.1051709180756473</v>
      </c>
      <c r="E895">
        <f t="shared" si="276"/>
        <v>1.1051709180756477</v>
      </c>
      <c r="F895" s="2">
        <f t="shared" si="290"/>
        <v>38362</v>
      </c>
      <c r="G895" s="1">
        <v>2005.1107305936073</v>
      </c>
      <c r="H895">
        <v>5</v>
      </c>
      <c r="I895" s="1" t="str">
        <f t="shared" si="277"/>
        <v/>
      </c>
      <c r="J895" s="1">
        <f t="shared" si="278"/>
        <v>0.90483741803595952</v>
      </c>
      <c r="K895">
        <f t="shared" si="279"/>
        <v>0</v>
      </c>
      <c r="L895">
        <f t="shared" si="286"/>
        <v>6.8348318875930101</v>
      </c>
      <c r="M895">
        <f t="shared" si="291"/>
        <v>6.8348318875930101</v>
      </c>
      <c r="N895">
        <f t="shared" si="287"/>
        <v>8.2892555798451273</v>
      </c>
      <c r="O895">
        <f t="shared" si="280"/>
        <v>1.5852413507463254</v>
      </c>
      <c r="P895">
        <f t="shared" si="288"/>
        <v>95.772614155378889</v>
      </c>
      <c r="Q895">
        <f t="shared" si="292"/>
        <v>19.98419683262971</v>
      </c>
      <c r="R895">
        <v>9.76</v>
      </c>
      <c r="S895">
        <f t="shared" si="281"/>
        <v>8.1996858863813493</v>
      </c>
      <c r="T895">
        <f t="shared" si="282"/>
        <v>0.12412478278958589</v>
      </c>
      <c r="U895">
        <f t="shared" si="283"/>
        <v>9.7391331421342126E-2</v>
      </c>
      <c r="V895">
        <f t="shared" si="284"/>
        <v>0</v>
      </c>
      <c r="W895">
        <f t="shared" si="285"/>
        <v>0</v>
      </c>
      <c r="X895">
        <f t="shared" si="296"/>
        <v>0.76923076923076805</v>
      </c>
      <c r="Y895">
        <f t="shared" si="296"/>
        <v>0.96490313100760994</v>
      </c>
      <c r="AL895">
        <v>9.18697916666666</v>
      </c>
    </row>
    <row r="896" spans="4:38" x14ac:dyDescent="0.55000000000000004">
      <c r="D896">
        <f t="shared" si="289"/>
        <v>1.1051709180756473</v>
      </c>
      <c r="E896">
        <f t="shared" si="276"/>
        <v>1.1051709180756477</v>
      </c>
      <c r="F896" s="2">
        <f t="shared" si="290"/>
        <v>38363</v>
      </c>
      <c r="G896" s="1">
        <v>2005.1134703196346</v>
      </c>
      <c r="H896">
        <v>5</v>
      </c>
      <c r="I896" s="1" t="str">
        <f t="shared" si="277"/>
        <v/>
      </c>
      <c r="J896" s="1">
        <f t="shared" si="278"/>
        <v>0.90483741803595952</v>
      </c>
      <c r="K896">
        <f t="shared" si="279"/>
        <v>0</v>
      </c>
      <c r="L896">
        <f t="shared" si="286"/>
        <v>6.8391750145813566</v>
      </c>
      <c r="M896">
        <f t="shared" si="291"/>
        <v>6.8391750145813566</v>
      </c>
      <c r="N896">
        <f t="shared" si="287"/>
        <v>8.2910109835063164</v>
      </c>
      <c r="O896">
        <f t="shared" si="280"/>
        <v>1.5794036191591663</v>
      </c>
      <c r="P896">
        <f t="shared" si="288"/>
        <v>95.786198019738308</v>
      </c>
      <c r="Q896">
        <f t="shared" si="292"/>
        <v>19.985141604397203</v>
      </c>
      <c r="R896">
        <v>10.1</v>
      </c>
      <c r="S896">
        <f t="shared" si="281"/>
        <v>8.1721185916690331</v>
      </c>
      <c r="T896">
        <f t="shared" si="282"/>
        <v>0.12377296874414988</v>
      </c>
      <c r="U896">
        <f t="shared" si="283"/>
        <v>9.7019847248797503E-2</v>
      </c>
      <c r="V896">
        <f t="shared" si="284"/>
        <v>0</v>
      </c>
      <c r="W896">
        <f t="shared" si="285"/>
        <v>0</v>
      </c>
      <c r="X896">
        <f t="shared" si="296"/>
        <v>0.76923076923076805</v>
      </c>
      <c r="Y896">
        <f t="shared" si="296"/>
        <v>0.96490313100760994</v>
      </c>
      <c r="AL896">
        <v>9.2673958333333335</v>
      </c>
    </row>
    <row r="897" spans="4:38" x14ac:dyDescent="0.55000000000000004">
      <c r="D897">
        <f t="shared" si="289"/>
        <v>1.1051709180756473</v>
      </c>
      <c r="E897">
        <f t="shared" si="276"/>
        <v>1.1051709180756477</v>
      </c>
      <c r="F897" s="2">
        <f t="shared" si="290"/>
        <v>38364</v>
      </c>
      <c r="G897" s="1">
        <v>2005.116210045662</v>
      </c>
      <c r="H897">
        <v>5</v>
      </c>
      <c r="I897" s="1" t="str">
        <f t="shared" si="277"/>
        <v/>
      </c>
      <c r="J897" s="1">
        <f t="shared" si="278"/>
        <v>0.90483741803595952</v>
      </c>
      <c r="K897">
        <f t="shared" si="279"/>
        <v>0</v>
      </c>
      <c r="L897">
        <f t="shared" si="286"/>
        <v>6.8435021477845321</v>
      </c>
      <c r="M897">
        <f t="shared" si="291"/>
        <v>6.8435021477845321</v>
      </c>
      <c r="N897">
        <f t="shared" si="287"/>
        <v>8.2927591838962513</v>
      </c>
      <c r="O897">
        <f t="shared" si="280"/>
        <v>1.5740533438882567</v>
      </c>
      <c r="P897">
        <f t="shared" si="288"/>
        <v>95.799716127605933</v>
      </c>
      <c r="Q897">
        <f t="shared" si="292"/>
        <v>19.986081714063101</v>
      </c>
      <c r="R897">
        <v>9.61</v>
      </c>
      <c r="S897">
        <f t="shared" si="281"/>
        <v>8.1465745455729639</v>
      </c>
      <c r="T897">
        <f t="shared" si="282"/>
        <v>0.12344786555102631</v>
      </c>
      <c r="U897">
        <f t="shared" si="283"/>
        <v>9.6676892352963076E-2</v>
      </c>
      <c r="V897">
        <f t="shared" si="284"/>
        <v>0</v>
      </c>
      <c r="W897">
        <f t="shared" si="285"/>
        <v>0</v>
      </c>
      <c r="X897">
        <f t="shared" si="296"/>
        <v>0.76923076923076805</v>
      </c>
      <c r="Y897">
        <f t="shared" si="296"/>
        <v>0.96490313100760994</v>
      </c>
      <c r="AL897">
        <v>9.1885416666666693</v>
      </c>
    </row>
    <row r="898" spans="4:38" x14ac:dyDescent="0.55000000000000004">
      <c r="D898">
        <f t="shared" si="289"/>
        <v>1.1051709180756473</v>
      </c>
      <c r="E898">
        <f t="shared" si="276"/>
        <v>1.1051709180756477</v>
      </c>
      <c r="F898" s="2">
        <f t="shared" si="290"/>
        <v>38365</v>
      </c>
      <c r="G898" s="1">
        <v>2005.1189497716894</v>
      </c>
      <c r="H898">
        <v>5</v>
      </c>
      <c r="I898" s="1" t="str">
        <f t="shared" si="277"/>
        <v/>
      </c>
      <c r="J898" s="1">
        <f t="shared" si="278"/>
        <v>0.90483741803595952</v>
      </c>
      <c r="K898">
        <f t="shared" si="279"/>
        <v>0</v>
      </c>
      <c r="L898">
        <f t="shared" si="286"/>
        <v>6.8478146226992944</v>
      </c>
      <c r="M898">
        <f t="shared" si="291"/>
        <v>6.8478146226992944</v>
      </c>
      <c r="N898">
        <f t="shared" si="287"/>
        <v>8.2945007291783615</v>
      </c>
      <c r="O898">
        <f t="shared" si="280"/>
        <v>1.5691877604166824</v>
      </c>
      <c r="P898">
        <f t="shared" si="288"/>
        <v>95.813173599389629</v>
      </c>
      <c r="Q898">
        <f t="shared" si="292"/>
        <v>19.987017518984825</v>
      </c>
      <c r="R898">
        <v>9.0399999999999991</v>
      </c>
      <c r="S898">
        <f t="shared" si="281"/>
        <v>8.123061317350686</v>
      </c>
      <c r="T898">
        <f t="shared" si="282"/>
        <v>0.12314936374146737</v>
      </c>
      <c r="U898">
        <f t="shared" si="283"/>
        <v>9.6362274928729258E-2</v>
      </c>
      <c r="V898">
        <f t="shared" si="284"/>
        <v>0</v>
      </c>
      <c r="W898">
        <f t="shared" si="285"/>
        <v>0</v>
      </c>
      <c r="X898">
        <f t="shared" si="296"/>
        <v>0.76923076923076805</v>
      </c>
      <c r="Y898">
        <f t="shared" si="296"/>
        <v>0.96490313100760994</v>
      </c>
      <c r="AL898">
        <v>9.1467708333333189</v>
      </c>
    </row>
    <row r="899" spans="4:38" x14ac:dyDescent="0.55000000000000004">
      <c r="D899">
        <f t="shared" si="289"/>
        <v>1.1051709180756473</v>
      </c>
      <c r="E899">
        <f t="shared" si="276"/>
        <v>1.1051709180756477</v>
      </c>
      <c r="F899" s="2">
        <f t="shared" si="290"/>
        <v>38366</v>
      </c>
      <c r="G899" s="1">
        <v>2005.1216894977167</v>
      </c>
      <c r="H899">
        <v>5</v>
      </c>
      <c r="I899" s="1" t="str">
        <f t="shared" si="277"/>
        <v/>
      </c>
      <c r="J899" s="1">
        <f t="shared" si="278"/>
        <v>0.90483741803595952</v>
      </c>
      <c r="K899">
        <f t="shared" si="279"/>
        <v>0</v>
      </c>
      <c r="L899">
        <f t="shared" si="286"/>
        <v>6.8521137672483814</v>
      </c>
      <c r="M899">
        <f t="shared" si="291"/>
        <v>6.8521137672483814</v>
      </c>
      <c r="N899">
        <f t="shared" si="287"/>
        <v>8.29623616350883</v>
      </c>
      <c r="O899">
        <f t="shared" si="280"/>
        <v>1.5648043778436733</v>
      </c>
      <c r="P899">
        <f t="shared" si="288"/>
        <v>95.826575513893189</v>
      </c>
      <c r="Q899">
        <f t="shared" si="292"/>
        <v>19.987949373487581</v>
      </c>
      <c r="R899">
        <v>8.31</v>
      </c>
      <c r="S899">
        <f t="shared" si="281"/>
        <v>8.1015858744763722</v>
      </c>
      <c r="T899">
        <f t="shared" si="282"/>
        <v>0.12287736244883354</v>
      </c>
      <c r="U899">
        <f t="shared" si="283"/>
        <v>9.6075818670381966E-2</v>
      </c>
      <c r="V899">
        <f t="shared" si="284"/>
        <v>0</v>
      </c>
      <c r="W899">
        <f t="shared" si="285"/>
        <v>0</v>
      </c>
      <c r="X899">
        <f t="shared" si="296"/>
        <v>0.76923076923076805</v>
      </c>
      <c r="Y899">
        <f t="shared" si="296"/>
        <v>0.96490313100760994</v>
      </c>
      <c r="AL899">
        <v>9.222187500000004</v>
      </c>
    </row>
    <row r="900" spans="4:38" x14ac:dyDescent="0.55000000000000004">
      <c r="D900">
        <f t="shared" si="289"/>
        <v>1.1051709180756473</v>
      </c>
      <c r="E900">
        <f t="shared" ref="E900:E963" si="297">MIN(1/J900,ftmax)</f>
        <v>1.1051709180756477</v>
      </c>
      <c r="F900" s="2">
        <f t="shared" si="290"/>
        <v>38367</v>
      </c>
      <c r="G900" s="1">
        <v>2005.1244292237443</v>
      </c>
      <c r="H900">
        <v>5</v>
      </c>
      <c r="I900" s="1" t="str">
        <f t="shared" ref="I900:I963" si="298">IF(H900&gt;cutoff,H900,"")</f>
        <v/>
      </c>
      <c r="J900" s="1">
        <f t="shared" ref="J900:J963" si="299">MIN(1,EXP(-H900/turbh))</f>
        <v>0.90483741803595952</v>
      </c>
      <c r="K900">
        <f t="shared" ref="K900:K963" si="300">IF(INT((G900-INT(G900))*365)=spawnday,1,0)</f>
        <v>0</v>
      </c>
      <c r="L900">
        <f t="shared" si="286"/>
        <v>6.8564009025301447</v>
      </c>
      <c r="M900">
        <f t="shared" si="291"/>
        <v>6.8564009025301447</v>
      </c>
      <c r="N900">
        <f t="shared" si="287"/>
        <v>8.2979660273552671</v>
      </c>
      <c r="O900">
        <f t="shared" ref="O900:O963" si="301">(E900*U900*J900*hh*L900^(2/3)-T900*mm*L900)</f>
        <v>1.5609009798768865</v>
      </c>
      <c r="P900">
        <f t="shared" si="288"/>
        <v>95.839926911780239</v>
      </c>
      <c r="Q900">
        <f t="shared" si="292"/>
        <v>19.98887762910795</v>
      </c>
      <c r="R900">
        <v>8.32</v>
      </c>
      <c r="S900">
        <f t="shared" ref="S900:S963" si="302">tbar+tamp*SIN(2*PI()*G900+tshift)</f>
        <v>8.0821545805852786</v>
      </c>
      <c r="T900">
        <f t="shared" ref="T900:T963" si="303">qten^((S900-tbar)/10)*IF(S900&gt;Ttorp,1,torpmult)</f>
        <v>0.12263176946551274</v>
      </c>
      <c r="U900">
        <f t="shared" ref="U900:U963" si="304">qtenq^((S900-tbar)/10)*IF(S900&gt;Ttorp,1,torpmult)</f>
        <v>9.5817362763642555E-2</v>
      </c>
      <c r="V900">
        <f t="shared" ref="V900:V963" si="305">GA*MIN(1,EXP(-H900/turbA))-mA*X900-aB*X900*Y900</f>
        <v>0</v>
      </c>
      <c r="W900">
        <f t="shared" ref="W900:W963" si="306">eB*aB*X900*Y900-zB*Y900</f>
        <v>0</v>
      </c>
      <c r="X900">
        <f t="shared" si="296"/>
        <v>0.76923076923076805</v>
      </c>
      <c r="Y900">
        <f t="shared" si="296"/>
        <v>0.96490313100760994</v>
      </c>
      <c r="AL900">
        <v>9.238229166666672</v>
      </c>
    </row>
    <row r="901" spans="4:38" x14ac:dyDescent="0.55000000000000004">
      <c r="D901">
        <f t="shared" si="289"/>
        <v>1.1051709180756473</v>
      </c>
      <c r="E901">
        <f t="shared" si="297"/>
        <v>1.1051709180756477</v>
      </c>
      <c r="F901" s="2">
        <f t="shared" si="290"/>
        <v>38368</v>
      </c>
      <c r="G901" s="1">
        <v>2005.1271689497717</v>
      </c>
      <c r="H901">
        <v>5</v>
      </c>
      <c r="I901" s="1" t="str">
        <f t="shared" si="298"/>
        <v/>
      </c>
      <c r="J901" s="1">
        <f t="shared" si="299"/>
        <v>0.90483741803595952</v>
      </c>
      <c r="K901">
        <f t="shared" si="300"/>
        <v>0</v>
      </c>
      <c r="L901">
        <f t="shared" ref="L901:L964" si="307">IF(K901=1,wrec,L900+O900/365)</f>
        <v>6.8606773435709032</v>
      </c>
      <c r="M901">
        <f t="shared" si="291"/>
        <v>6.8606773435709032</v>
      </c>
      <c r="N901">
        <f t="shared" ref="N901:N964" si="308">(L901/0.012)^(1/3)</f>
        <v>8.2996908578149018</v>
      </c>
      <c r="O901">
        <f t="shared" si="301"/>
        <v>1.557475625810111</v>
      </c>
      <c r="P901">
        <f t="shared" ref="P901:P964" si="309">P900+(J900*U900*hh*P900^(2/3)-T900*mm*P900)/365</f>
        <v>95.853232799031986</v>
      </c>
      <c r="Q901">
        <f t="shared" si="292"/>
        <v>19.989802634836948</v>
      </c>
      <c r="R901">
        <v>8.66</v>
      </c>
      <c r="S901">
        <f t="shared" si="302"/>
        <v>8.0647731935915221</v>
      </c>
      <c r="T901">
        <f t="shared" si="303"/>
        <v>0.12241250129414367</v>
      </c>
      <c r="U901">
        <f t="shared" si="304"/>
        <v>9.558676187720197E-2</v>
      </c>
      <c r="V901">
        <f t="shared" si="305"/>
        <v>0</v>
      </c>
      <c r="W901">
        <f t="shared" si="306"/>
        <v>0</v>
      </c>
      <c r="X901">
        <f t="shared" si="296"/>
        <v>0.76923076923076805</v>
      </c>
      <c r="Y901">
        <f t="shared" si="296"/>
        <v>0.96490313100760994</v>
      </c>
      <c r="AL901">
        <v>9.2287500000000051</v>
      </c>
    </row>
    <row r="902" spans="4:38" x14ac:dyDescent="0.55000000000000004">
      <c r="D902">
        <f t="shared" ref="D902:D965" si="310">0.9*D901+0.1*E902</f>
        <v>1.1051709180756473</v>
      </c>
      <c r="E902">
        <f t="shared" si="297"/>
        <v>1.1051709180756477</v>
      </c>
      <c r="F902" s="2">
        <f t="shared" ref="F902:F965" si="311">F901+1</f>
        <v>38369</v>
      </c>
      <c r="G902" s="1">
        <v>2005.129908675799</v>
      </c>
      <c r="H902">
        <v>5</v>
      </c>
      <c r="I902" s="1" t="str">
        <f t="shared" si="298"/>
        <v/>
      </c>
      <c r="J902" s="1">
        <f t="shared" si="299"/>
        <v>0.90483741803595952</v>
      </c>
      <c r="K902">
        <f t="shared" si="300"/>
        <v>0</v>
      </c>
      <c r="L902">
        <f t="shared" si="307"/>
        <v>6.8649444000799722</v>
      </c>
      <c r="M902">
        <f t="shared" ref="M902:M965" si="312">IF(K903=1,"",L902)</f>
        <v>6.8649444000799722</v>
      </c>
      <c r="N902">
        <f t="shared" si="308"/>
        <v>8.3014111889323274</v>
      </c>
      <c r="O902">
        <f t="shared" si="301"/>
        <v>1.5545266514936735</v>
      </c>
      <c r="P902">
        <f t="shared" si="309"/>
        <v>95.86649815039938</v>
      </c>
      <c r="Q902">
        <f t="shared" ref="Q902:Q965" si="313">(P902/0.012)^(1/3)</f>
        <v>19.990724737362292</v>
      </c>
      <c r="R902">
        <v>8.8699999999999992</v>
      </c>
      <c r="S902">
        <f t="shared" si="302"/>
        <v>8.0494468639767049</v>
      </c>
      <c r="T902">
        <f t="shared" si="303"/>
        <v>0.12221948319328238</v>
      </c>
      <c r="U902">
        <f t="shared" si="304"/>
        <v>9.5383886154026321E-2</v>
      </c>
      <c r="V902">
        <f t="shared" si="305"/>
        <v>0</v>
      </c>
      <c r="W902">
        <f t="shared" si="306"/>
        <v>0</v>
      </c>
      <c r="X902">
        <f t="shared" ref="X902:Y917" si="314">MAX(0.0000000001,X901+V901)</f>
        <v>0.76923076923076805</v>
      </c>
      <c r="Y902">
        <f t="shared" si="314"/>
        <v>0.96490313100760994</v>
      </c>
      <c r="AL902">
        <v>9.2853124999999999</v>
      </c>
    </row>
    <row r="903" spans="4:38" x14ac:dyDescent="0.55000000000000004">
      <c r="D903">
        <f t="shared" si="310"/>
        <v>1.1051709180756473</v>
      </c>
      <c r="E903">
        <f t="shared" si="297"/>
        <v>1.1051709180756477</v>
      </c>
      <c r="F903" s="2">
        <f t="shared" si="311"/>
        <v>38370</v>
      </c>
      <c r="G903" s="1">
        <v>2005.1326484018264</v>
      </c>
      <c r="H903">
        <v>5</v>
      </c>
      <c r="I903" s="1" t="str">
        <f t="shared" si="298"/>
        <v/>
      </c>
      <c r="J903" s="1">
        <f t="shared" si="299"/>
        <v>0.90483741803595952</v>
      </c>
      <c r="K903">
        <f t="shared" si="300"/>
        <v>0</v>
      </c>
      <c r="L903">
        <f t="shared" si="307"/>
        <v>6.8692033772073522</v>
      </c>
      <c r="M903">
        <f t="shared" si="312"/>
        <v>6.8692033772073522</v>
      </c>
      <c r="N903">
        <f t="shared" si="308"/>
        <v>8.3031275520167629</v>
      </c>
      <c r="O903">
        <f t="shared" si="301"/>
        <v>1.552052670307462</v>
      </c>
      <c r="P903">
        <f t="shared" si="309"/>
        <v>95.879727912850001</v>
      </c>
      <c r="Q903">
        <f t="shared" si="313"/>
        <v>19.991644281310109</v>
      </c>
      <c r="R903">
        <v>8.99</v>
      </c>
      <c r="S903">
        <f t="shared" si="302"/>
        <v>8.0361801332611122</v>
      </c>
      <c r="T903">
        <f t="shared" si="303"/>
        <v>0.12205264921781542</v>
      </c>
      <c r="U903">
        <f t="shared" si="304"/>
        <v>9.5208621202867827E-2</v>
      </c>
      <c r="V903">
        <f t="shared" si="305"/>
        <v>0</v>
      </c>
      <c r="W903">
        <f t="shared" si="306"/>
        <v>0</v>
      </c>
      <c r="X903">
        <f t="shared" si="314"/>
        <v>0.76923076923076805</v>
      </c>
      <c r="Y903">
        <f t="shared" si="314"/>
        <v>0.96490313100760994</v>
      </c>
      <c r="AL903">
        <v>9.155208333333329</v>
      </c>
    </row>
    <row r="904" spans="4:38" x14ac:dyDescent="0.55000000000000004">
      <c r="D904">
        <f t="shared" si="310"/>
        <v>1.1051709180756473</v>
      </c>
      <c r="E904">
        <f t="shared" si="297"/>
        <v>1.1051709180756477</v>
      </c>
      <c r="F904" s="2">
        <f t="shared" si="311"/>
        <v>38371</v>
      </c>
      <c r="G904" s="1">
        <v>2005.1353881278537</v>
      </c>
      <c r="H904">
        <v>5</v>
      </c>
      <c r="I904" s="1" t="str">
        <f t="shared" si="298"/>
        <v/>
      </c>
      <c r="J904" s="1">
        <f t="shared" si="299"/>
        <v>0.90483741803595952</v>
      </c>
      <c r="K904">
        <f t="shared" si="300"/>
        <v>0</v>
      </c>
      <c r="L904">
        <f t="shared" si="307"/>
        <v>6.8734555763040852</v>
      </c>
      <c r="M904">
        <f t="shared" si="312"/>
        <v>6.8734555763040852</v>
      </c>
      <c r="N904">
        <f t="shared" si="308"/>
        <v>8.3048404759589012</v>
      </c>
      <c r="O904">
        <f t="shared" si="301"/>
        <v>1.5500525741443227</v>
      </c>
      <c r="P904">
        <f t="shared" si="309"/>
        <v>95.892927009010521</v>
      </c>
      <c r="Q904">
        <f t="shared" si="313"/>
        <v>19.992561609486025</v>
      </c>
      <c r="R904">
        <v>9.2899999999999991</v>
      </c>
      <c r="S904">
        <f t="shared" si="302"/>
        <v>8.0249769326623017</v>
      </c>
      <c r="T904">
        <f t="shared" si="303"/>
        <v>0.1219119422543162</v>
      </c>
      <c r="U904">
        <f t="shared" si="304"/>
        <v>9.5060868090290643E-2</v>
      </c>
      <c r="V904">
        <f t="shared" si="305"/>
        <v>0</v>
      </c>
      <c r="W904">
        <f t="shared" si="306"/>
        <v>0</v>
      </c>
      <c r="X904">
        <f t="shared" si="314"/>
        <v>0.76923076923076805</v>
      </c>
      <c r="Y904">
        <f t="shared" si="314"/>
        <v>0.96490313100760994</v>
      </c>
      <c r="AL904">
        <v>9.1556250000000006</v>
      </c>
    </row>
    <row r="905" spans="4:38" x14ac:dyDescent="0.55000000000000004">
      <c r="D905">
        <f t="shared" si="310"/>
        <v>1.1051709180756473</v>
      </c>
      <c r="E905">
        <f t="shared" si="297"/>
        <v>1.1051709180756477</v>
      </c>
      <c r="F905" s="2">
        <f t="shared" si="311"/>
        <v>38372</v>
      </c>
      <c r="G905" s="1">
        <v>2005.1381278538813</v>
      </c>
      <c r="H905">
        <v>5</v>
      </c>
      <c r="I905" s="1" t="str">
        <f t="shared" si="298"/>
        <v/>
      </c>
      <c r="J905" s="1">
        <f t="shared" si="299"/>
        <v>0.90483741803595952</v>
      </c>
      <c r="K905">
        <f t="shared" si="300"/>
        <v>0</v>
      </c>
      <c r="L905">
        <f t="shared" si="307"/>
        <v>6.8777022956853022</v>
      </c>
      <c r="M905">
        <f t="shared" si="312"/>
        <v>6.8777022956853022</v>
      </c>
      <c r="N905">
        <f t="shared" si="308"/>
        <v>8.306550487547355</v>
      </c>
      <c r="O905">
        <f t="shared" si="301"/>
        <v>1.5485255344077851</v>
      </c>
      <c r="P905">
        <f t="shared" si="309"/>
        <v>95.906100340605335</v>
      </c>
      <c r="Q905">
        <f t="shared" si="313"/>
        <v>19.993477063115826</v>
      </c>
      <c r="R905">
        <v>9.41</v>
      </c>
      <c r="S905">
        <f t="shared" si="302"/>
        <v>8.0158405819319043</v>
      </c>
      <c r="T905">
        <f t="shared" si="303"/>
        <v>0.12179731405135094</v>
      </c>
      <c r="U905">
        <f t="shared" si="304"/>
        <v>9.4940543333306343E-2</v>
      </c>
      <c r="V905">
        <f t="shared" si="305"/>
        <v>0</v>
      </c>
      <c r="W905">
        <f t="shared" si="306"/>
        <v>0</v>
      </c>
      <c r="X905">
        <f t="shared" si="314"/>
        <v>0.76923076923076805</v>
      </c>
      <c r="Y905">
        <f t="shared" si="314"/>
        <v>0.96490313100760994</v>
      </c>
      <c r="AL905">
        <v>9.0379166666666713</v>
      </c>
    </row>
    <row r="906" spans="4:38" x14ac:dyDescent="0.55000000000000004">
      <c r="D906">
        <f t="shared" si="310"/>
        <v>1.1051709180756473</v>
      </c>
      <c r="E906">
        <f t="shared" si="297"/>
        <v>1.1051709180756477</v>
      </c>
      <c r="F906" s="2">
        <f t="shared" si="311"/>
        <v>38373</v>
      </c>
      <c r="G906" s="1">
        <v>2005.1408675799087</v>
      </c>
      <c r="H906">
        <v>5</v>
      </c>
      <c r="I906" s="1" t="str">
        <f t="shared" si="298"/>
        <v/>
      </c>
      <c r="J906" s="1">
        <f t="shared" si="299"/>
        <v>0.90483741803595952</v>
      </c>
      <c r="K906">
        <f t="shared" si="300"/>
        <v>0</v>
      </c>
      <c r="L906">
        <f t="shared" si="307"/>
        <v>6.8819448313960088</v>
      </c>
      <c r="M906">
        <f t="shared" si="312"/>
        <v>6.8819448313960088</v>
      </c>
      <c r="N906">
        <f t="shared" si="308"/>
        <v>8.3082581117847063</v>
      </c>
      <c r="O906">
        <f t="shared" si="301"/>
        <v>1.547471003029145</v>
      </c>
      <c r="P906">
        <f t="shared" si="309"/>
        <v>95.919252791892106</v>
      </c>
      <c r="Q906">
        <f t="shared" si="313"/>
        <v>19.994390982085463</v>
      </c>
      <c r="R906">
        <v>9.51</v>
      </c>
      <c r="S906">
        <f t="shared" si="302"/>
        <v>8.0087737883684618</v>
      </c>
      <c r="T906">
        <f t="shared" si="303"/>
        <v>0.12170872524481195</v>
      </c>
      <c r="U906">
        <f t="shared" si="304"/>
        <v>9.4847578892777604E-2</v>
      </c>
      <c r="V906">
        <f t="shared" si="305"/>
        <v>0</v>
      </c>
      <c r="W906">
        <f t="shared" si="306"/>
        <v>0</v>
      </c>
      <c r="X906">
        <f t="shared" si="314"/>
        <v>0.76923076923076805</v>
      </c>
      <c r="Y906">
        <f t="shared" si="314"/>
        <v>0.96490313100760994</v>
      </c>
      <c r="AL906">
        <v>8.9455208333333278</v>
      </c>
    </row>
    <row r="907" spans="4:38" x14ac:dyDescent="0.55000000000000004">
      <c r="D907">
        <f t="shared" si="310"/>
        <v>1.1051709180756473</v>
      </c>
      <c r="E907">
        <f t="shared" si="297"/>
        <v>1.1051709180756477</v>
      </c>
      <c r="F907" s="2">
        <f t="shared" si="311"/>
        <v>38374</v>
      </c>
      <c r="G907" s="1">
        <v>2005.143607305936</v>
      </c>
      <c r="H907">
        <v>5</v>
      </c>
      <c r="I907" s="1" t="str">
        <f t="shared" si="298"/>
        <v/>
      </c>
      <c r="J907" s="1">
        <f t="shared" si="299"/>
        <v>0.90483741803595952</v>
      </c>
      <c r="K907">
        <f t="shared" si="300"/>
        <v>0</v>
      </c>
      <c r="L907">
        <f t="shared" si="307"/>
        <v>6.8861844779796506</v>
      </c>
      <c r="M907">
        <f t="shared" si="312"/>
        <v>6.8861844779796506</v>
      </c>
      <c r="N907">
        <f t="shared" si="308"/>
        <v>8.3099638722032534</v>
      </c>
      <c r="O907">
        <f t="shared" si="301"/>
        <v>1.5468887135107168</v>
      </c>
      <c r="P907">
        <f t="shared" si="309"/>
        <v>95.932389233095066</v>
      </c>
      <c r="Q907">
        <f t="shared" si="313"/>
        <v>19.995303705180888</v>
      </c>
      <c r="R907">
        <v>9.59</v>
      </c>
      <c r="S907">
        <f t="shared" si="302"/>
        <v>8.003778646014343</v>
      </c>
      <c r="T907">
        <f t="shared" si="303"/>
        <v>0.12164614537846853</v>
      </c>
      <c r="U907">
        <f t="shared" si="304"/>
        <v>9.4781922167853708E-2</v>
      </c>
      <c r="V907">
        <f t="shared" si="305"/>
        <v>0</v>
      </c>
      <c r="W907">
        <f t="shared" si="306"/>
        <v>0</v>
      </c>
      <c r="X907">
        <f t="shared" si="314"/>
        <v>0.76923076923076805</v>
      </c>
      <c r="Y907">
        <f t="shared" si="314"/>
        <v>0.96490313100760994</v>
      </c>
      <c r="AL907">
        <v>8.8435416666666686</v>
      </c>
    </row>
    <row r="908" spans="4:38" x14ac:dyDescent="0.55000000000000004">
      <c r="D908">
        <f t="shared" si="310"/>
        <v>1.1051709180756473</v>
      </c>
      <c r="E908">
        <f t="shared" si="297"/>
        <v>1.1051709180756477</v>
      </c>
      <c r="F908" s="2">
        <f t="shared" si="311"/>
        <v>38375</v>
      </c>
      <c r="G908" s="1">
        <v>2005.1463470319634</v>
      </c>
      <c r="H908">
        <v>5</v>
      </c>
      <c r="I908" s="1" t="str">
        <f t="shared" si="298"/>
        <v/>
      </c>
      <c r="J908" s="1">
        <f t="shared" si="299"/>
        <v>0.90483741803595952</v>
      </c>
      <c r="K908">
        <f t="shared" si="300"/>
        <v>0</v>
      </c>
      <c r="L908">
        <f t="shared" si="307"/>
        <v>6.8904225292495429</v>
      </c>
      <c r="M908">
        <f t="shared" si="312"/>
        <v>6.8904225292495429</v>
      </c>
      <c r="N908">
        <f t="shared" si="308"/>
        <v>8.3116682911804354</v>
      </c>
      <c r="O908">
        <f t="shared" si="301"/>
        <v>1.546778681999893</v>
      </c>
      <c r="P908">
        <f t="shared" si="309"/>
        <v>95.94551452383682</v>
      </c>
      <c r="Q908">
        <f t="shared" si="313"/>
        <v>19.996215570327323</v>
      </c>
      <c r="R908">
        <v>9.68</v>
      </c>
      <c r="S908">
        <f t="shared" si="302"/>
        <v>8.0008566350378327</v>
      </c>
      <c r="T908">
        <f t="shared" si="303"/>
        <v>0.1216095529198213</v>
      </c>
      <c r="U908">
        <f t="shared" si="304"/>
        <v>9.4743535991579336E-2</v>
      </c>
      <c r="V908">
        <f t="shared" si="305"/>
        <v>0</v>
      </c>
      <c r="W908">
        <f t="shared" si="306"/>
        <v>0</v>
      </c>
      <c r="X908">
        <f t="shared" si="314"/>
        <v>0.76923076923076805</v>
      </c>
      <c r="Y908">
        <f t="shared" si="314"/>
        <v>0.96490313100760994</v>
      </c>
      <c r="AL908">
        <v>8.8664583333333322</v>
      </c>
    </row>
    <row r="909" spans="4:38" x14ac:dyDescent="0.55000000000000004">
      <c r="D909">
        <f t="shared" si="310"/>
        <v>1.1051709180756473</v>
      </c>
      <c r="E909">
        <f t="shared" si="297"/>
        <v>1.1051709180756477</v>
      </c>
      <c r="F909" s="2">
        <f t="shared" si="311"/>
        <v>38376</v>
      </c>
      <c r="G909" s="1">
        <v>2005.1490867579907</v>
      </c>
      <c r="H909">
        <v>5</v>
      </c>
      <c r="I909" s="1" t="str">
        <f t="shared" si="298"/>
        <v/>
      </c>
      <c r="J909" s="1">
        <f t="shared" si="299"/>
        <v>0.90483741803595952</v>
      </c>
      <c r="K909">
        <f t="shared" si="300"/>
        <v>0</v>
      </c>
      <c r="L909">
        <f t="shared" si="307"/>
        <v>6.894660279063241</v>
      </c>
      <c r="M909">
        <f t="shared" si="312"/>
        <v>6.894660279063241</v>
      </c>
      <c r="N909">
        <f t="shared" si="308"/>
        <v>8.3133718902540146</v>
      </c>
      <c r="O909">
        <f t="shared" si="301"/>
        <v>1.5471412083965466</v>
      </c>
      <c r="P909">
        <f t="shared" si="309"/>
        <v>95.958633516569606</v>
      </c>
      <c r="Q909">
        <f t="shared" si="313"/>
        <v>19.997126914828399</v>
      </c>
      <c r="R909">
        <v>9.65</v>
      </c>
      <c r="S909">
        <f t="shared" si="302"/>
        <v>8.0000086212944623</v>
      </c>
      <c r="T909">
        <f t="shared" si="303"/>
        <v>0.12159893527124158</v>
      </c>
      <c r="U909">
        <f t="shared" si="304"/>
        <v>9.4732398627697417E-2</v>
      </c>
      <c r="V909">
        <f t="shared" si="305"/>
        <v>0</v>
      </c>
      <c r="W909">
        <f t="shared" si="306"/>
        <v>0</v>
      </c>
      <c r="X909">
        <f t="shared" si="314"/>
        <v>0.76923076923076805</v>
      </c>
      <c r="Y909">
        <f t="shared" si="314"/>
        <v>0.96490313100760994</v>
      </c>
      <c r="AL909">
        <v>8.7651041666666654</v>
      </c>
    </row>
    <row r="910" spans="4:38" x14ac:dyDescent="0.55000000000000004">
      <c r="D910">
        <f t="shared" si="310"/>
        <v>1.1051709180756473</v>
      </c>
      <c r="E910">
        <f t="shared" si="297"/>
        <v>1.1051709180756477</v>
      </c>
      <c r="F910" s="2">
        <f t="shared" si="311"/>
        <v>38377</v>
      </c>
      <c r="G910" s="1">
        <v>2005.1518264840181</v>
      </c>
      <c r="H910">
        <v>5</v>
      </c>
      <c r="I910" s="1" t="str">
        <f t="shared" si="298"/>
        <v/>
      </c>
      <c r="J910" s="1">
        <f t="shared" si="299"/>
        <v>0.90483741803595952</v>
      </c>
      <c r="K910">
        <f t="shared" si="300"/>
        <v>0</v>
      </c>
      <c r="L910">
        <f t="shared" si="307"/>
        <v>6.8988990220999442</v>
      </c>
      <c r="M910">
        <f t="shared" si="312"/>
        <v>6.8988990220999442</v>
      </c>
      <c r="N910">
        <f t="shared" si="308"/>
        <v>8.3150751904370335</v>
      </c>
      <c r="O910">
        <f t="shared" si="301"/>
        <v>1.5479768774973108</v>
      </c>
      <c r="P910">
        <f t="shared" si="309"/>
        <v>95.971751060006923</v>
      </c>
      <c r="Q910">
        <f t="shared" si="313"/>
        <v>19.998038075604956</v>
      </c>
      <c r="R910">
        <v>9.66</v>
      </c>
      <c r="S910">
        <f t="shared" si="302"/>
        <v>8.0012348560685904</v>
      </c>
      <c r="T910">
        <f t="shared" si="303"/>
        <v>0.12161428877644859</v>
      </c>
      <c r="U910">
        <f t="shared" si="304"/>
        <v>9.4748503768729092E-2</v>
      </c>
      <c r="V910">
        <f t="shared" si="305"/>
        <v>0</v>
      </c>
      <c r="W910">
        <f t="shared" si="306"/>
        <v>0</v>
      </c>
      <c r="X910">
        <f t="shared" si="314"/>
        <v>0.76923076923076805</v>
      </c>
      <c r="Y910">
        <f t="shared" si="314"/>
        <v>0.96490313100760994</v>
      </c>
      <c r="AL910">
        <v>8.8675000000000015</v>
      </c>
    </row>
    <row r="911" spans="4:38" x14ac:dyDescent="0.55000000000000004">
      <c r="D911">
        <f t="shared" si="310"/>
        <v>1.1051709180756473</v>
      </c>
      <c r="E911">
        <f t="shared" si="297"/>
        <v>1.1051709180756477</v>
      </c>
      <c r="F911" s="2">
        <f t="shared" si="311"/>
        <v>38378</v>
      </c>
      <c r="G911" s="1">
        <v>2005.1545662100457</v>
      </c>
      <c r="H911">
        <v>5</v>
      </c>
      <c r="I911" s="1" t="str">
        <f t="shared" si="298"/>
        <v/>
      </c>
      <c r="J911" s="1">
        <f t="shared" si="299"/>
        <v>0.90483741803595952</v>
      </c>
      <c r="K911">
        <f t="shared" si="300"/>
        <v>0</v>
      </c>
      <c r="L911">
        <f t="shared" si="307"/>
        <v>6.9031400546410326</v>
      </c>
      <c r="M911">
        <f t="shared" si="312"/>
        <v>6.9031400546410326</v>
      </c>
      <c r="N911">
        <f t="shared" si="308"/>
        <v>8.3167787125326296</v>
      </c>
      <c r="O911">
        <f t="shared" si="301"/>
        <v>1.5492865601808221</v>
      </c>
      <c r="P911">
        <f t="shared" si="309"/>
        <v>95.984872002556344</v>
      </c>
      <c r="Q911">
        <f t="shared" si="313"/>
        <v>19.998949389433804</v>
      </c>
      <c r="R911">
        <v>9.7799999999999994</v>
      </c>
      <c r="S911">
        <f t="shared" si="302"/>
        <v>8.0045349760008424</v>
      </c>
      <c r="T911">
        <f t="shared" si="303"/>
        <v>0.12165561872241717</v>
      </c>
      <c r="U911">
        <f t="shared" si="304"/>
        <v>9.479186053544475E-2</v>
      </c>
      <c r="V911">
        <f t="shared" si="305"/>
        <v>0</v>
      </c>
      <c r="W911">
        <f t="shared" si="306"/>
        <v>0</v>
      </c>
      <c r="X911">
        <f t="shared" si="314"/>
        <v>0.76923076923076805</v>
      </c>
      <c r="Y911">
        <f t="shared" si="314"/>
        <v>0.96490313100760994</v>
      </c>
      <c r="AL911">
        <v>8.9289583333333375</v>
      </c>
    </row>
    <row r="912" spans="4:38" x14ac:dyDescent="0.55000000000000004">
      <c r="D912">
        <f t="shared" si="310"/>
        <v>1.1051709180756473</v>
      </c>
      <c r="E912">
        <f t="shared" si="297"/>
        <v>1.1051709180756477</v>
      </c>
      <c r="F912" s="2">
        <f t="shared" si="311"/>
        <v>38379</v>
      </c>
      <c r="G912" s="1">
        <v>2005.157305936073</v>
      </c>
      <c r="H912">
        <v>5</v>
      </c>
      <c r="I912" s="1" t="str">
        <f t="shared" si="298"/>
        <v/>
      </c>
      <c r="J912" s="1">
        <f t="shared" si="299"/>
        <v>0.90483741803595952</v>
      </c>
      <c r="K912">
        <f t="shared" si="300"/>
        <v>0</v>
      </c>
      <c r="L912">
        <f t="shared" si="307"/>
        <v>6.9073846753538568</v>
      </c>
      <c r="M912">
        <f t="shared" si="312"/>
        <v>6.9073846753538568</v>
      </c>
      <c r="N912">
        <f t="shared" si="308"/>
        <v>8.318482977448685</v>
      </c>
      <c r="O912">
        <f t="shared" si="301"/>
        <v>1.551071414634583</v>
      </c>
      <c r="P912">
        <f t="shared" si="309"/>
        <v>95.99800119575454</v>
      </c>
      <c r="Q912">
        <f t="shared" si="313"/>
        <v>19.999861193186256</v>
      </c>
      <c r="R912">
        <v>9.67</v>
      </c>
      <c r="S912">
        <f t="shared" si="302"/>
        <v>8.0099080031944432</v>
      </c>
      <c r="T912">
        <f t="shared" si="303"/>
        <v>0.1217229393366363</v>
      </c>
      <c r="U912">
        <f t="shared" si="304"/>
        <v>9.4862493477646817E-2</v>
      </c>
      <c r="V912">
        <f t="shared" si="305"/>
        <v>0</v>
      </c>
      <c r="W912">
        <f t="shared" si="306"/>
        <v>0</v>
      </c>
      <c r="X912">
        <f t="shared" si="314"/>
        <v>0.76923076923076805</v>
      </c>
      <c r="Y912">
        <f t="shared" si="314"/>
        <v>0.96490313100760994</v>
      </c>
      <c r="AL912">
        <v>9.0321875000000045</v>
      </c>
    </row>
    <row r="913" spans="4:38" x14ac:dyDescent="0.55000000000000004">
      <c r="D913">
        <f t="shared" si="310"/>
        <v>1.1051709180756473</v>
      </c>
      <c r="E913">
        <f t="shared" si="297"/>
        <v>1.1051709180756477</v>
      </c>
      <c r="F913" s="2">
        <f t="shared" si="311"/>
        <v>38380</v>
      </c>
      <c r="G913" s="1">
        <v>2005.1600456621004</v>
      </c>
      <c r="H913">
        <v>5</v>
      </c>
      <c r="I913" s="1" t="str">
        <f t="shared" si="298"/>
        <v/>
      </c>
      <c r="J913" s="1">
        <f t="shared" si="299"/>
        <v>0.90483741803595952</v>
      </c>
      <c r="K913">
        <f t="shared" si="300"/>
        <v>0</v>
      </c>
      <c r="L913">
        <f t="shared" si="307"/>
        <v>6.9116341860788832</v>
      </c>
      <c r="M913">
        <f t="shared" si="312"/>
        <v>6.9116341860788832</v>
      </c>
      <c r="N913">
        <f t="shared" si="308"/>
        <v>8.320188506512439</v>
      </c>
      <c r="O913">
        <f t="shared" si="301"/>
        <v>1.5533328876261063</v>
      </c>
      <c r="P913">
        <f t="shared" si="309"/>
        <v>96.011143497705447</v>
      </c>
      <c r="Q913">
        <f t="shared" si="313"/>
        <v>20.000773824066751</v>
      </c>
      <c r="R913">
        <v>9.61</v>
      </c>
      <c r="S913">
        <f t="shared" si="302"/>
        <v>8.0173523455045803</v>
      </c>
      <c r="T913">
        <f t="shared" si="303"/>
        <v>0.12181627377976008</v>
      </c>
      <c r="U913">
        <f t="shared" si="304"/>
        <v>9.4960442576301304E-2</v>
      </c>
      <c r="V913">
        <f t="shared" si="305"/>
        <v>0</v>
      </c>
      <c r="W913">
        <f t="shared" si="306"/>
        <v>0</v>
      </c>
      <c r="X913">
        <f t="shared" si="314"/>
        <v>0.76923076923076805</v>
      </c>
      <c r="Y913">
        <f t="shared" si="314"/>
        <v>0.96490313100760994</v>
      </c>
      <c r="AL913">
        <v>9.1409375000000015</v>
      </c>
    </row>
    <row r="914" spans="4:38" x14ac:dyDescent="0.55000000000000004">
      <c r="D914">
        <f t="shared" si="310"/>
        <v>1.1051709180756473</v>
      </c>
      <c r="E914">
        <f t="shared" si="297"/>
        <v>1.1051709180756477</v>
      </c>
      <c r="F914" s="2">
        <f t="shared" si="311"/>
        <v>38381</v>
      </c>
      <c r="G914" s="1">
        <v>2005.1627853881278</v>
      </c>
      <c r="H914">
        <v>5</v>
      </c>
      <c r="I914" s="1" t="str">
        <f t="shared" si="298"/>
        <v/>
      </c>
      <c r="J914" s="1">
        <f t="shared" si="299"/>
        <v>0.90483741803595952</v>
      </c>
      <c r="K914">
        <f t="shared" si="300"/>
        <v>0</v>
      </c>
      <c r="L914">
        <f t="shared" si="307"/>
        <v>6.9158898926203243</v>
      </c>
      <c r="M914">
        <f t="shared" si="312"/>
        <v>6.9158898926203243</v>
      </c>
      <c r="N914">
        <f t="shared" si="308"/>
        <v>8.3218958217850769</v>
      </c>
      <c r="O914">
        <f t="shared" si="301"/>
        <v>1.5560727158199024</v>
      </c>
      <c r="P914">
        <f t="shared" si="309"/>
        <v>96.024303776522515</v>
      </c>
      <c r="Q914">
        <f t="shared" si="313"/>
        <v>20.001687619851467</v>
      </c>
      <c r="R914">
        <v>9.66</v>
      </c>
      <c r="S914">
        <f t="shared" si="302"/>
        <v>8.0268657970124195</v>
      </c>
      <c r="T914">
        <f t="shared" si="303"/>
        <v>0.12193565413364514</v>
      </c>
      <c r="U914">
        <f t="shared" si="304"/>
        <v>9.5085763246993638E-2</v>
      </c>
      <c r="V914">
        <f t="shared" si="305"/>
        <v>0</v>
      </c>
      <c r="W914">
        <f t="shared" si="306"/>
        <v>0</v>
      </c>
      <c r="X914">
        <f t="shared" si="314"/>
        <v>0.76923076923076805</v>
      </c>
      <c r="Y914">
        <f t="shared" si="314"/>
        <v>0.96490313100760994</v>
      </c>
      <c r="AL914">
        <v>8.951979166666673</v>
      </c>
    </row>
    <row r="915" spans="4:38" x14ac:dyDescent="0.55000000000000004">
      <c r="D915">
        <f t="shared" si="310"/>
        <v>1.1051709180756473</v>
      </c>
      <c r="E915">
        <f t="shared" si="297"/>
        <v>1.1051709180756477</v>
      </c>
      <c r="F915" s="2">
        <f t="shared" si="311"/>
        <v>38382</v>
      </c>
      <c r="G915" s="1">
        <v>2005.1655251141551</v>
      </c>
      <c r="H915">
        <v>5</v>
      </c>
      <c r="I915" s="1" t="str">
        <f t="shared" si="298"/>
        <v/>
      </c>
      <c r="J915" s="1">
        <f t="shared" si="299"/>
        <v>0.90483741803595952</v>
      </c>
      <c r="K915">
        <f t="shared" si="300"/>
        <v>0</v>
      </c>
      <c r="L915">
        <f t="shared" si="307"/>
        <v>6.9201531055403791</v>
      </c>
      <c r="M915">
        <f t="shared" si="312"/>
        <v>6.9201531055403791</v>
      </c>
      <c r="N915">
        <f t="shared" si="308"/>
        <v>8.3236054463762699</v>
      </c>
      <c r="O915">
        <f t="shared" si="301"/>
        <v>1.5592929271397244</v>
      </c>
      <c r="P915">
        <f t="shared" si="309"/>
        <v>96.03748691377595</v>
      </c>
      <c r="Q915">
        <f t="shared" si="313"/>
        <v>20.002602919127003</v>
      </c>
      <c r="R915">
        <v>9.4600000000000009</v>
      </c>
      <c r="S915">
        <f t="shared" si="302"/>
        <v>8.0384455386782996</v>
      </c>
      <c r="T915">
        <f t="shared" si="303"/>
        <v>0.12208112138466394</v>
      </c>
      <c r="U915">
        <f t="shared" si="304"/>
        <v>9.5238526344562202E-2</v>
      </c>
      <c r="V915">
        <f t="shared" si="305"/>
        <v>0</v>
      </c>
      <c r="W915">
        <f t="shared" si="306"/>
        <v>0</v>
      </c>
      <c r="X915">
        <f t="shared" si="314"/>
        <v>0.76923076923076805</v>
      </c>
      <c r="Y915">
        <f t="shared" si="314"/>
        <v>0.96490313100760994</v>
      </c>
      <c r="AL915">
        <v>8.8097916666666602</v>
      </c>
    </row>
    <row r="916" spans="4:38" x14ac:dyDescent="0.55000000000000004">
      <c r="D916">
        <f t="shared" si="310"/>
        <v>1.1051709180756473</v>
      </c>
      <c r="E916">
        <f t="shared" si="297"/>
        <v>1.1051709180756477</v>
      </c>
      <c r="F916" s="2">
        <f t="shared" si="311"/>
        <v>38383</v>
      </c>
      <c r="G916" s="1">
        <v>2005.1682648401825</v>
      </c>
      <c r="H916">
        <v>5</v>
      </c>
      <c r="I916" s="1" t="str">
        <f t="shared" si="298"/>
        <v/>
      </c>
      <c r="J916" s="1">
        <f t="shared" si="299"/>
        <v>0.90483741803595952</v>
      </c>
      <c r="K916">
        <f t="shared" si="300"/>
        <v>0</v>
      </c>
      <c r="L916">
        <f t="shared" si="307"/>
        <v>6.9244251409572</v>
      </c>
      <c r="M916">
        <f t="shared" si="312"/>
        <v>6.9244251409572</v>
      </c>
      <c r="N916">
        <f t="shared" si="308"/>
        <v>8.3253179047588528</v>
      </c>
      <c r="O916">
        <f t="shared" si="301"/>
        <v>1.562995842175773</v>
      </c>
      <c r="P916">
        <f t="shared" si="309"/>
        <v>96.050697807945923</v>
      </c>
      <c r="Q916">
        <f t="shared" si="313"/>
        <v>20.00352006152935</v>
      </c>
      <c r="R916">
        <v>9.33</v>
      </c>
      <c r="S916">
        <f t="shared" si="302"/>
        <v>8.0520881391724046</v>
      </c>
      <c r="T916">
        <f t="shared" si="303"/>
        <v>0.12225272540221238</v>
      </c>
      <c r="U916">
        <f t="shared" si="304"/>
        <v>9.5418818168782463E-2</v>
      </c>
      <c r="V916">
        <f t="shared" si="305"/>
        <v>0</v>
      </c>
      <c r="W916">
        <f t="shared" si="306"/>
        <v>0</v>
      </c>
      <c r="X916">
        <f t="shared" si="314"/>
        <v>0.76923076923076805</v>
      </c>
      <c r="Y916">
        <f t="shared" si="314"/>
        <v>0.96490313100760994</v>
      </c>
      <c r="AL916">
        <v>8.7354166666666675</v>
      </c>
    </row>
    <row r="917" spans="4:38" x14ac:dyDescent="0.55000000000000004">
      <c r="D917">
        <f t="shared" si="310"/>
        <v>1.1051709180756473</v>
      </c>
      <c r="E917">
        <f t="shared" si="297"/>
        <v>1.1051709180756477</v>
      </c>
      <c r="F917" s="2">
        <f t="shared" si="311"/>
        <v>38384</v>
      </c>
      <c r="G917" s="1">
        <v>2005.1694063926941</v>
      </c>
      <c r="H917">
        <v>5</v>
      </c>
      <c r="I917" s="1" t="str">
        <f t="shared" si="298"/>
        <v/>
      </c>
      <c r="J917" s="1">
        <f t="shared" si="299"/>
        <v>0.90483741803595952</v>
      </c>
      <c r="K917">
        <f t="shared" si="300"/>
        <v>0</v>
      </c>
      <c r="L917">
        <f t="shared" si="307"/>
        <v>6.9287073213467227</v>
      </c>
      <c r="M917">
        <f t="shared" si="312"/>
        <v>6.9287073213467227</v>
      </c>
      <c r="N917">
        <f t="shared" si="308"/>
        <v>8.3270337230835292</v>
      </c>
      <c r="O917">
        <f t="shared" si="301"/>
        <v>1.5650118000983844</v>
      </c>
      <c r="P917">
        <f t="shared" si="309"/>
        <v>96.063941377882685</v>
      </c>
      <c r="Q917">
        <f t="shared" si="313"/>
        <v>20.004439387982877</v>
      </c>
      <c r="R917">
        <v>8.98</v>
      </c>
      <c r="S917">
        <f t="shared" si="302"/>
        <v>8.0583804459458257</v>
      </c>
      <c r="T917">
        <f t="shared" si="303"/>
        <v>0.12233195470828394</v>
      </c>
      <c r="U917">
        <f t="shared" si="304"/>
        <v>9.5502088215618897E-2</v>
      </c>
      <c r="V917">
        <f t="shared" si="305"/>
        <v>0</v>
      </c>
      <c r="W917">
        <f t="shared" si="306"/>
        <v>0</v>
      </c>
      <c r="X917">
        <f t="shared" si="314"/>
        <v>0.76923076923076805</v>
      </c>
      <c r="Y917">
        <f t="shared" si="314"/>
        <v>0.96490313100760994</v>
      </c>
      <c r="AL917">
        <v>8.8113541666666695</v>
      </c>
    </row>
    <row r="918" spans="4:38" x14ac:dyDescent="0.55000000000000004">
      <c r="D918">
        <f t="shared" si="310"/>
        <v>1.1051709180756473</v>
      </c>
      <c r="E918">
        <f t="shared" si="297"/>
        <v>1.1051709180756477</v>
      </c>
      <c r="F918" s="2">
        <f t="shared" si="311"/>
        <v>38385</v>
      </c>
      <c r="G918" s="1">
        <v>2005.1721461187215</v>
      </c>
      <c r="H918">
        <v>5</v>
      </c>
      <c r="I918" s="1" t="str">
        <f t="shared" si="298"/>
        <v/>
      </c>
      <c r="J918" s="1">
        <f t="shared" si="299"/>
        <v>0.90483741803595952</v>
      </c>
      <c r="K918">
        <f t="shared" si="300"/>
        <v>0</v>
      </c>
      <c r="L918">
        <f t="shared" si="307"/>
        <v>6.9329950249086361</v>
      </c>
      <c r="M918">
        <f t="shared" si="312"/>
        <v>6.9329950249086361</v>
      </c>
      <c r="N918">
        <f t="shared" si="308"/>
        <v>8.3287510462983061</v>
      </c>
      <c r="O918">
        <f t="shared" si="301"/>
        <v>1.5694039548784997</v>
      </c>
      <c r="P918">
        <f t="shared" si="309"/>
        <v>96.077200338363056</v>
      </c>
      <c r="Q918">
        <f t="shared" si="313"/>
        <v>20.005359698162021</v>
      </c>
      <c r="R918">
        <v>9.0299999999999994</v>
      </c>
      <c r="S918">
        <f t="shared" si="302"/>
        <v>8.0749383645509845</v>
      </c>
      <c r="T918">
        <f t="shared" si="303"/>
        <v>0.12254068843916267</v>
      </c>
      <c r="U918">
        <f t="shared" si="304"/>
        <v>9.5721556923254097E-2</v>
      </c>
      <c r="V918">
        <f t="shared" si="305"/>
        <v>0</v>
      </c>
      <c r="W918">
        <f t="shared" si="306"/>
        <v>0</v>
      </c>
      <c r="X918">
        <f t="shared" ref="X918:Y933" si="315">MAX(0.0000000001,X917+V917)</f>
        <v>0.76923076923076805</v>
      </c>
      <c r="Y918">
        <f t="shared" si="315"/>
        <v>0.96490313100760994</v>
      </c>
      <c r="AL918">
        <v>9.0052083333333304</v>
      </c>
    </row>
    <row r="919" spans="4:38" x14ac:dyDescent="0.55000000000000004">
      <c r="D919">
        <f t="shared" si="310"/>
        <v>1.1051709180756473</v>
      </c>
      <c r="E919">
        <f t="shared" si="297"/>
        <v>1.1051709180756477</v>
      </c>
      <c r="F919" s="2">
        <f t="shared" si="311"/>
        <v>38386</v>
      </c>
      <c r="G919" s="1">
        <v>2005.174885844749</v>
      </c>
      <c r="H919">
        <v>5</v>
      </c>
      <c r="I919" s="1" t="str">
        <f t="shared" si="298"/>
        <v/>
      </c>
      <c r="J919" s="1">
        <f t="shared" si="299"/>
        <v>0.90483741803595952</v>
      </c>
      <c r="K919">
        <f t="shared" si="300"/>
        <v>0</v>
      </c>
      <c r="L919">
        <f t="shared" si="307"/>
        <v>6.9372947617713168</v>
      </c>
      <c r="M919">
        <f t="shared" si="312"/>
        <v>6.9372947617713168</v>
      </c>
      <c r="N919">
        <f t="shared" si="308"/>
        <v>8.3304724782374446</v>
      </c>
      <c r="O919">
        <f t="shared" si="301"/>
        <v>1.5742857455657249</v>
      </c>
      <c r="P919">
        <f t="shared" si="309"/>
        <v>96.090498985986684</v>
      </c>
      <c r="Q919">
        <f t="shared" si="313"/>
        <v>20.00628267799582</v>
      </c>
      <c r="R919">
        <v>9</v>
      </c>
      <c r="S919">
        <f t="shared" si="302"/>
        <v>8.0935483283756717</v>
      </c>
      <c r="T919">
        <f t="shared" si="303"/>
        <v>0.12277571595764557</v>
      </c>
      <c r="U919">
        <f t="shared" si="304"/>
        <v>9.5968826722167791E-2</v>
      </c>
      <c r="V919">
        <f t="shared" si="305"/>
        <v>0</v>
      </c>
      <c r="W919">
        <f t="shared" si="306"/>
        <v>0</v>
      </c>
      <c r="X919">
        <f t="shared" si="315"/>
        <v>0.76923076923076805</v>
      </c>
      <c r="Y919">
        <f t="shared" si="315"/>
        <v>0.96490313100760994</v>
      </c>
      <c r="AL919">
        <v>9.1355208333333344</v>
      </c>
    </row>
    <row r="920" spans="4:38" x14ac:dyDescent="0.55000000000000004">
      <c r="D920">
        <f t="shared" si="310"/>
        <v>1.1051709180756473</v>
      </c>
      <c r="E920">
        <f t="shared" si="297"/>
        <v>1.1051709180756477</v>
      </c>
      <c r="F920" s="2">
        <f t="shared" si="311"/>
        <v>38387</v>
      </c>
      <c r="G920" s="1">
        <v>2005.1776255707764</v>
      </c>
      <c r="H920">
        <v>5</v>
      </c>
      <c r="I920" s="1" t="str">
        <f t="shared" si="298"/>
        <v/>
      </c>
      <c r="J920" s="1">
        <f t="shared" si="299"/>
        <v>0.90483741803595952</v>
      </c>
      <c r="K920">
        <f t="shared" si="300"/>
        <v>0</v>
      </c>
      <c r="L920">
        <f t="shared" si="307"/>
        <v>6.9416078734030036</v>
      </c>
      <c r="M920">
        <f t="shared" si="312"/>
        <v>6.9416078734030036</v>
      </c>
      <c r="N920">
        <f t="shared" si="308"/>
        <v>8.3321985503958942</v>
      </c>
      <c r="O920">
        <f t="shared" si="301"/>
        <v>1.579660504565676</v>
      </c>
      <c r="P920">
        <f t="shared" si="309"/>
        <v>96.103842303347378</v>
      </c>
      <c r="Q920">
        <f t="shared" si="313"/>
        <v>20.007208672505662</v>
      </c>
      <c r="R920">
        <v>9.07</v>
      </c>
      <c r="S920">
        <f t="shared" si="302"/>
        <v>8.1142048228843322</v>
      </c>
      <c r="T920">
        <f t="shared" si="303"/>
        <v>0.12303711725527583</v>
      </c>
      <c r="U920">
        <f t="shared" si="304"/>
        <v>9.6244036737647309E-2</v>
      </c>
      <c r="V920">
        <f t="shared" si="305"/>
        <v>0</v>
      </c>
      <c r="W920">
        <f t="shared" si="306"/>
        <v>0</v>
      </c>
      <c r="X920">
        <f t="shared" si="315"/>
        <v>0.76923076923076805</v>
      </c>
      <c r="Y920">
        <f t="shared" si="315"/>
        <v>0.96490313100760994</v>
      </c>
      <c r="AL920">
        <v>9.2752083333333282</v>
      </c>
    </row>
    <row r="921" spans="4:38" x14ac:dyDescent="0.55000000000000004">
      <c r="D921">
        <f t="shared" si="310"/>
        <v>1.1051709180756473</v>
      </c>
      <c r="E921">
        <f t="shared" si="297"/>
        <v>1.1051709180756477</v>
      </c>
      <c r="F921" s="2">
        <f t="shared" si="311"/>
        <v>38388</v>
      </c>
      <c r="G921" s="1">
        <v>2005.1803652968038</v>
      </c>
      <c r="H921">
        <v>5</v>
      </c>
      <c r="I921" s="1" t="str">
        <f t="shared" si="298"/>
        <v/>
      </c>
      <c r="J921" s="1">
        <f t="shared" si="299"/>
        <v>0.90483741803595952</v>
      </c>
      <c r="K921">
        <f t="shared" si="300"/>
        <v>0</v>
      </c>
      <c r="L921">
        <f t="shared" si="307"/>
        <v>6.9459357104018133</v>
      </c>
      <c r="M921">
        <f t="shared" si="312"/>
        <v>6.9459357104018133</v>
      </c>
      <c r="N921">
        <f t="shared" si="308"/>
        <v>8.3339297970229893</v>
      </c>
      <c r="O921">
        <f t="shared" si="301"/>
        <v>1.5855318637630957</v>
      </c>
      <c r="P921">
        <f t="shared" si="309"/>
        <v>96.117235305295907</v>
      </c>
      <c r="Q921">
        <f t="shared" si="313"/>
        <v>20.008138028820756</v>
      </c>
      <c r="R921">
        <v>9.0500000000000007</v>
      </c>
      <c r="S921">
        <f t="shared" si="302"/>
        <v>8.1369017271093309</v>
      </c>
      <c r="T921">
        <f t="shared" si="303"/>
        <v>0.12332498105276458</v>
      </c>
      <c r="U921">
        <f t="shared" si="304"/>
        <v>9.6547341574418577E-2</v>
      </c>
      <c r="V921">
        <f t="shared" si="305"/>
        <v>0</v>
      </c>
      <c r="W921">
        <f t="shared" si="306"/>
        <v>0</v>
      </c>
      <c r="X921">
        <f t="shared" si="315"/>
        <v>0.76923076923076805</v>
      </c>
      <c r="Y921">
        <f t="shared" si="315"/>
        <v>0.96490313100760994</v>
      </c>
      <c r="AL921">
        <v>9.5077083333333352</v>
      </c>
    </row>
    <row r="922" spans="4:38" x14ac:dyDescent="0.55000000000000004">
      <c r="D922">
        <f t="shared" si="310"/>
        <v>1.1051709180756473</v>
      </c>
      <c r="E922">
        <f t="shared" si="297"/>
        <v>1.1051709180756477</v>
      </c>
      <c r="F922" s="2">
        <f t="shared" si="311"/>
        <v>38389</v>
      </c>
      <c r="G922" s="1">
        <v>2005.1831050228311</v>
      </c>
      <c r="H922">
        <v>5</v>
      </c>
      <c r="I922" s="1" t="str">
        <f t="shared" si="298"/>
        <v/>
      </c>
      <c r="J922" s="1">
        <f t="shared" si="299"/>
        <v>0.90483741803595952</v>
      </c>
      <c r="K922">
        <f t="shared" si="300"/>
        <v>0</v>
      </c>
      <c r="L922">
        <f t="shared" si="307"/>
        <v>6.9502796333162324</v>
      </c>
      <c r="M922">
        <f t="shared" si="312"/>
        <v>6.9502796333162324</v>
      </c>
      <c r="N922">
        <f t="shared" si="308"/>
        <v>8.3356667554380159</v>
      </c>
      <c r="O922">
        <f t="shared" si="301"/>
        <v>1.5919037561579952</v>
      </c>
      <c r="P922">
        <f t="shared" si="309"/>
        <v>96.130683042440793</v>
      </c>
      <c r="Q922">
        <f t="shared" si="313"/>
        <v>20.009071096419081</v>
      </c>
      <c r="R922">
        <v>9.1999999999999993</v>
      </c>
      <c r="S922">
        <f t="shared" si="302"/>
        <v>8.1616323154701789</v>
      </c>
      <c r="T922">
        <f t="shared" si="303"/>
        <v>0.12363940475108473</v>
      </c>
      <c r="U922">
        <f t="shared" si="304"/>
        <v>9.6878911325312247E-2</v>
      </c>
      <c r="V922">
        <f t="shared" si="305"/>
        <v>0</v>
      </c>
      <c r="W922">
        <f t="shared" si="306"/>
        <v>0</v>
      </c>
      <c r="X922">
        <f t="shared" si="315"/>
        <v>0.76923076923076805</v>
      </c>
      <c r="Y922">
        <f t="shared" si="315"/>
        <v>0.96490313100760994</v>
      </c>
      <c r="AL922">
        <v>9.564062499999995</v>
      </c>
    </row>
    <row r="923" spans="4:38" x14ac:dyDescent="0.55000000000000004">
      <c r="D923">
        <f t="shared" si="310"/>
        <v>1.1051709180756473</v>
      </c>
      <c r="E923">
        <f t="shared" si="297"/>
        <v>1.1051709180756477</v>
      </c>
      <c r="F923" s="2">
        <f t="shared" si="311"/>
        <v>38390</v>
      </c>
      <c r="G923" s="1">
        <v>2005.1858447488585</v>
      </c>
      <c r="H923">
        <v>5</v>
      </c>
      <c r="I923" s="1" t="str">
        <f t="shared" si="298"/>
        <v/>
      </c>
      <c r="J923" s="1">
        <f t="shared" si="299"/>
        <v>0.90483741803595952</v>
      </c>
      <c r="K923">
        <f t="shared" si="300"/>
        <v>0</v>
      </c>
      <c r="L923">
        <f t="shared" si="307"/>
        <v>6.9546410134700896</v>
      </c>
      <c r="M923">
        <f t="shared" si="312"/>
        <v>6.9546410134700896</v>
      </c>
      <c r="N923">
        <f t="shared" si="308"/>
        <v>8.3374099663459873</v>
      </c>
      <c r="O923">
        <f t="shared" si="301"/>
        <v>1.5987804175328735</v>
      </c>
      <c r="P923">
        <f t="shared" si="309"/>
        <v>96.144190604660224</v>
      </c>
      <c r="Q923">
        <f t="shared" si="313"/>
        <v>20.010008227368594</v>
      </c>
      <c r="R923">
        <v>9.36</v>
      </c>
      <c r="S923">
        <f t="shared" si="302"/>
        <v>8.1883892597627543</v>
      </c>
      <c r="T923">
        <f t="shared" si="303"/>
        <v>0.12398049437689833</v>
      </c>
      <c r="U923">
        <f t="shared" si="304"/>
        <v>9.7238931579509066E-2</v>
      </c>
      <c r="V923">
        <f t="shared" si="305"/>
        <v>0</v>
      </c>
      <c r="W923">
        <f t="shared" si="306"/>
        <v>0</v>
      </c>
      <c r="X923">
        <f t="shared" si="315"/>
        <v>0.76923076923076805</v>
      </c>
      <c r="Y923">
        <f t="shared" si="315"/>
        <v>0.96490313100760994</v>
      </c>
      <c r="AL923">
        <v>9.4709375000000016</v>
      </c>
    </row>
    <row r="924" spans="4:38" x14ac:dyDescent="0.55000000000000004">
      <c r="D924">
        <f t="shared" si="310"/>
        <v>1.1051709180756473</v>
      </c>
      <c r="E924">
        <f t="shared" si="297"/>
        <v>1.1051709180756477</v>
      </c>
      <c r="F924" s="2">
        <f t="shared" si="311"/>
        <v>38391</v>
      </c>
      <c r="G924" s="1">
        <v>2005.1885844748858</v>
      </c>
      <c r="H924">
        <v>5</v>
      </c>
      <c r="I924" s="1" t="str">
        <f t="shared" si="298"/>
        <v/>
      </c>
      <c r="J924" s="1">
        <f t="shared" si="299"/>
        <v>0.90483741803595952</v>
      </c>
      <c r="K924">
        <f t="shared" si="300"/>
        <v>0</v>
      </c>
      <c r="L924">
        <f t="shared" si="307"/>
        <v>6.9590212337920976</v>
      </c>
      <c r="M924">
        <f t="shared" si="312"/>
        <v>6.9590212337920976</v>
      </c>
      <c r="N924">
        <f t="shared" si="308"/>
        <v>8.3391599741537004</v>
      </c>
      <c r="O924">
        <f t="shared" si="301"/>
        <v>1.606166388147638</v>
      </c>
      <c r="P924">
        <f t="shared" si="309"/>
        <v>96.157763124625831</v>
      </c>
      <c r="Q924">
        <f t="shared" si="313"/>
        <v>20.010949776569067</v>
      </c>
      <c r="R924">
        <v>9.3800000000000008</v>
      </c>
      <c r="S924">
        <f t="shared" si="302"/>
        <v>8.2171646313213458</v>
      </c>
      <c r="T924">
        <f t="shared" si="303"/>
        <v>0.12434836452217141</v>
      </c>
      <c r="U924">
        <f t="shared" si="304"/>
        <v>9.7627603430072693E-2</v>
      </c>
      <c r="V924">
        <f t="shared" si="305"/>
        <v>0</v>
      </c>
      <c r="W924">
        <f t="shared" si="306"/>
        <v>0</v>
      </c>
      <c r="X924">
        <f t="shared" si="315"/>
        <v>0.76923076923076805</v>
      </c>
      <c r="Y924">
        <f t="shared" si="315"/>
        <v>0.96490313100760994</v>
      </c>
      <c r="AL924">
        <v>9.3714583333333348</v>
      </c>
    </row>
    <row r="925" spans="4:38" x14ac:dyDescent="0.55000000000000004">
      <c r="D925">
        <f t="shared" si="310"/>
        <v>1.1051709180756473</v>
      </c>
      <c r="E925">
        <f t="shared" si="297"/>
        <v>1.1051709180756477</v>
      </c>
      <c r="F925" s="2">
        <f t="shared" si="311"/>
        <v>38392</v>
      </c>
      <c r="G925" s="1">
        <v>2005.1913242009134</v>
      </c>
      <c r="H925">
        <v>5</v>
      </c>
      <c r="I925" s="1" t="str">
        <f t="shared" si="298"/>
        <v/>
      </c>
      <c r="J925" s="1">
        <f t="shared" si="299"/>
        <v>0.90483741803595952</v>
      </c>
      <c r="K925">
        <f t="shared" si="300"/>
        <v>0</v>
      </c>
      <c r="L925">
        <f t="shared" si="307"/>
        <v>6.9634216896500361</v>
      </c>
      <c r="M925">
        <f t="shared" si="312"/>
        <v>6.9634216896500361</v>
      </c>
      <c r="N925">
        <f t="shared" si="308"/>
        <v>8.3409173272860553</v>
      </c>
      <c r="O925">
        <f t="shared" si="301"/>
        <v>1.6140665144659381</v>
      </c>
      <c r="P925">
        <f t="shared" si="309"/>
        <v>96.171405781338919</v>
      </c>
      <c r="Q925">
        <f t="shared" si="313"/>
        <v>20.011896101994594</v>
      </c>
      <c r="R925">
        <v>9.4700000000000006</v>
      </c>
      <c r="S925">
        <f t="shared" si="302"/>
        <v>8.2479499033884167</v>
      </c>
      <c r="T925">
        <f t="shared" si="303"/>
        <v>0.12474313827822815</v>
      </c>
      <c r="U925">
        <f t="shared" si="304"/>
        <v>9.8045143480883695E-2</v>
      </c>
      <c r="V925">
        <f t="shared" si="305"/>
        <v>0</v>
      </c>
      <c r="W925">
        <f t="shared" si="306"/>
        <v>0</v>
      </c>
      <c r="X925">
        <f t="shared" si="315"/>
        <v>0.76923076923076805</v>
      </c>
      <c r="Y925">
        <f t="shared" si="315"/>
        <v>0.96490313100760994</v>
      </c>
      <c r="AL925">
        <v>9.3219791666666723</v>
      </c>
    </row>
    <row r="926" spans="4:38" x14ac:dyDescent="0.55000000000000004">
      <c r="D926">
        <f t="shared" si="310"/>
        <v>1.1051709180756473</v>
      </c>
      <c r="E926">
        <f t="shared" si="297"/>
        <v>1.1051709180756477</v>
      </c>
      <c r="F926" s="2">
        <f t="shared" si="311"/>
        <v>38393</v>
      </c>
      <c r="G926" s="1">
        <v>2005.1940639269408</v>
      </c>
      <c r="H926">
        <v>5</v>
      </c>
      <c r="I926" s="1" t="str">
        <f t="shared" si="298"/>
        <v/>
      </c>
      <c r="J926" s="1">
        <f t="shared" si="299"/>
        <v>0.90483741803595952</v>
      </c>
      <c r="K926">
        <f t="shared" si="300"/>
        <v>0</v>
      </c>
      <c r="L926">
        <f t="shared" si="307"/>
        <v>6.9678437896896686</v>
      </c>
      <c r="M926">
        <f t="shared" si="312"/>
        <v>6.9678437896896686</v>
      </c>
      <c r="N926">
        <f t="shared" si="308"/>
        <v>8.34268257850262</v>
      </c>
      <c r="O926">
        <f t="shared" si="301"/>
        <v>1.6224859508900344</v>
      </c>
      <c r="P926">
        <f t="shared" si="309"/>
        <v>96.18512380367963</v>
      </c>
      <c r="Q926">
        <f t="shared" si="313"/>
        <v>20.01284756493655</v>
      </c>
      <c r="R926">
        <v>9.24</v>
      </c>
      <c r="S926">
        <f t="shared" si="302"/>
        <v>8.2807359536169471</v>
      </c>
      <c r="T926">
        <f t="shared" si="303"/>
        <v>0.12516494716307389</v>
      </c>
      <c r="U926">
        <f t="shared" si="304"/>
        <v>9.849178385157055E-2</v>
      </c>
      <c r="V926">
        <f t="shared" si="305"/>
        <v>0</v>
      </c>
      <c r="W926">
        <f t="shared" si="306"/>
        <v>0</v>
      </c>
      <c r="X926">
        <f t="shared" si="315"/>
        <v>0.76923076923076805</v>
      </c>
      <c r="Y926">
        <f t="shared" si="315"/>
        <v>0.96490313100760994</v>
      </c>
      <c r="AL926">
        <v>9.4108333333333309</v>
      </c>
    </row>
    <row r="927" spans="4:38" x14ac:dyDescent="0.55000000000000004">
      <c r="D927">
        <f t="shared" si="310"/>
        <v>1.1051709180756473</v>
      </c>
      <c r="E927">
        <f t="shared" si="297"/>
        <v>1.1051709180756477</v>
      </c>
      <c r="F927" s="2">
        <f t="shared" si="311"/>
        <v>38394</v>
      </c>
      <c r="G927" s="1">
        <v>2005.1968036529681</v>
      </c>
      <c r="H927">
        <v>5</v>
      </c>
      <c r="I927" s="1" t="str">
        <f t="shared" si="298"/>
        <v/>
      </c>
      <c r="J927" s="1">
        <f t="shared" si="299"/>
        <v>0.90483741803595952</v>
      </c>
      <c r="K927">
        <f t="shared" si="300"/>
        <v>0</v>
      </c>
      <c r="L927">
        <f t="shared" si="307"/>
        <v>6.9722889566784083</v>
      </c>
      <c r="M927">
        <f t="shared" si="312"/>
        <v>6.9722889566784083</v>
      </c>
      <c r="N927">
        <f t="shared" si="308"/>
        <v>8.3444562852144575</v>
      </c>
      <c r="O927">
        <f t="shared" si="301"/>
        <v>1.6314301615207643</v>
      </c>
      <c r="P927">
        <f t="shared" si="309"/>
        <v>96.198922473969361</v>
      </c>
      <c r="Q927">
        <f t="shared" si="313"/>
        <v>20.013804530247324</v>
      </c>
      <c r="R927">
        <v>9.16</v>
      </c>
      <c r="S927">
        <f t="shared" si="302"/>
        <v>8.3155130667996033</v>
      </c>
      <c r="T927">
        <f t="shared" si="303"/>
        <v>0.12561393104296595</v>
      </c>
      <c r="U927">
        <f t="shared" si="304"/>
        <v>9.8967772181288882E-2</v>
      </c>
      <c r="V927">
        <f t="shared" si="305"/>
        <v>0</v>
      </c>
      <c r="W927">
        <f t="shared" si="306"/>
        <v>0</v>
      </c>
      <c r="X927">
        <f t="shared" si="315"/>
        <v>0.76923076923076805</v>
      </c>
      <c r="Y927">
        <f t="shared" si="315"/>
        <v>0.96490313100760994</v>
      </c>
      <c r="AL927">
        <v>9.3631249999999948</v>
      </c>
    </row>
    <row r="928" spans="4:38" x14ac:dyDescent="0.55000000000000004">
      <c r="D928">
        <f t="shared" si="310"/>
        <v>1.1051709180756473</v>
      </c>
      <c r="E928">
        <f t="shared" si="297"/>
        <v>1.1051709180756477</v>
      </c>
      <c r="F928" s="2">
        <f t="shared" si="311"/>
        <v>38395</v>
      </c>
      <c r="G928" s="1">
        <v>2005.1995433789955</v>
      </c>
      <c r="H928">
        <v>5</v>
      </c>
      <c r="I928" s="1" t="str">
        <f t="shared" si="298"/>
        <v/>
      </c>
      <c r="J928" s="1">
        <f t="shared" si="299"/>
        <v>0.90483741803595952</v>
      </c>
      <c r="K928">
        <f t="shared" si="300"/>
        <v>0</v>
      </c>
      <c r="L928">
        <f t="shared" si="307"/>
        <v>6.9767586283538074</v>
      </c>
      <c r="M928">
        <f t="shared" si="312"/>
        <v>6.9767586283538074</v>
      </c>
      <c r="N928">
        <f t="shared" si="308"/>
        <v>8.3462390098011507</v>
      </c>
      <c r="O928">
        <f t="shared" si="301"/>
        <v>1.6409049219113261</v>
      </c>
      <c r="P928">
        <f t="shared" si="309"/>
        <v>96.212807131546882</v>
      </c>
      <c r="Q928">
        <f t="shared" si="313"/>
        <v>20.014767366584632</v>
      </c>
      <c r="R928">
        <v>9.06</v>
      </c>
      <c r="S928">
        <f t="shared" si="302"/>
        <v>8.3522709377198474</v>
      </c>
      <c r="T928">
        <f t="shared" si="303"/>
        <v>0.12609023804664501</v>
      </c>
      <c r="U928">
        <f t="shared" si="304"/>
        <v>9.9473371629470023E-2</v>
      </c>
      <c r="V928">
        <f t="shared" si="305"/>
        <v>0</v>
      </c>
      <c r="W928">
        <f t="shared" si="306"/>
        <v>0</v>
      </c>
      <c r="X928">
        <f t="shared" si="315"/>
        <v>0.76923076923076805</v>
      </c>
      <c r="Y928">
        <f t="shared" si="315"/>
        <v>0.96490313100760994</v>
      </c>
      <c r="AL928">
        <v>9.3623958333333253</v>
      </c>
    </row>
    <row r="929" spans="4:38" x14ac:dyDescent="0.55000000000000004">
      <c r="D929">
        <f t="shared" si="310"/>
        <v>1.1051709180756473</v>
      </c>
      <c r="E929">
        <f t="shared" si="297"/>
        <v>1.1051709180756477</v>
      </c>
      <c r="F929" s="2">
        <f t="shared" si="311"/>
        <v>38396</v>
      </c>
      <c r="G929" s="1">
        <v>2005.2022831050228</v>
      </c>
      <c r="H929">
        <v>5</v>
      </c>
      <c r="I929" s="1" t="str">
        <f t="shared" si="298"/>
        <v/>
      </c>
      <c r="J929" s="1">
        <f t="shared" si="299"/>
        <v>0.90483741803595952</v>
      </c>
      <c r="K929">
        <f t="shared" si="300"/>
        <v>0</v>
      </c>
      <c r="L929">
        <f t="shared" si="307"/>
        <v>6.9812542582768522</v>
      </c>
      <c r="M929">
        <f t="shared" si="312"/>
        <v>6.9812542582768522</v>
      </c>
      <c r="N929">
        <f t="shared" si="308"/>
        <v>8.3480313199280562</v>
      </c>
      <c r="O929">
        <f t="shared" si="301"/>
        <v>1.6509163208331421</v>
      </c>
      <c r="P929">
        <f t="shared" si="309"/>
        <v>96.22678317635831</v>
      </c>
      <c r="Q929">
        <f t="shared" si="313"/>
        <v>20.015736446656458</v>
      </c>
      <c r="R929">
        <v>9.3000000000000007</v>
      </c>
      <c r="S929">
        <f t="shared" si="302"/>
        <v>8.3909986742307971</v>
      </c>
      <c r="T929">
        <f t="shared" si="303"/>
        <v>0.1265940244733319</v>
      </c>
      <c r="U929">
        <f t="shared" si="304"/>
        <v>0.10000886087449054</v>
      </c>
      <c r="V929">
        <f t="shared" si="305"/>
        <v>0</v>
      </c>
      <c r="W929">
        <f t="shared" si="306"/>
        <v>0</v>
      </c>
      <c r="X929">
        <f t="shared" si="315"/>
        <v>0.76923076923076805</v>
      </c>
      <c r="Y929">
        <f t="shared" si="315"/>
        <v>0.96490313100760994</v>
      </c>
      <c r="AL929">
        <v>9.2897916666666678</v>
      </c>
    </row>
    <row r="930" spans="4:38" x14ac:dyDescent="0.55000000000000004">
      <c r="D930">
        <f t="shared" si="310"/>
        <v>1.1051709180756473</v>
      </c>
      <c r="E930">
        <f t="shared" si="297"/>
        <v>1.1051709180756477</v>
      </c>
      <c r="F930" s="2">
        <f t="shared" si="311"/>
        <v>38397</v>
      </c>
      <c r="G930" s="1">
        <v>2005.2050228310502</v>
      </c>
      <c r="H930">
        <v>5</v>
      </c>
      <c r="I930" s="1" t="str">
        <f t="shared" si="298"/>
        <v/>
      </c>
      <c r="J930" s="1">
        <f t="shared" si="299"/>
        <v>0.90483741803595952</v>
      </c>
      <c r="K930">
        <f t="shared" si="300"/>
        <v>0</v>
      </c>
      <c r="L930">
        <f t="shared" si="307"/>
        <v>6.9857773166900934</v>
      </c>
      <c r="M930">
        <f t="shared" si="312"/>
        <v>6.9857773166900934</v>
      </c>
      <c r="N930">
        <f t="shared" si="308"/>
        <v>8.3498337888636822</v>
      </c>
      <c r="O930">
        <f t="shared" si="301"/>
        <v>1.6614707620249196</v>
      </c>
      <c r="P930">
        <f t="shared" si="309"/>
        <v>96.24085607256103</v>
      </c>
      <c r="Q930">
        <f t="shared" si="313"/>
        <v>20.016712147466734</v>
      </c>
      <c r="R930">
        <v>9.6199999999999992</v>
      </c>
      <c r="S930">
        <f t="shared" si="302"/>
        <v>8.4316848004727145</v>
      </c>
      <c r="T930">
        <f t="shared" si="303"/>
        <v>0.12712545469306949</v>
      </c>
      <c r="U930">
        <f t="shared" si="304"/>
        <v>0.1005745341085244</v>
      </c>
      <c r="V930">
        <f t="shared" si="305"/>
        <v>0</v>
      </c>
      <c r="W930">
        <f t="shared" si="306"/>
        <v>0</v>
      </c>
      <c r="X930">
        <f t="shared" si="315"/>
        <v>0.76923076923076805</v>
      </c>
      <c r="Y930">
        <f t="shared" si="315"/>
        <v>0.96490313100760994</v>
      </c>
      <c r="AL930">
        <v>9.2320833333333301</v>
      </c>
    </row>
    <row r="931" spans="4:38" x14ac:dyDescent="0.55000000000000004">
      <c r="D931">
        <f t="shared" si="310"/>
        <v>1.1051709180756473</v>
      </c>
      <c r="E931">
        <f t="shared" si="297"/>
        <v>1.1051709180756477</v>
      </c>
      <c r="F931" s="2">
        <f t="shared" si="311"/>
        <v>38398</v>
      </c>
      <c r="G931" s="1">
        <v>2005.2077625570778</v>
      </c>
      <c r="H931">
        <v>5</v>
      </c>
      <c r="I931" s="1" t="str">
        <f t="shared" si="298"/>
        <v/>
      </c>
      <c r="J931" s="1">
        <f t="shared" si="299"/>
        <v>0.90483741803595952</v>
      </c>
      <c r="K931">
        <f t="shared" si="300"/>
        <v>0</v>
      </c>
      <c r="L931">
        <f t="shared" si="307"/>
        <v>6.990329291380573</v>
      </c>
      <c r="M931">
        <f t="shared" si="312"/>
        <v>6.990329291380573</v>
      </c>
      <c r="N931">
        <f t="shared" si="308"/>
        <v>8.3516469957971715</v>
      </c>
      <c r="O931">
        <f t="shared" si="301"/>
        <v>1.6725749659249449</v>
      </c>
      <c r="P931">
        <f t="shared" si="309"/>
        <v>96.255031352141586</v>
      </c>
      <c r="Q931">
        <f t="shared" si="313"/>
        <v>20.017694850561565</v>
      </c>
      <c r="R931">
        <v>9.82</v>
      </c>
      <c r="S931">
        <f t="shared" si="302"/>
        <v>8.4743172602643266</v>
      </c>
      <c r="T931">
        <f t="shared" si="303"/>
        <v>0.12768470103957394</v>
      </c>
      <c r="U931">
        <f t="shared" si="304"/>
        <v>0.10117070102849519</v>
      </c>
      <c r="V931">
        <f t="shared" si="305"/>
        <v>0</v>
      </c>
      <c r="W931">
        <f t="shared" si="306"/>
        <v>0</v>
      </c>
      <c r="X931">
        <f t="shared" si="315"/>
        <v>0.76923076923076805</v>
      </c>
      <c r="Y931">
        <f t="shared" si="315"/>
        <v>0.96490313100760994</v>
      </c>
      <c r="AL931">
        <v>9.1689583333333342</v>
      </c>
    </row>
    <row r="932" spans="4:38" x14ac:dyDescent="0.55000000000000004">
      <c r="D932">
        <f t="shared" si="310"/>
        <v>1.1051709180756473</v>
      </c>
      <c r="E932">
        <f t="shared" si="297"/>
        <v>1.1051709180756477</v>
      </c>
      <c r="F932" s="2">
        <f t="shared" si="311"/>
        <v>38399</v>
      </c>
      <c r="G932" s="1">
        <v>2005.2105022831051</v>
      </c>
      <c r="H932">
        <v>5</v>
      </c>
      <c r="I932" s="1" t="str">
        <f t="shared" si="298"/>
        <v/>
      </c>
      <c r="J932" s="1">
        <f t="shared" si="299"/>
        <v>0.90483741803595952</v>
      </c>
      <c r="K932">
        <f t="shared" si="300"/>
        <v>0</v>
      </c>
      <c r="L932">
        <f t="shared" si="307"/>
        <v>6.9949116885474902</v>
      </c>
      <c r="M932">
        <f t="shared" si="312"/>
        <v>6.9949116885474902</v>
      </c>
      <c r="N932">
        <f t="shared" si="308"/>
        <v>8.353471526155829</v>
      </c>
      <c r="O932">
        <f t="shared" si="301"/>
        <v>1.6842359713814192</v>
      </c>
      <c r="P932">
        <f t="shared" si="309"/>
        <v>96.269314618547412</v>
      </c>
      <c r="Q932">
        <f t="shared" si="313"/>
        <v>20.018684942276209</v>
      </c>
      <c r="R932">
        <v>9.99</v>
      </c>
      <c r="S932">
        <f t="shared" si="302"/>
        <v>8.5188834206829007</v>
      </c>
      <c r="T932">
        <f t="shared" si="303"/>
        <v>0.12827194369549122</v>
      </c>
      <c r="U932">
        <f t="shared" si="304"/>
        <v>0.10179768682274666</v>
      </c>
      <c r="V932">
        <f t="shared" si="305"/>
        <v>0</v>
      </c>
      <c r="W932">
        <f t="shared" si="306"/>
        <v>0</v>
      </c>
      <c r="X932">
        <f t="shared" si="315"/>
        <v>0.76923076923076805</v>
      </c>
      <c r="Y932">
        <f t="shared" si="315"/>
        <v>0.96490313100760994</v>
      </c>
      <c r="AL932">
        <v>9.1623958333333295</v>
      </c>
    </row>
    <row r="933" spans="4:38" x14ac:dyDescent="0.55000000000000004">
      <c r="D933">
        <f t="shared" si="310"/>
        <v>1.1051709180756473</v>
      </c>
      <c r="E933">
        <f t="shared" si="297"/>
        <v>1.1051709180756477</v>
      </c>
      <c r="F933" s="2">
        <f t="shared" si="311"/>
        <v>38400</v>
      </c>
      <c r="G933" s="1">
        <v>2005.2132420091325</v>
      </c>
      <c r="H933">
        <v>5</v>
      </c>
      <c r="I933" s="1" t="str">
        <f t="shared" si="298"/>
        <v/>
      </c>
      <c r="J933" s="1">
        <f t="shared" si="299"/>
        <v>0.90483741803595952</v>
      </c>
      <c r="K933">
        <f t="shared" si="300"/>
        <v>0</v>
      </c>
      <c r="L933">
        <f t="shared" si="307"/>
        <v>6.9995260336745631</v>
      </c>
      <c r="M933">
        <f t="shared" si="312"/>
        <v>6.9995260336745631</v>
      </c>
      <c r="N933">
        <f t="shared" si="308"/>
        <v>8.3553079719225991</v>
      </c>
      <c r="O933">
        <f t="shared" si="301"/>
        <v>1.6964611373275778</v>
      </c>
      <c r="P933">
        <f t="shared" si="309"/>
        <v>96.2837115503321</v>
      </c>
      <c r="Q933">
        <f t="shared" si="313"/>
        <v>20.019682813982481</v>
      </c>
      <c r="R933">
        <v>10.16</v>
      </c>
      <c r="S933">
        <f t="shared" si="302"/>
        <v>8.5653700758176932</v>
      </c>
      <c r="T933">
        <f t="shared" si="303"/>
        <v>0.12888737056954672</v>
      </c>
      <c r="U933">
        <f t="shared" si="304"/>
        <v>0.10245583215259461</v>
      </c>
      <c r="V933">
        <f t="shared" si="305"/>
        <v>0</v>
      </c>
      <c r="W933">
        <f t="shared" si="306"/>
        <v>0</v>
      </c>
      <c r="X933">
        <f t="shared" si="315"/>
        <v>0.76923076923076805</v>
      </c>
      <c r="Y933">
        <f t="shared" si="315"/>
        <v>0.96490313100760994</v>
      </c>
      <c r="AL933">
        <v>9.3317708333333353</v>
      </c>
    </row>
    <row r="934" spans="4:38" x14ac:dyDescent="0.55000000000000004">
      <c r="D934">
        <f t="shared" si="310"/>
        <v>1.1051709180756473</v>
      </c>
      <c r="E934">
        <f t="shared" si="297"/>
        <v>1.1051709180756477</v>
      </c>
      <c r="F934" s="2">
        <f t="shared" si="311"/>
        <v>38401</v>
      </c>
      <c r="G934" s="1">
        <v>2005.2159817351599</v>
      </c>
      <c r="H934">
        <v>5</v>
      </c>
      <c r="I934" s="1" t="str">
        <f t="shared" si="298"/>
        <v/>
      </c>
      <c r="J934" s="1">
        <f t="shared" si="299"/>
        <v>0.90483741803595952</v>
      </c>
      <c r="K934">
        <f t="shared" si="300"/>
        <v>0</v>
      </c>
      <c r="L934">
        <f t="shared" si="307"/>
        <v>7.0041738724069678</v>
      </c>
      <c r="M934">
        <f t="shared" si="312"/>
        <v>7.0041738724069678</v>
      </c>
      <c r="N934">
        <f t="shared" si="308"/>
        <v>8.357156931953412</v>
      </c>
      <c r="O934">
        <f t="shared" si="301"/>
        <v>1.7092581444058357</v>
      </c>
      <c r="P934">
        <f t="shared" si="309"/>
        <v>96.298227904813899</v>
      </c>
      <c r="Q934">
        <f t="shared" si="313"/>
        <v>20.020688862336865</v>
      </c>
      <c r="R934">
        <v>10.17</v>
      </c>
      <c r="S934">
        <f t="shared" si="302"/>
        <v>8.6137634506747354</v>
      </c>
      <c r="T934">
        <f t="shared" si="303"/>
        <v>0.12953117716496759</v>
      </c>
      <c r="U934">
        <f t="shared" si="304"/>
        <v>0.10314549312778373</v>
      </c>
      <c r="V934">
        <f t="shared" si="305"/>
        <v>0</v>
      </c>
      <c r="W934">
        <f t="shared" si="306"/>
        <v>0</v>
      </c>
      <c r="X934">
        <f t="shared" ref="X934:Y949" si="316">MAX(0.0000000001,X933+V933)</f>
        <v>0.76923076923076805</v>
      </c>
      <c r="Y934">
        <f t="shared" si="316"/>
        <v>0.96490313100760994</v>
      </c>
      <c r="AL934">
        <v>9.4078125000000021</v>
      </c>
    </row>
    <row r="935" spans="4:38" x14ac:dyDescent="0.55000000000000004">
      <c r="D935">
        <f t="shared" si="310"/>
        <v>1.1051709180756473</v>
      </c>
      <c r="E935">
        <f t="shared" si="297"/>
        <v>1.1051709180756477</v>
      </c>
      <c r="F935" s="2">
        <f t="shared" si="311"/>
        <v>38402</v>
      </c>
      <c r="G935" s="1">
        <v>2005.2187214611872</v>
      </c>
      <c r="H935">
        <v>5</v>
      </c>
      <c r="I935" s="1" t="str">
        <f t="shared" si="298"/>
        <v/>
      </c>
      <c r="J935" s="1">
        <f t="shared" si="299"/>
        <v>0.90483741803595952</v>
      </c>
      <c r="K935">
        <f t="shared" si="300"/>
        <v>0</v>
      </c>
      <c r="L935">
        <f t="shared" si="307"/>
        <v>7.008856771432737</v>
      </c>
      <c r="M935">
        <f t="shared" si="312"/>
        <v>7.008856771432737</v>
      </c>
      <c r="N935">
        <f t="shared" si="308"/>
        <v>8.3590190122942918</v>
      </c>
      <c r="O935">
        <f t="shared" si="301"/>
        <v>1.7226349965321346</v>
      </c>
      <c r="P935">
        <f t="shared" si="309"/>
        <v>96.312869521746791</v>
      </c>
      <c r="Q935">
        <f t="shared" si="313"/>
        <v>20.021703489529038</v>
      </c>
      <c r="R935">
        <v>10.08</v>
      </c>
      <c r="S935">
        <f t="shared" si="302"/>
        <v>8.6640492052424172</v>
      </c>
      <c r="T935">
        <f t="shared" si="303"/>
        <v>0.13020356643895359</v>
      </c>
      <c r="U935">
        <f t="shared" si="304"/>
        <v>0.10386704127527296</v>
      </c>
      <c r="V935">
        <f t="shared" si="305"/>
        <v>0</v>
      </c>
      <c r="W935">
        <f t="shared" si="306"/>
        <v>0</v>
      </c>
      <c r="X935">
        <f t="shared" si="316"/>
        <v>0.76923076923076805</v>
      </c>
      <c r="Y935">
        <f t="shared" si="316"/>
        <v>0.96490313100760994</v>
      </c>
      <c r="AL935">
        <v>9.468020833333334</v>
      </c>
    </row>
    <row r="936" spans="4:38" x14ac:dyDescent="0.55000000000000004">
      <c r="D936">
        <f t="shared" si="310"/>
        <v>1.1051709180756473</v>
      </c>
      <c r="E936">
        <f t="shared" si="297"/>
        <v>1.1051709180756477</v>
      </c>
      <c r="F936" s="2">
        <f t="shared" si="311"/>
        <v>38403</v>
      </c>
      <c r="G936" s="1">
        <v>2005.2214611872148</v>
      </c>
      <c r="H936">
        <v>5</v>
      </c>
      <c r="I936" s="1" t="str">
        <f t="shared" si="298"/>
        <v/>
      </c>
      <c r="J936" s="1">
        <f t="shared" si="299"/>
        <v>0.90483741803595952</v>
      </c>
      <c r="K936">
        <f t="shared" si="300"/>
        <v>0</v>
      </c>
      <c r="L936">
        <f t="shared" si="307"/>
        <v>7.0135763193684415</v>
      </c>
      <c r="M936">
        <f t="shared" si="312"/>
        <v>7.0135763193684415</v>
      </c>
      <c r="N936">
        <f t="shared" si="308"/>
        <v>8.360894826498118</v>
      </c>
      <c r="O936">
        <f t="shared" si="301"/>
        <v>1.7366000224038121</v>
      </c>
      <c r="P936">
        <f t="shared" si="309"/>
        <v>96.327642327003431</v>
      </c>
      <c r="Q936">
        <f t="shared" si="313"/>
        <v>20.022727103530965</v>
      </c>
      <c r="R936">
        <v>9.9700000000000006</v>
      </c>
      <c r="S936">
        <f t="shared" si="302"/>
        <v>8.7162124387770348</v>
      </c>
      <c r="T936">
        <f t="shared" si="303"/>
        <v>0.1309047486536353</v>
      </c>
      <c r="U936">
        <f t="shared" si="304"/>
        <v>0.10462086350146338</v>
      </c>
      <c r="V936">
        <f t="shared" si="305"/>
        <v>0</v>
      </c>
      <c r="W936">
        <f t="shared" si="306"/>
        <v>0</v>
      </c>
      <c r="X936">
        <f t="shared" si="316"/>
        <v>0.76923076923076805</v>
      </c>
      <c r="Y936">
        <f t="shared" si="316"/>
        <v>0.96490313100760994</v>
      </c>
      <c r="AL936">
        <v>9.4760416666666671</v>
      </c>
    </row>
    <row r="937" spans="4:38" x14ac:dyDescent="0.55000000000000004">
      <c r="D937">
        <f t="shared" si="310"/>
        <v>1.1051709180756473</v>
      </c>
      <c r="E937">
        <f t="shared" si="297"/>
        <v>1.1051709180756477</v>
      </c>
      <c r="F937" s="2">
        <f t="shared" si="311"/>
        <v>38404</v>
      </c>
      <c r="G937" s="1">
        <v>2005.2242009132422</v>
      </c>
      <c r="H937">
        <v>5</v>
      </c>
      <c r="I937" s="1" t="str">
        <f t="shared" si="298"/>
        <v/>
      </c>
      <c r="J937" s="1">
        <f t="shared" si="299"/>
        <v>0.90483741803595952</v>
      </c>
      <c r="K937">
        <f t="shared" si="300"/>
        <v>0</v>
      </c>
      <c r="L937">
        <f t="shared" si="307"/>
        <v>7.0183341276490001</v>
      </c>
      <c r="M937">
        <f t="shared" si="312"/>
        <v>7.0183341276490001</v>
      </c>
      <c r="N937">
        <f t="shared" si="308"/>
        <v>8.3627849959408671</v>
      </c>
      <c r="O937">
        <f t="shared" si="301"/>
        <v>1.7511618769051314</v>
      </c>
      <c r="P937">
        <f t="shared" si="309"/>
        <v>96.342552336269193</v>
      </c>
      <c r="Q937">
        <f t="shared" si="313"/>
        <v>20.023760118346154</v>
      </c>
      <c r="R937">
        <v>9.91</v>
      </c>
      <c r="S937">
        <f t="shared" si="302"/>
        <v>8.7702376941756892</v>
      </c>
      <c r="T937">
        <f t="shared" si="303"/>
        <v>0.13163494121638142</v>
      </c>
      <c r="U937">
        <f t="shared" si="304"/>
        <v>0.10540736204519485</v>
      </c>
      <c r="V937">
        <f t="shared" si="305"/>
        <v>0</v>
      </c>
      <c r="W937">
        <f t="shared" si="306"/>
        <v>0</v>
      </c>
      <c r="X937">
        <f t="shared" si="316"/>
        <v>0.76923076923076805</v>
      </c>
      <c r="Y937">
        <f t="shared" si="316"/>
        <v>0.96490313100760994</v>
      </c>
      <c r="AL937">
        <v>9.4829166666666698</v>
      </c>
    </row>
    <row r="938" spans="4:38" x14ac:dyDescent="0.55000000000000004">
      <c r="D938">
        <f t="shared" si="310"/>
        <v>1.1051709180756473</v>
      </c>
      <c r="E938">
        <f t="shared" si="297"/>
        <v>1.1051709180756477</v>
      </c>
      <c r="F938" s="2">
        <f t="shared" si="311"/>
        <v>38405</v>
      </c>
      <c r="G938" s="1">
        <v>2005.2269406392695</v>
      </c>
      <c r="H938">
        <v>5</v>
      </c>
      <c r="I938" s="1" t="str">
        <f t="shared" si="298"/>
        <v/>
      </c>
      <c r="J938" s="1">
        <f t="shared" si="299"/>
        <v>0.90483741803595952</v>
      </c>
      <c r="K938">
        <f t="shared" si="300"/>
        <v>0</v>
      </c>
      <c r="L938">
        <f t="shared" si="307"/>
        <v>7.0231318314213427</v>
      </c>
      <c r="M938">
        <f t="shared" si="312"/>
        <v>7.0231318314213427</v>
      </c>
      <c r="N938">
        <f t="shared" si="308"/>
        <v>8.3646901501372568</v>
      </c>
      <c r="O938">
        <f t="shared" si="301"/>
        <v>1.7663295424388359</v>
      </c>
      <c r="P938">
        <f t="shared" si="309"/>
        <v>96.357605658746053</v>
      </c>
      <c r="Q938">
        <f t="shared" si="313"/>
        <v>20.024802954259442</v>
      </c>
      <c r="R938">
        <v>9.99</v>
      </c>
      <c r="S938">
        <f t="shared" si="302"/>
        <v>8.8261089626006637</v>
      </c>
      <c r="T938">
        <f t="shared" si="303"/>
        <v>0.13239436851127229</v>
      </c>
      <c r="U938">
        <f t="shared" si="304"/>
        <v>0.10622695442305645</v>
      </c>
      <c r="V938">
        <f t="shared" si="305"/>
        <v>0</v>
      </c>
      <c r="W938">
        <f t="shared" si="306"/>
        <v>0</v>
      </c>
      <c r="X938">
        <f t="shared" si="316"/>
        <v>0.76923076923076805</v>
      </c>
      <c r="Y938">
        <f t="shared" si="316"/>
        <v>0.96490313100760994</v>
      </c>
      <c r="AL938">
        <v>9.2990624999999998</v>
      </c>
    </row>
    <row r="939" spans="4:38" x14ac:dyDescent="0.55000000000000004">
      <c r="D939">
        <f t="shared" si="310"/>
        <v>1.1051709180756473</v>
      </c>
      <c r="E939">
        <f t="shared" si="297"/>
        <v>1.1051709180756477</v>
      </c>
      <c r="F939" s="2">
        <f t="shared" si="311"/>
        <v>38406</v>
      </c>
      <c r="G939" s="1">
        <v>2005.2296803652969</v>
      </c>
      <c r="H939">
        <v>5</v>
      </c>
      <c r="I939" s="1" t="str">
        <f t="shared" si="298"/>
        <v/>
      </c>
      <c r="J939" s="1">
        <f t="shared" si="299"/>
        <v>0.90483741803595952</v>
      </c>
      <c r="K939">
        <f t="shared" si="300"/>
        <v>0</v>
      </c>
      <c r="L939">
        <f t="shared" si="307"/>
        <v>7.0279710904417234</v>
      </c>
      <c r="M939">
        <f t="shared" si="312"/>
        <v>7.0279710904417234</v>
      </c>
      <c r="N939">
        <f t="shared" si="308"/>
        <v>8.3666109270555378</v>
      </c>
      <c r="O939">
        <f t="shared" si="301"/>
        <v>1.7821123301244941</v>
      </c>
      <c r="P939">
        <f t="shared" si="309"/>
        <v>96.372808500865318</v>
      </c>
      <c r="Q939">
        <f t="shared" si="313"/>
        <v>20.025856038086754</v>
      </c>
      <c r="R939">
        <v>9.83</v>
      </c>
      <c r="S939">
        <f t="shared" si="302"/>
        <v>8.8838096881775179</v>
      </c>
      <c r="T939">
        <f t="shared" si="303"/>
        <v>0.13318326171895797</v>
      </c>
      <c r="U939">
        <f t="shared" si="304"/>
        <v>0.10708007336358849</v>
      </c>
      <c r="V939">
        <f t="shared" si="305"/>
        <v>0</v>
      </c>
      <c r="W939">
        <f t="shared" si="306"/>
        <v>0</v>
      </c>
      <c r="X939">
        <f t="shared" si="316"/>
        <v>0.76923076923076805</v>
      </c>
      <c r="Y939">
        <f t="shared" si="316"/>
        <v>0.96490313100760994</v>
      </c>
      <c r="AL939">
        <v>9.2611458333333321</v>
      </c>
    </row>
    <row r="940" spans="4:38" x14ac:dyDescent="0.55000000000000004">
      <c r="D940">
        <f t="shared" si="310"/>
        <v>1.1051709180756473</v>
      </c>
      <c r="E940">
        <f t="shared" si="297"/>
        <v>1.1051709180756477</v>
      </c>
      <c r="F940" s="2">
        <f t="shared" si="311"/>
        <v>38407</v>
      </c>
      <c r="G940" s="1">
        <v>2005.2324200913242</v>
      </c>
      <c r="H940">
        <v>5</v>
      </c>
      <c r="I940" s="1" t="str">
        <f t="shared" si="298"/>
        <v/>
      </c>
      <c r="J940" s="1">
        <f t="shared" si="299"/>
        <v>0.90483741803595952</v>
      </c>
      <c r="K940">
        <f t="shared" si="300"/>
        <v>0</v>
      </c>
      <c r="L940">
        <f t="shared" si="307"/>
        <v>7.0328535899763107</v>
      </c>
      <c r="M940">
        <f t="shared" si="312"/>
        <v>7.0328535899763107</v>
      </c>
      <c r="N940">
        <f t="shared" si="308"/>
        <v>8.368547973431296</v>
      </c>
      <c r="O940">
        <f t="shared" si="301"/>
        <v>1.7985198808938154</v>
      </c>
      <c r="P940">
        <f t="shared" si="309"/>
        <v>96.388167170007478</v>
      </c>
      <c r="Q940">
        <f t="shared" si="313"/>
        <v>20.026919803425134</v>
      </c>
      <c r="R940">
        <v>9.83</v>
      </c>
      <c r="S940">
        <f t="shared" si="302"/>
        <v>8.9433227729417855</v>
      </c>
      <c r="T940">
        <f t="shared" si="303"/>
        <v>0.13400185862686251</v>
      </c>
      <c r="U940">
        <f t="shared" si="304"/>
        <v>0.10796716673203226</v>
      </c>
      <c r="V940">
        <f t="shared" si="305"/>
        <v>0</v>
      </c>
      <c r="W940">
        <f t="shared" si="306"/>
        <v>0</v>
      </c>
      <c r="X940">
        <f t="shared" si="316"/>
        <v>0.76923076923076805</v>
      </c>
      <c r="Y940">
        <f t="shared" si="316"/>
        <v>0.96490313100760994</v>
      </c>
      <c r="AL940">
        <v>9.5828125000000046</v>
      </c>
    </row>
    <row r="941" spans="4:38" x14ac:dyDescent="0.55000000000000004">
      <c r="D941">
        <f t="shared" si="310"/>
        <v>1.1051709180756473</v>
      </c>
      <c r="E941">
        <f t="shared" si="297"/>
        <v>1.1051709180756477</v>
      </c>
      <c r="F941" s="2">
        <f t="shared" si="311"/>
        <v>38408</v>
      </c>
      <c r="G941" s="1">
        <v>2005.2351598173516</v>
      </c>
      <c r="H941">
        <v>5</v>
      </c>
      <c r="I941" s="1" t="str">
        <f t="shared" si="298"/>
        <v/>
      </c>
      <c r="J941" s="1">
        <f t="shared" si="299"/>
        <v>0.90483741803595952</v>
      </c>
      <c r="K941">
        <f t="shared" si="300"/>
        <v>0</v>
      </c>
      <c r="L941">
        <f t="shared" si="307"/>
        <v>7.037781041704787</v>
      </c>
      <c r="M941">
        <f t="shared" si="312"/>
        <v>7.037781041704787</v>
      </c>
      <c r="N941">
        <f t="shared" si="308"/>
        <v>8.3705019450800506</v>
      </c>
      <c r="O941">
        <f t="shared" si="301"/>
        <v>1.8155621664299761</v>
      </c>
      <c r="P941">
        <f t="shared" si="309"/>
        <v>96.403688078227816</v>
      </c>
      <c r="Q941">
        <f t="shared" si="313"/>
        <v>20.027994690902503</v>
      </c>
      <c r="R941">
        <v>9.73</v>
      </c>
      <c r="S941">
        <f t="shared" si="302"/>
        <v>9.0046305818886285</v>
      </c>
      <c r="T941">
        <f t="shared" si="303"/>
        <v>0.13485040342735022</v>
      </c>
      <c r="U941">
        <f t="shared" si="304"/>
        <v>0.10888869744257326</v>
      </c>
      <c r="V941">
        <f t="shared" si="305"/>
        <v>0</v>
      </c>
      <c r="W941">
        <f t="shared" si="306"/>
        <v>0</v>
      </c>
      <c r="X941">
        <f t="shared" si="316"/>
        <v>0.76923076923076805</v>
      </c>
      <c r="Y941">
        <f t="shared" si="316"/>
        <v>0.96490313100760994</v>
      </c>
      <c r="AL941">
        <v>9.6965625000000024</v>
      </c>
    </row>
    <row r="942" spans="4:38" x14ac:dyDescent="0.55000000000000004">
      <c r="D942">
        <f t="shared" si="310"/>
        <v>1.1051709180756473</v>
      </c>
      <c r="E942">
        <f t="shared" si="297"/>
        <v>1.1051709180756477</v>
      </c>
      <c r="F942" s="2">
        <f t="shared" si="311"/>
        <v>38409</v>
      </c>
      <c r="G942" s="1">
        <v>2005.2378995433792</v>
      </c>
      <c r="H942">
        <v>5</v>
      </c>
      <c r="I942" s="1" t="str">
        <f t="shared" si="298"/>
        <v/>
      </c>
      <c r="J942" s="1">
        <f t="shared" si="299"/>
        <v>0.90483741803595952</v>
      </c>
      <c r="K942">
        <f t="shared" si="300"/>
        <v>0</v>
      </c>
      <c r="L942">
        <f t="shared" si="307"/>
        <v>7.0427551846265128</v>
      </c>
      <c r="M942">
        <f t="shared" si="312"/>
        <v>7.0427551846265128</v>
      </c>
      <c r="N942">
        <f t="shared" si="308"/>
        <v>8.3724735072084489</v>
      </c>
      <c r="O942">
        <f t="shared" si="301"/>
        <v>1.8332494899497658</v>
      </c>
      <c r="P942">
        <f t="shared" si="309"/>
        <v>96.41937774598567</v>
      </c>
      <c r="Q942">
        <f t="shared" si="313"/>
        <v>20.029081148427384</v>
      </c>
      <c r="R942">
        <v>9.6300000000000008</v>
      </c>
      <c r="S942">
        <f t="shared" si="302"/>
        <v>9.067714948184932</v>
      </c>
      <c r="T942">
        <f t="shared" si="303"/>
        <v>0.13572914650423062</v>
      </c>
      <c r="U942">
        <f t="shared" si="304"/>
        <v>0.10984514335796811</v>
      </c>
      <c r="V942">
        <f t="shared" si="305"/>
        <v>0</v>
      </c>
      <c r="W942">
        <f t="shared" si="306"/>
        <v>0</v>
      </c>
      <c r="X942">
        <f t="shared" si="316"/>
        <v>0.76923076923076805</v>
      </c>
      <c r="Y942">
        <f t="shared" si="316"/>
        <v>0.96490313100760994</v>
      </c>
      <c r="AL942">
        <v>9.5710416666666642</v>
      </c>
    </row>
    <row r="943" spans="4:38" x14ac:dyDescent="0.55000000000000004">
      <c r="D943">
        <f t="shared" si="310"/>
        <v>1.1051709180756473</v>
      </c>
      <c r="E943">
        <f t="shared" si="297"/>
        <v>1.1051709180756477</v>
      </c>
      <c r="F943" s="2">
        <f t="shared" si="311"/>
        <v>38410</v>
      </c>
      <c r="G943" s="1">
        <v>2005.2406392694065</v>
      </c>
      <c r="H943">
        <v>5</v>
      </c>
      <c r="I943" s="1" t="str">
        <f t="shared" si="298"/>
        <v/>
      </c>
      <c r="J943" s="1">
        <f t="shared" si="299"/>
        <v>0.90483741803595952</v>
      </c>
      <c r="K943">
        <f t="shared" si="300"/>
        <v>0</v>
      </c>
      <c r="L943">
        <f t="shared" si="307"/>
        <v>7.0477777859688411</v>
      </c>
      <c r="M943">
        <f t="shared" si="312"/>
        <v>7.0477777859688411</v>
      </c>
      <c r="N943">
        <f t="shared" si="308"/>
        <v>8.3744633347237123</v>
      </c>
      <c r="O943">
        <f t="shared" si="301"/>
        <v>1.8515924868171518</v>
      </c>
      <c r="P943">
        <f t="shared" si="309"/>
        <v>96.435242805875305</v>
      </c>
      <c r="Q943">
        <f t="shared" si="313"/>
        <v>20.030179631438166</v>
      </c>
      <c r="R943">
        <v>9.6</v>
      </c>
      <c r="S943">
        <f t="shared" si="302"/>
        <v>9.1325571785645394</v>
      </c>
      <c r="T943">
        <f t="shared" si="303"/>
        <v>0.1366383442074651</v>
      </c>
      <c r="U943">
        <f t="shared" si="304"/>
        <v>0.11083699717586941</v>
      </c>
      <c r="V943">
        <f t="shared" si="305"/>
        <v>0</v>
      </c>
      <c r="W943">
        <f t="shared" si="306"/>
        <v>0</v>
      </c>
      <c r="X943">
        <f t="shared" si="316"/>
        <v>0.76923076923076805</v>
      </c>
      <c r="Y943">
        <f t="shared" si="316"/>
        <v>0.96490313100760994</v>
      </c>
      <c r="AL943">
        <v>9.6872916666666686</v>
      </c>
    </row>
    <row r="944" spans="4:38" x14ac:dyDescent="0.55000000000000004">
      <c r="D944">
        <f t="shared" si="310"/>
        <v>1.1051709180756473</v>
      </c>
      <c r="E944">
        <f t="shared" si="297"/>
        <v>1.1051709180756477</v>
      </c>
      <c r="F944" s="2">
        <f t="shared" si="311"/>
        <v>38411</v>
      </c>
      <c r="G944" s="1">
        <v>2005.2433789954339</v>
      </c>
      <c r="H944">
        <v>5</v>
      </c>
      <c r="I944" s="1" t="str">
        <f t="shared" si="298"/>
        <v/>
      </c>
      <c r="J944" s="1">
        <f t="shared" si="299"/>
        <v>0.90483741803595952</v>
      </c>
      <c r="K944">
        <f t="shared" si="300"/>
        <v>0</v>
      </c>
      <c r="L944">
        <f t="shared" si="307"/>
        <v>7.0528506420971073</v>
      </c>
      <c r="M944">
        <f t="shared" si="312"/>
        <v>7.0528506420971073</v>
      </c>
      <c r="N944">
        <f t="shared" si="308"/>
        <v>8.3764721125411921</v>
      </c>
      <c r="O944">
        <f t="shared" si="301"/>
        <v>1.8706021249639937</v>
      </c>
      <c r="P944">
        <f t="shared" si="309"/>
        <v>96.45129000635616</v>
      </c>
      <c r="Q944">
        <f t="shared" si="313"/>
        <v>20.031290603151874</v>
      </c>
      <c r="R944">
        <v>9.65</v>
      </c>
      <c r="S944">
        <f t="shared" si="302"/>
        <v>9.1991380588817595</v>
      </c>
      <c r="T944">
        <f t="shared" si="303"/>
        <v>0.13757825861530143</v>
      </c>
      <c r="U944">
        <f t="shared" si="304"/>
        <v>0.11186476630044234</v>
      </c>
      <c r="V944">
        <f t="shared" si="305"/>
        <v>0</v>
      </c>
      <c r="W944">
        <f t="shared" si="306"/>
        <v>0</v>
      </c>
      <c r="X944">
        <f t="shared" si="316"/>
        <v>0.76923076923076805</v>
      </c>
      <c r="Y944">
        <f t="shared" si="316"/>
        <v>0.96490313100760994</v>
      </c>
      <c r="AL944">
        <v>9.7896874999999977</v>
      </c>
    </row>
    <row r="945" spans="4:38" x14ac:dyDescent="0.55000000000000004">
      <c r="D945">
        <f t="shared" si="310"/>
        <v>1.1051709180756473</v>
      </c>
      <c r="E945">
        <f t="shared" si="297"/>
        <v>1.1051709180756477</v>
      </c>
      <c r="F945" s="2">
        <f t="shared" si="311"/>
        <v>38412</v>
      </c>
      <c r="G945" s="1">
        <v>2005.2527397260274</v>
      </c>
      <c r="H945">
        <v>5</v>
      </c>
      <c r="I945" s="1" t="str">
        <f t="shared" si="298"/>
        <v/>
      </c>
      <c r="J945" s="1">
        <f t="shared" si="299"/>
        <v>0.90483741803595952</v>
      </c>
      <c r="K945">
        <f t="shared" si="300"/>
        <v>0</v>
      </c>
      <c r="L945">
        <f t="shared" si="307"/>
        <v>7.0579755794257757</v>
      </c>
      <c r="M945">
        <f t="shared" si="312"/>
        <v>7.0579755794257757</v>
      </c>
      <c r="N945">
        <f t="shared" si="308"/>
        <v>8.3785005358896871</v>
      </c>
      <c r="O945">
        <f t="shared" si="301"/>
        <v>1.9386994470751253</v>
      </c>
      <c r="P945">
        <f t="shared" si="309"/>
        <v>96.467526215479808</v>
      </c>
      <c r="Q945">
        <f t="shared" si="313"/>
        <v>20.032414534812165</v>
      </c>
      <c r="R945">
        <v>9.9</v>
      </c>
      <c r="S945">
        <f t="shared" si="302"/>
        <v>9.4394681339980444</v>
      </c>
      <c r="T945">
        <f t="shared" si="303"/>
        <v>0.14102508184066537</v>
      </c>
      <c r="U945">
        <f t="shared" si="304"/>
        <v>0.11565452571801982</v>
      </c>
      <c r="V945">
        <f t="shared" si="305"/>
        <v>0</v>
      </c>
      <c r="W945">
        <f t="shared" si="306"/>
        <v>0</v>
      </c>
      <c r="X945">
        <f t="shared" si="316"/>
        <v>0.76923076923076805</v>
      </c>
      <c r="Y945">
        <f t="shared" si="316"/>
        <v>0.96490313100760994</v>
      </c>
      <c r="AL945">
        <v>9.7788541666666635</v>
      </c>
    </row>
    <row r="946" spans="4:38" x14ac:dyDescent="0.55000000000000004">
      <c r="D946">
        <f t="shared" si="310"/>
        <v>1.1051709180756473</v>
      </c>
      <c r="E946">
        <f t="shared" si="297"/>
        <v>1.1051709180756477</v>
      </c>
      <c r="F946" s="2">
        <f t="shared" si="311"/>
        <v>38413</v>
      </c>
      <c r="G946" s="1">
        <v>2005.2554794520547</v>
      </c>
      <c r="H946">
        <v>5</v>
      </c>
      <c r="I946" s="1" t="str">
        <f t="shared" si="298"/>
        <v/>
      </c>
      <c r="J946" s="1">
        <f t="shared" si="299"/>
        <v>0.90483741803595952</v>
      </c>
      <c r="K946">
        <f t="shared" si="300"/>
        <v>0</v>
      </c>
      <c r="L946">
        <f t="shared" si="307"/>
        <v>7.063287084760228</v>
      </c>
      <c r="M946">
        <f t="shared" si="312"/>
        <v>7.063287084760228</v>
      </c>
      <c r="N946">
        <f t="shared" si="308"/>
        <v>8.3806017659549497</v>
      </c>
      <c r="O946">
        <f t="shared" si="301"/>
        <v>1.9607697485166937</v>
      </c>
      <c r="P946">
        <f t="shared" si="309"/>
        <v>96.484459395190541</v>
      </c>
      <c r="Q946">
        <f t="shared" si="313"/>
        <v>20.033586579067208</v>
      </c>
      <c r="R946">
        <v>10.06</v>
      </c>
      <c r="S946">
        <f t="shared" si="302"/>
        <v>9.5134851635815636</v>
      </c>
      <c r="T946">
        <f t="shared" si="303"/>
        <v>0.14210393081551478</v>
      </c>
      <c r="U946">
        <f t="shared" si="304"/>
        <v>0.11684735908951287</v>
      </c>
      <c r="V946">
        <f t="shared" si="305"/>
        <v>0</v>
      </c>
      <c r="W946">
        <f t="shared" si="306"/>
        <v>0</v>
      </c>
      <c r="X946">
        <f t="shared" si="316"/>
        <v>0.76923076923076805</v>
      </c>
      <c r="Y946">
        <f t="shared" si="316"/>
        <v>0.96490313100760994</v>
      </c>
      <c r="AL946">
        <v>9.7444791666666681</v>
      </c>
    </row>
    <row r="947" spans="4:38" x14ac:dyDescent="0.55000000000000004">
      <c r="D947">
        <f t="shared" si="310"/>
        <v>1.1051709180756473</v>
      </c>
      <c r="E947">
        <f t="shared" si="297"/>
        <v>1.1051709180756477</v>
      </c>
      <c r="F947" s="2">
        <f t="shared" si="311"/>
        <v>38414</v>
      </c>
      <c r="G947" s="1">
        <v>2005.2582191780823</v>
      </c>
      <c r="H947">
        <v>5</v>
      </c>
      <c r="I947" s="1" t="str">
        <f t="shared" si="298"/>
        <v/>
      </c>
      <c r="J947" s="1">
        <f t="shared" si="299"/>
        <v>0.90483741803595952</v>
      </c>
      <c r="K947">
        <f t="shared" si="300"/>
        <v>0</v>
      </c>
      <c r="L947">
        <f t="shared" si="307"/>
        <v>7.0686590566739724</v>
      </c>
      <c r="M947">
        <f t="shared" si="312"/>
        <v>7.0686590566739724</v>
      </c>
      <c r="N947">
        <f t="shared" si="308"/>
        <v>8.3827258454002802</v>
      </c>
      <c r="O947">
        <f t="shared" si="301"/>
        <v>1.9835710956159114</v>
      </c>
      <c r="P947">
        <f t="shared" si="309"/>
        <v>96.501613400458453</v>
      </c>
      <c r="Q947">
        <f t="shared" si="313"/>
        <v>20.034773768132414</v>
      </c>
      <c r="R947">
        <v>10.09</v>
      </c>
      <c r="S947">
        <f t="shared" si="302"/>
        <v>9.5891279659199888</v>
      </c>
      <c r="T947">
        <f t="shared" si="303"/>
        <v>0.1432150041820173</v>
      </c>
      <c r="U947">
        <f t="shared" si="304"/>
        <v>0.11807910472690809</v>
      </c>
      <c r="V947">
        <f t="shared" si="305"/>
        <v>0</v>
      </c>
      <c r="W947">
        <f t="shared" si="306"/>
        <v>0</v>
      </c>
      <c r="X947">
        <f t="shared" si="316"/>
        <v>0.76923076923076805</v>
      </c>
      <c r="Y947">
        <f t="shared" si="316"/>
        <v>0.96490313100760994</v>
      </c>
      <c r="AL947">
        <v>9.4807291666666611</v>
      </c>
    </row>
    <row r="948" spans="4:38" x14ac:dyDescent="0.55000000000000004">
      <c r="D948">
        <f t="shared" si="310"/>
        <v>1.1051709180756473</v>
      </c>
      <c r="E948">
        <f t="shared" si="297"/>
        <v>1.1051709180756477</v>
      </c>
      <c r="F948" s="2">
        <f t="shared" si="311"/>
        <v>38415</v>
      </c>
      <c r="G948" s="1">
        <v>2005.2609589041097</v>
      </c>
      <c r="H948">
        <v>5</v>
      </c>
      <c r="I948" s="1" t="str">
        <f t="shared" si="298"/>
        <v/>
      </c>
      <c r="J948" s="1">
        <f t="shared" si="299"/>
        <v>0.90483741803595952</v>
      </c>
      <c r="K948">
        <f t="shared" si="300"/>
        <v>0</v>
      </c>
      <c r="L948">
        <f t="shared" si="307"/>
        <v>7.0740934980318242</v>
      </c>
      <c r="M948">
        <f t="shared" si="312"/>
        <v>7.0740934980318242</v>
      </c>
      <c r="N948">
        <f t="shared" si="308"/>
        <v>8.3848735305639863</v>
      </c>
      <c r="O948">
        <f t="shared" si="301"/>
        <v>2.0071165705387002</v>
      </c>
      <c r="P948">
        <f t="shared" si="309"/>
        <v>96.518995809937508</v>
      </c>
      <c r="Q948">
        <f t="shared" si="313"/>
        <v>20.03597662102279</v>
      </c>
      <c r="R948">
        <v>10.050000000000001</v>
      </c>
      <c r="S948">
        <f t="shared" si="302"/>
        <v>9.6663741264102292</v>
      </c>
      <c r="T948">
        <f t="shared" si="303"/>
        <v>0.1443585941923351</v>
      </c>
      <c r="U948">
        <f t="shared" si="304"/>
        <v>0.11935036017370147</v>
      </c>
      <c r="V948">
        <f t="shared" si="305"/>
        <v>0</v>
      </c>
      <c r="W948">
        <f t="shared" si="306"/>
        <v>0</v>
      </c>
      <c r="X948">
        <f t="shared" si="316"/>
        <v>0.76923076923076805</v>
      </c>
      <c r="Y948">
        <f t="shared" si="316"/>
        <v>0.96490313100760994</v>
      </c>
      <c r="AL948">
        <v>8.9522916666666674</v>
      </c>
    </row>
    <row r="949" spans="4:38" x14ac:dyDescent="0.55000000000000004">
      <c r="D949">
        <f t="shared" si="310"/>
        <v>1.1051709180756473</v>
      </c>
      <c r="E949">
        <f t="shared" si="297"/>
        <v>1.1051709180756477</v>
      </c>
      <c r="F949" s="2">
        <f t="shared" si="311"/>
        <v>38416</v>
      </c>
      <c r="G949" s="1">
        <v>2005.263698630137</v>
      </c>
      <c r="H949">
        <v>5</v>
      </c>
      <c r="I949" s="1" t="str">
        <f t="shared" si="298"/>
        <v/>
      </c>
      <c r="J949" s="1">
        <f t="shared" si="299"/>
        <v>0.90483741803595952</v>
      </c>
      <c r="K949">
        <f t="shared" si="300"/>
        <v>0</v>
      </c>
      <c r="L949">
        <f t="shared" si="307"/>
        <v>7.0795924475401497</v>
      </c>
      <c r="M949">
        <f t="shared" si="312"/>
        <v>7.0795924475401497</v>
      </c>
      <c r="N949">
        <f t="shared" si="308"/>
        <v>8.3870455899809055</v>
      </c>
      <c r="O949">
        <f t="shared" si="301"/>
        <v>2.0314195827262709</v>
      </c>
      <c r="P949">
        <f t="shared" si="309"/>
        <v>96.536614345461459</v>
      </c>
      <c r="Q949">
        <f t="shared" si="313"/>
        <v>20.037195666337723</v>
      </c>
      <c r="R949">
        <v>10.09</v>
      </c>
      <c r="S949">
        <f t="shared" si="302"/>
        <v>9.7452007553557358</v>
      </c>
      <c r="T949">
        <f t="shared" si="303"/>
        <v>0.14553499662104552</v>
      </c>
      <c r="U949">
        <f t="shared" si="304"/>
        <v>0.12066173615096799</v>
      </c>
      <c r="V949">
        <f t="shared" si="305"/>
        <v>0</v>
      </c>
      <c r="W949">
        <f t="shared" si="306"/>
        <v>0</v>
      </c>
      <c r="X949">
        <f t="shared" si="316"/>
        <v>0.76923076923076805</v>
      </c>
      <c r="Y949">
        <f t="shared" si="316"/>
        <v>0.96490313100760994</v>
      </c>
      <c r="AL949">
        <v>9.0786458333333311</v>
      </c>
    </row>
    <row r="950" spans="4:38" x14ac:dyDescent="0.55000000000000004">
      <c r="D950">
        <f t="shared" si="310"/>
        <v>1.1051709180756473</v>
      </c>
      <c r="E950">
        <f t="shared" si="297"/>
        <v>1.1051709180756477</v>
      </c>
      <c r="F950" s="2">
        <f t="shared" si="311"/>
        <v>38417</v>
      </c>
      <c r="G950" s="1">
        <v>2005.2664383561644</v>
      </c>
      <c r="H950">
        <v>5</v>
      </c>
      <c r="I950" s="1" t="str">
        <f t="shared" si="298"/>
        <v/>
      </c>
      <c r="J950" s="1">
        <f t="shared" si="299"/>
        <v>0.90483741803595952</v>
      </c>
      <c r="K950">
        <f t="shared" si="300"/>
        <v>0</v>
      </c>
      <c r="L950">
        <f t="shared" si="307"/>
        <v>7.0851579806435092</v>
      </c>
      <c r="M950">
        <f t="shared" si="312"/>
        <v>7.0851579806435092</v>
      </c>
      <c r="N950">
        <f t="shared" si="308"/>
        <v>8.3892428046596041</v>
      </c>
      <c r="O950">
        <f t="shared" si="301"/>
        <v>2.0564938668376245</v>
      </c>
      <c r="P950">
        <f t="shared" si="309"/>
        <v>96.554476875637675</v>
      </c>
      <c r="Q950">
        <f t="shared" si="313"/>
        <v>20.038431442495401</v>
      </c>
      <c r="R950">
        <v>9.8699999999999992</v>
      </c>
      <c r="S950">
        <f t="shared" si="302"/>
        <v>9.825584494733711</v>
      </c>
      <c r="T950">
        <f t="shared" si="303"/>
        <v>0.14674451040170888</v>
      </c>
      <c r="U950">
        <f t="shared" si="304"/>
        <v>0.12201385625663318</v>
      </c>
      <c r="V950">
        <f t="shared" si="305"/>
        <v>0</v>
      </c>
      <c r="W950">
        <f t="shared" si="306"/>
        <v>0</v>
      </c>
      <c r="X950">
        <f t="shared" ref="X950:Y965" si="317">MAX(0.0000000001,X949+V949)</f>
        <v>0.76923076923076805</v>
      </c>
      <c r="Y950">
        <f t="shared" si="317"/>
        <v>0.96490313100760994</v>
      </c>
      <c r="AL950">
        <v>9.4870833333333326</v>
      </c>
    </row>
    <row r="951" spans="4:38" x14ac:dyDescent="0.55000000000000004">
      <c r="D951">
        <f t="shared" si="310"/>
        <v>1.1051709180756473</v>
      </c>
      <c r="E951">
        <f t="shared" si="297"/>
        <v>1.1051709180756477</v>
      </c>
      <c r="F951" s="2">
        <f t="shared" si="311"/>
        <v>38418</v>
      </c>
      <c r="G951" s="1">
        <v>2005.2691780821917</v>
      </c>
      <c r="H951">
        <v>5</v>
      </c>
      <c r="I951" s="1" t="str">
        <f t="shared" si="298"/>
        <v/>
      </c>
      <c r="J951" s="1">
        <f t="shared" si="299"/>
        <v>0.90483741803595952</v>
      </c>
      <c r="K951">
        <f t="shared" si="300"/>
        <v>0</v>
      </c>
      <c r="L951">
        <f t="shared" si="307"/>
        <v>7.0907922104156667</v>
      </c>
      <c r="M951">
        <f t="shared" si="312"/>
        <v>7.0907922104156667</v>
      </c>
      <c r="N951">
        <f t="shared" si="308"/>
        <v>8.3914659683539341</v>
      </c>
      <c r="O951">
        <f t="shared" si="301"/>
        <v>2.0823534802805677</v>
      </c>
      <c r="P951">
        <f t="shared" si="309"/>
        <v>96.572591419404603</v>
      </c>
      <c r="Q951">
        <f t="shared" si="313"/>
        <v>20.039684497964021</v>
      </c>
      <c r="R951">
        <v>9.8800000000000008</v>
      </c>
      <c r="S951">
        <f t="shared" si="302"/>
        <v>9.9075015250903675</v>
      </c>
      <c r="T951">
        <f t="shared" si="303"/>
        <v>0.14798743724609928</v>
      </c>
      <c r="U951">
        <f t="shared" si="304"/>
        <v>0.12340735663785179</v>
      </c>
      <c r="V951">
        <f t="shared" si="305"/>
        <v>0</v>
      </c>
      <c r="W951">
        <f t="shared" si="306"/>
        <v>0</v>
      </c>
      <c r="X951">
        <f t="shared" si="317"/>
        <v>0.76923076923076805</v>
      </c>
      <c r="Y951">
        <f t="shared" si="317"/>
        <v>0.96490313100760994</v>
      </c>
      <c r="AL951">
        <v>9.3601041666666696</v>
      </c>
    </row>
    <row r="952" spans="4:38" x14ac:dyDescent="0.55000000000000004">
      <c r="D952">
        <f t="shared" si="310"/>
        <v>1.1051709180756473</v>
      </c>
      <c r="E952">
        <f t="shared" si="297"/>
        <v>1.1051709180756477</v>
      </c>
      <c r="F952" s="2">
        <f t="shared" si="311"/>
        <v>38419</v>
      </c>
      <c r="G952" s="1">
        <v>2005.2719178082191</v>
      </c>
      <c r="H952">
        <v>5</v>
      </c>
      <c r="I952" s="1" t="str">
        <f t="shared" si="298"/>
        <v/>
      </c>
      <c r="J952" s="1">
        <f t="shared" si="299"/>
        <v>0.90483741803595952</v>
      </c>
      <c r="K952">
        <f t="shared" si="300"/>
        <v>0</v>
      </c>
      <c r="L952">
        <f t="shared" si="307"/>
        <v>7.0964972884438327</v>
      </c>
      <c r="M952">
        <f t="shared" si="312"/>
        <v>7.0964972884438327</v>
      </c>
      <c r="N952">
        <f t="shared" si="308"/>
        <v>8.3937158878282663</v>
      </c>
      <c r="O952">
        <f t="shared" si="301"/>
        <v>2.1090128003308704</v>
      </c>
      <c r="P952">
        <f t="shared" si="309"/>
        <v>96.590966149547214</v>
      </c>
      <c r="Q952">
        <f t="shared" si="313"/>
        <v>20.040955391489266</v>
      </c>
      <c r="R952">
        <v>10.44</v>
      </c>
      <c r="S952">
        <f t="shared" si="302"/>
        <v>9.9909275726501114</v>
      </c>
      <c r="T952">
        <f t="shared" si="303"/>
        <v>0.14926408124695792</v>
      </c>
      <c r="U952">
        <f t="shared" si="304"/>
        <v>0.12484288563654887</v>
      </c>
      <c r="V952">
        <f t="shared" si="305"/>
        <v>0</v>
      </c>
      <c r="W952">
        <f t="shared" si="306"/>
        <v>0</v>
      </c>
      <c r="X952">
        <f t="shared" si="317"/>
        <v>0.76923076923076805</v>
      </c>
      <c r="Y952">
        <f t="shared" si="317"/>
        <v>0.96490313100760994</v>
      </c>
      <c r="AL952">
        <v>9.3180208333333301</v>
      </c>
    </row>
    <row r="953" spans="4:38" x14ac:dyDescent="0.55000000000000004">
      <c r="D953">
        <f t="shared" si="310"/>
        <v>1.1051709180756473</v>
      </c>
      <c r="E953">
        <f t="shared" si="297"/>
        <v>1.1051709180756477</v>
      </c>
      <c r="F953" s="2">
        <f t="shared" si="311"/>
        <v>38420</v>
      </c>
      <c r="G953" s="1">
        <v>2005.2746575342467</v>
      </c>
      <c r="H953">
        <v>5</v>
      </c>
      <c r="I953" s="1" t="str">
        <f t="shared" si="298"/>
        <v/>
      </c>
      <c r="J953" s="1">
        <f t="shared" si="299"/>
        <v>0.90483741803595952</v>
      </c>
      <c r="K953">
        <f t="shared" si="300"/>
        <v>0</v>
      </c>
      <c r="L953">
        <f t="shared" si="307"/>
        <v>7.1022754057050133</v>
      </c>
      <c r="M953">
        <f t="shared" si="312"/>
        <v>7.1022754057050133</v>
      </c>
      <c r="N953">
        <f t="shared" si="308"/>
        <v>8.3959933831160303</v>
      </c>
      <c r="O953">
        <f t="shared" si="301"/>
        <v>8.5459460830624732</v>
      </c>
      <c r="P953">
        <f t="shared" si="309"/>
        <v>96.609609396164927</v>
      </c>
      <c r="Q953">
        <f t="shared" si="313"/>
        <v>20.042244692317933</v>
      </c>
      <c r="R953">
        <v>10.43</v>
      </c>
      <c r="S953">
        <f t="shared" si="302"/>
        <v>10.075837916483623</v>
      </c>
      <c r="T953">
        <f t="shared" si="303"/>
        <v>0.60229899384597751</v>
      </c>
      <c r="U953">
        <f t="shared" si="304"/>
        <v>0.5052844136163015</v>
      </c>
      <c r="V953">
        <f t="shared" si="305"/>
        <v>0</v>
      </c>
      <c r="W953">
        <f t="shared" si="306"/>
        <v>0</v>
      </c>
      <c r="X953">
        <f t="shared" si="317"/>
        <v>0.76923076923076805</v>
      </c>
      <c r="Y953">
        <f t="shared" si="317"/>
        <v>0.96490313100760994</v>
      </c>
      <c r="AL953">
        <v>9.3573958333333334</v>
      </c>
    </row>
    <row r="954" spans="4:38" x14ac:dyDescent="0.55000000000000004">
      <c r="D954">
        <f t="shared" si="310"/>
        <v>1.1051709180756473</v>
      </c>
      <c r="E954">
        <f t="shared" si="297"/>
        <v>1.1051709180756477</v>
      </c>
      <c r="F954" s="2">
        <f t="shared" si="311"/>
        <v>38421</v>
      </c>
      <c r="G954" s="1">
        <v>2005.277397260274</v>
      </c>
      <c r="H954">
        <v>5</v>
      </c>
      <c r="I954" s="1" t="str">
        <f t="shared" si="298"/>
        <v/>
      </c>
      <c r="J954" s="1">
        <f t="shared" si="299"/>
        <v>0.90483741803595952</v>
      </c>
      <c r="K954">
        <f t="shared" si="300"/>
        <v>0</v>
      </c>
      <c r="L954">
        <f t="shared" si="307"/>
        <v>7.1256889566175134</v>
      </c>
      <c r="M954">
        <f t="shared" si="312"/>
        <v>7.1256889566175134</v>
      </c>
      <c r="N954">
        <f t="shared" si="308"/>
        <v>8.4052094153074837</v>
      </c>
      <c r="O954">
        <f t="shared" si="301"/>
        <v>8.6717942223519593</v>
      </c>
      <c r="P954">
        <f t="shared" si="309"/>
        <v>96.685290411847831</v>
      </c>
      <c r="Q954">
        <f t="shared" si="313"/>
        <v>20.047476820331223</v>
      </c>
      <c r="R954">
        <v>10.38</v>
      </c>
      <c r="S954">
        <f t="shared" si="302"/>
        <v>10.162207395814768</v>
      </c>
      <c r="T954">
        <f t="shared" si="303"/>
        <v>0.60767898590553437</v>
      </c>
      <c r="U954">
        <f t="shared" si="304"/>
        <v>0.5113707259392829</v>
      </c>
      <c r="V954">
        <f t="shared" si="305"/>
        <v>0</v>
      </c>
      <c r="W954">
        <f t="shared" si="306"/>
        <v>0</v>
      </c>
      <c r="X954">
        <f t="shared" si="317"/>
        <v>0.76923076923076805</v>
      </c>
      <c r="Y954">
        <f t="shared" si="317"/>
        <v>0.96490313100760994</v>
      </c>
      <c r="AL954">
        <v>9.4521875000000044</v>
      </c>
    </row>
    <row r="955" spans="4:38" x14ac:dyDescent="0.55000000000000004">
      <c r="D955">
        <f t="shared" si="310"/>
        <v>1.1051709180756473</v>
      </c>
      <c r="E955">
        <f t="shared" si="297"/>
        <v>1.1051709180756477</v>
      </c>
      <c r="F955" s="2">
        <f t="shared" si="311"/>
        <v>38422</v>
      </c>
      <c r="G955" s="1">
        <v>2005.2801369863014</v>
      </c>
      <c r="H955">
        <v>5</v>
      </c>
      <c r="I955" s="1" t="str">
        <f t="shared" si="298"/>
        <v/>
      </c>
      <c r="J955" s="1">
        <f t="shared" si="299"/>
        <v>0.90483741803595952</v>
      </c>
      <c r="K955">
        <f t="shared" si="300"/>
        <v>0</v>
      </c>
      <c r="L955">
        <f t="shared" si="307"/>
        <v>7.1494472969527241</v>
      </c>
      <c r="M955">
        <f t="shared" si="312"/>
        <v>7.1494472969527241</v>
      </c>
      <c r="N955">
        <f t="shared" si="308"/>
        <v>8.4145405503408917</v>
      </c>
      <c r="O955">
        <f t="shared" si="301"/>
        <v>8.8015315951319657</v>
      </c>
      <c r="P955">
        <f t="shared" si="309"/>
        <v>96.762129822969655</v>
      </c>
      <c r="Q955">
        <f t="shared" si="313"/>
        <v>20.052786240223739</v>
      </c>
      <c r="R955">
        <v>10.49</v>
      </c>
      <c r="S955">
        <f t="shared" si="302"/>
        <v>10.25001041749346</v>
      </c>
      <c r="T955">
        <f t="shared" si="303"/>
        <v>0.61319753581708059</v>
      </c>
      <c r="U955">
        <f t="shared" si="304"/>
        <v>0.51763320947114499</v>
      </c>
      <c r="V955">
        <f t="shared" si="305"/>
        <v>0</v>
      </c>
      <c r="W955">
        <f t="shared" si="306"/>
        <v>0</v>
      </c>
      <c r="X955">
        <f t="shared" si="317"/>
        <v>0.76923076923076805</v>
      </c>
      <c r="Y955">
        <f t="shared" si="317"/>
        <v>0.96490313100760994</v>
      </c>
      <c r="AL955">
        <v>9.4246875000000028</v>
      </c>
    </row>
    <row r="956" spans="4:38" x14ac:dyDescent="0.55000000000000004">
      <c r="D956">
        <f t="shared" si="310"/>
        <v>1.1051709180756473</v>
      </c>
      <c r="E956">
        <f t="shared" si="297"/>
        <v>1.1051709180756477</v>
      </c>
      <c r="F956" s="2">
        <f t="shared" si="311"/>
        <v>38423</v>
      </c>
      <c r="G956" s="1">
        <v>2005.2828767123287</v>
      </c>
      <c r="H956">
        <v>5</v>
      </c>
      <c r="I956" s="1" t="str">
        <f t="shared" si="298"/>
        <v/>
      </c>
      <c r="J956" s="1">
        <f t="shared" si="299"/>
        <v>0.90483741803595952</v>
      </c>
      <c r="K956">
        <f t="shared" si="300"/>
        <v>0</v>
      </c>
      <c r="L956">
        <f t="shared" si="307"/>
        <v>7.1735610821448663</v>
      </c>
      <c r="M956">
        <f t="shared" si="312"/>
        <v>7.1735610821448663</v>
      </c>
      <c r="N956">
        <f t="shared" si="308"/>
        <v>8.4239901725398791</v>
      </c>
      <c r="O956">
        <f t="shared" si="301"/>
        <v>8.9352479058588017</v>
      </c>
      <c r="P956">
        <f t="shared" si="309"/>
        <v>96.840163803837825</v>
      </c>
      <c r="Q956">
        <f t="shared" si="313"/>
        <v>20.058175326099217</v>
      </c>
      <c r="R956">
        <v>10.57</v>
      </c>
      <c r="S956">
        <f t="shared" si="302"/>
        <v>10.339220963598482</v>
      </c>
      <c r="T956">
        <f t="shared" si="303"/>
        <v>0.61885588064333019</v>
      </c>
      <c r="U956">
        <f t="shared" si="304"/>
        <v>0.52407463601602977</v>
      </c>
      <c r="V956">
        <f t="shared" si="305"/>
        <v>0</v>
      </c>
      <c r="W956">
        <f t="shared" si="306"/>
        <v>0</v>
      </c>
      <c r="X956">
        <f t="shared" si="317"/>
        <v>0.76923076923076805</v>
      </c>
      <c r="Y956">
        <f t="shared" si="317"/>
        <v>0.96490313100760994</v>
      </c>
      <c r="AL956">
        <v>9.3099999999999987</v>
      </c>
    </row>
    <row r="957" spans="4:38" x14ac:dyDescent="0.55000000000000004">
      <c r="D957">
        <f t="shared" si="310"/>
        <v>1.1051709180756473</v>
      </c>
      <c r="E957">
        <f t="shared" si="297"/>
        <v>1.1051709180756477</v>
      </c>
      <c r="F957" s="2">
        <f t="shared" si="311"/>
        <v>38424</v>
      </c>
      <c r="G957" s="1">
        <v>2005.2856164383561</v>
      </c>
      <c r="H957">
        <v>5</v>
      </c>
      <c r="I957" s="1" t="str">
        <f t="shared" si="298"/>
        <v/>
      </c>
      <c r="J957" s="1">
        <f t="shared" si="299"/>
        <v>0.90483741803595952</v>
      </c>
      <c r="K957">
        <f t="shared" si="300"/>
        <v>0</v>
      </c>
      <c r="L957">
        <f t="shared" si="307"/>
        <v>7.1980412133937941</v>
      </c>
      <c r="M957">
        <f t="shared" si="312"/>
        <v>7.1980412133937941</v>
      </c>
      <c r="N957">
        <f t="shared" si="308"/>
        <v>8.4335617204012561</v>
      </c>
      <c r="O957">
        <f t="shared" si="301"/>
        <v>9.0730351964606744</v>
      </c>
      <c r="P957">
        <f t="shared" si="309"/>
        <v>96.919429264989617</v>
      </c>
      <c r="Q957">
        <f t="shared" si="313"/>
        <v>20.063646495838128</v>
      </c>
      <c r="R957">
        <v>10.6</v>
      </c>
      <c r="S957">
        <f t="shared" si="302"/>
        <v>10.429812599129352</v>
      </c>
      <c r="T957">
        <f t="shared" si="303"/>
        <v>0.62465525788544274</v>
      </c>
      <c r="U957">
        <f t="shared" si="304"/>
        <v>0.53069781715019748</v>
      </c>
      <c r="V957">
        <f t="shared" si="305"/>
        <v>0</v>
      </c>
      <c r="W957">
        <f t="shared" si="306"/>
        <v>0</v>
      </c>
      <c r="X957">
        <f t="shared" si="317"/>
        <v>0.76923076923076805</v>
      </c>
      <c r="Y957">
        <f t="shared" si="317"/>
        <v>0.96490313100760994</v>
      </c>
      <c r="AL957">
        <v>9.3671875000000018</v>
      </c>
    </row>
    <row r="958" spans="4:38" x14ac:dyDescent="0.55000000000000004">
      <c r="D958">
        <f t="shared" si="310"/>
        <v>1.1051709180756473</v>
      </c>
      <c r="E958">
        <f t="shared" si="297"/>
        <v>1.1051709180756477</v>
      </c>
      <c r="F958" s="2">
        <f t="shared" si="311"/>
        <v>38425</v>
      </c>
      <c r="G958" s="1">
        <v>2005.2883561643835</v>
      </c>
      <c r="H958">
        <v>5</v>
      </c>
      <c r="I958" s="1" t="str">
        <f t="shared" si="298"/>
        <v/>
      </c>
      <c r="J958" s="1">
        <f t="shared" si="299"/>
        <v>0.90483741803595952</v>
      </c>
      <c r="K958">
        <f t="shared" si="300"/>
        <v>0</v>
      </c>
      <c r="L958">
        <f t="shared" si="307"/>
        <v>7.2228988440690287</v>
      </c>
      <c r="M958">
        <f t="shared" si="312"/>
        <v>7.2228988440690287</v>
      </c>
      <c r="N958">
        <f t="shared" si="308"/>
        <v>8.4432586873655602</v>
      </c>
      <c r="O958">
        <f t="shared" si="301"/>
        <v>9.2149878703317381</v>
      </c>
      <c r="P958">
        <f t="shared" si="309"/>
        <v>96.999963868357412</v>
      </c>
      <c r="Q958">
        <f t="shared" si="313"/>
        <v>20.069202211825132</v>
      </c>
      <c r="R958">
        <v>10.51</v>
      </c>
      <c r="S958">
        <f t="shared" si="302"/>
        <v>10.521758479810188</v>
      </c>
      <c r="T958">
        <f t="shared" si="303"/>
        <v>0.6305969034272253</v>
      </c>
      <c r="U958">
        <f t="shared" si="304"/>
        <v>0.5375056019956137</v>
      </c>
      <c r="V958">
        <f t="shared" si="305"/>
        <v>0</v>
      </c>
      <c r="W958">
        <f t="shared" si="306"/>
        <v>0</v>
      </c>
      <c r="X958">
        <f t="shared" si="317"/>
        <v>0.76923076923076805</v>
      </c>
      <c r="Y958">
        <f t="shared" si="317"/>
        <v>0.96490313100760994</v>
      </c>
      <c r="AL958">
        <v>9.1407291666666683</v>
      </c>
    </row>
    <row r="959" spans="4:38" x14ac:dyDescent="0.55000000000000004">
      <c r="D959">
        <f t="shared" si="310"/>
        <v>1.1051709180756473</v>
      </c>
      <c r="E959">
        <f t="shared" si="297"/>
        <v>1.1051709180756477</v>
      </c>
      <c r="F959" s="2">
        <f t="shared" si="311"/>
        <v>38426</v>
      </c>
      <c r="G959" s="1">
        <v>2005.291095890411</v>
      </c>
      <c r="H959">
        <v>5</v>
      </c>
      <c r="I959" s="1" t="str">
        <f t="shared" si="298"/>
        <v/>
      </c>
      <c r="J959" s="1">
        <f t="shared" si="299"/>
        <v>0.90483741803595952</v>
      </c>
      <c r="K959">
        <f t="shared" si="300"/>
        <v>0</v>
      </c>
      <c r="L959">
        <f t="shared" si="307"/>
        <v>7.2481453861795266</v>
      </c>
      <c r="M959">
        <f t="shared" si="312"/>
        <v>7.2481453861795266</v>
      </c>
      <c r="N959">
        <f t="shared" si="308"/>
        <v>8.4530846225411853</v>
      </c>
      <c r="O959">
        <f t="shared" si="301"/>
        <v>9.3612027152243549</v>
      </c>
      <c r="P959">
        <f t="shared" si="309"/>
        <v>97.08180604219514</v>
      </c>
      <c r="Q959">
        <f t="shared" si="313"/>
        <v>20.074844981645946</v>
      </c>
      <c r="R959">
        <v>9.89</v>
      </c>
      <c r="S959">
        <f t="shared" si="302"/>
        <v>10.615031360111622</v>
      </c>
      <c r="T959">
        <f t="shared" si="303"/>
        <v>0.63668204940270134</v>
      </c>
      <c r="U959">
        <f t="shared" si="304"/>
        <v>0.54450087484484555</v>
      </c>
      <c r="V959">
        <f t="shared" si="305"/>
        <v>0</v>
      </c>
      <c r="W959">
        <f t="shared" si="306"/>
        <v>0</v>
      </c>
      <c r="X959">
        <f t="shared" si="317"/>
        <v>0.76923076923076805</v>
      </c>
      <c r="Y959">
        <f t="shared" si="317"/>
        <v>0.96490313100760994</v>
      </c>
      <c r="AL959">
        <v>9.0520833333333339</v>
      </c>
    </row>
    <row r="960" spans="4:38" x14ac:dyDescent="0.55000000000000004">
      <c r="D960">
        <f t="shared" si="310"/>
        <v>1.1051709180756473</v>
      </c>
      <c r="E960">
        <f t="shared" si="297"/>
        <v>1.1051709180756477</v>
      </c>
      <c r="F960" s="2">
        <f t="shared" si="311"/>
        <v>38427</v>
      </c>
      <c r="G960" s="1">
        <v>2005.2938356164384</v>
      </c>
      <c r="H960">
        <v>5</v>
      </c>
      <c r="I960" s="1" t="str">
        <f t="shared" si="298"/>
        <v/>
      </c>
      <c r="J960" s="1">
        <f t="shared" si="299"/>
        <v>0.90483741803595952</v>
      </c>
      <c r="K960">
        <f t="shared" si="300"/>
        <v>0</v>
      </c>
      <c r="L960">
        <f t="shared" si="307"/>
        <v>7.2737925169061688</v>
      </c>
      <c r="M960">
        <f t="shared" si="312"/>
        <v>7.2737925169061688</v>
      </c>
      <c r="N960">
        <f t="shared" si="308"/>
        <v>8.4630431313789476</v>
      </c>
      <c r="O960">
        <f t="shared" si="301"/>
        <v>9.5117789245975324</v>
      </c>
      <c r="P960">
        <f t="shared" si="309"/>
        <v>97.164994995737104</v>
      </c>
      <c r="Q960">
        <f t="shared" si="313"/>
        <v>20.080577358751121</v>
      </c>
      <c r="R960">
        <v>9.4</v>
      </c>
      <c r="S960">
        <f t="shared" si="302"/>
        <v>10.709603601256578</v>
      </c>
      <c r="T960">
        <f t="shared" si="303"/>
        <v>0.64291192197064551</v>
      </c>
      <c r="U960">
        <f t="shared" si="304"/>
        <v>0.55168655261378596</v>
      </c>
      <c r="V960">
        <f t="shared" si="305"/>
        <v>0</v>
      </c>
      <c r="W960">
        <f t="shared" si="306"/>
        <v>0</v>
      </c>
      <c r="X960">
        <f t="shared" si="317"/>
        <v>0.76923076923076805</v>
      </c>
      <c r="Y960">
        <f t="shared" si="317"/>
        <v>0.96490313100760994</v>
      </c>
      <c r="AL960">
        <v>9.1339583333333358</v>
      </c>
    </row>
    <row r="961" spans="4:38" x14ac:dyDescent="0.55000000000000004">
      <c r="D961">
        <f t="shared" si="310"/>
        <v>1.1051709180756473</v>
      </c>
      <c r="E961">
        <f t="shared" si="297"/>
        <v>1.1051709180756477</v>
      </c>
      <c r="F961" s="2">
        <f t="shared" si="311"/>
        <v>38428</v>
      </c>
      <c r="G961" s="1">
        <v>2005.2965753424658</v>
      </c>
      <c r="H961">
        <v>5</v>
      </c>
      <c r="I961" s="1" t="str">
        <f t="shared" si="298"/>
        <v/>
      </c>
      <c r="J961" s="1">
        <f t="shared" si="299"/>
        <v>0.90483741803595952</v>
      </c>
      <c r="K961">
        <f t="shared" si="300"/>
        <v>0</v>
      </c>
      <c r="L961">
        <f t="shared" si="307"/>
        <v>7.2998521851927372</v>
      </c>
      <c r="M961">
        <f t="shared" si="312"/>
        <v>7.2998521851927372</v>
      </c>
      <c r="N961">
        <f t="shared" si="308"/>
        <v>8.4731378762935829</v>
      </c>
      <c r="O961">
        <f t="shared" si="301"/>
        <v>9.6668181175879315</v>
      </c>
      <c r="P961">
        <f t="shared" si="309"/>
        <v>97.249570733555146</v>
      </c>
      <c r="Q961">
        <f t="shared" si="313"/>
        <v>20.086401943083956</v>
      </c>
      <c r="R961">
        <v>9.66</v>
      </c>
      <c r="S961">
        <f t="shared" si="302"/>
        <v>10.805447179438771</v>
      </c>
      <c r="T961">
        <f t="shared" si="303"/>
        <v>0.64928773900955261</v>
      </c>
      <c r="U961">
        <f t="shared" si="304"/>
        <v>0.5590655821327728</v>
      </c>
      <c r="V961">
        <f t="shared" si="305"/>
        <v>0</v>
      </c>
      <c r="W961">
        <f t="shared" si="306"/>
        <v>0</v>
      </c>
      <c r="X961">
        <f t="shared" si="317"/>
        <v>0.76923076923076805</v>
      </c>
      <c r="Y961">
        <f t="shared" si="317"/>
        <v>0.96490313100760994</v>
      </c>
      <c r="AL961">
        <v>9.3301041666666684</v>
      </c>
    </row>
    <row r="962" spans="4:38" x14ac:dyDescent="0.55000000000000004">
      <c r="D962">
        <f t="shared" si="310"/>
        <v>1.1051709180756473</v>
      </c>
      <c r="E962">
        <f t="shared" si="297"/>
        <v>1.1051709180756477</v>
      </c>
      <c r="F962" s="2">
        <f t="shared" si="311"/>
        <v>38429</v>
      </c>
      <c r="G962" s="1">
        <v>2005.2993150684931</v>
      </c>
      <c r="H962">
        <v>5</v>
      </c>
      <c r="I962" s="1" t="str">
        <f t="shared" si="298"/>
        <v/>
      </c>
      <c r="J962" s="1">
        <f t="shared" si="299"/>
        <v>0.90483741803595952</v>
      </c>
      <c r="K962">
        <f t="shared" si="300"/>
        <v>0</v>
      </c>
      <c r="L962">
        <f t="shared" si="307"/>
        <v>7.3263366183916085</v>
      </c>
      <c r="M962">
        <f t="shared" si="312"/>
        <v>7.3263366183916085</v>
      </c>
      <c r="N962">
        <f t="shared" si="308"/>
        <v>8.4833725772288009</v>
      </c>
      <c r="O962">
        <f t="shared" si="301"/>
        <v>9.8264243573205512</v>
      </c>
      <c r="P962">
        <f t="shared" si="309"/>
        <v>97.335574069582123</v>
      </c>
      <c r="Q962">
        <f t="shared" si="313"/>
        <v>20.092321381669976</v>
      </c>
      <c r="R962">
        <v>9.66</v>
      </c>
      <c r="S962">
        <f t="shared" si="302"/>
        <v>10.902533694147438</v>
      </c>
      <c r="T962">
        <f t="shared" si="303"/>
        <v>0.65581070772517025</v>
      </c>
      <c r="U962">
        <f t="shared" si="304"/>
        <v>0.56664093726218079</v>
      </c>
      <c r="V962">
        <f t="shared" si="305"/>
        <v>0</v>
      </c>
      <c r="W962">
        <f t="shared" si="306"/>
        <v>0</v>
      </c>
      <c r="X962">
        <f t="shared" si="317"/>
        <v>0.76923076923076805</v>
      </c>
      <c r="Y962">
        <f t="shared" si="317"/>
        <v>0.96490313100760994</v>
      </c>
      <c r="AL962">
        <v>9.6171874999999982</v>
      </c>
    </row>
    <row r="963" spans="4:38" x14ac:dyDescent="0.55000000000000004">
      <c r="D963">
        <f t="shared" si="310"/>
        <v>1.1051709180756473</v>
      </c>
      <c r="E963">
        <f t="shared" si="297"/>
        <v>1.1051709180756477</v>
      </c>
      <c r="F963" s="2">
        <f t="shared" si="311"/>
        <v>38430</v>
      </c>
      <c r="G963" s="1">
        <v>2005.3020547945205</v>
      </c>
      <c r="H963">
        <v>5</v>
      </c>
      <c r="I963" s="1" t="str">
        <f t="shared" si="298"/>
        <v/>
      </c>
      <c r="J963" s="1">
        <f t="shared" si="299"/>
        <v>0.90483741803595952</v>
      </c>
      <c r="K963">
        <f t="shared" si="300"/>
        <v>0</v>
      </c>
      <c r="L963">
        <f t="shared" si="307"/>
        <v>7.3532583289596101</v>
      </c>
      <c r="M963">
        <f t="shared" si="312"/>
        <v>7.3532583289596101</v>
      </c>
      <c r="N963">
        <f t="shared" si="308"/>
        <v>8.4937510121622761</v>
      </c>
      <c r="O963">
        <f t="shared" si="301"/>
        <v>9.9907041673397288</v>
      </c>
      <c r="P963">
        <f t="shared" si="309"/>
        <v>97.423046640765918</v>
      </c>
      <c r="Q963">
        <f t="shared" si="313"/>
        <v>20.098338369165027</v>
      </c>
      <c r="R963">
        <v>9.64</v>
      </c>
      <c r="S963">
        <f t="shared" si="302"/>
        <v>11.000834376552978</v>
      </c>
      <c r="T963">
        <f t="shared" si="303"/>
        <v>0.66248202216647711</v>
      </c>
      <c r="U963">
        <f t="shared" si="304"/>
        <v>0.57441561582264011</v>
      </c>
      <c r="V963">
        <f t="shared" si="305"/>
        <v>0</v>
      </c>
      <c r="W963">
        <f t="shared" si="306"/>
        <v>0</v>
      </c>
      <c r="X963">
        <f t="shared" si="317"/>
        <v>0.76923076923076805</v>
      </c>
      <c r="Y963">
        <f t="shared" si="317"/>
        <v>0.96490313100760994</v>
      </c>
      <c r="AL963">
        <v>9.4159375000000001</v>
      </c>
    </row>
    <row r="964" spans="4:38" x14ac:dyDescent="0.55000000000000004">
      <c r="D964">
        <f t="shared" si="310"/>
        <v>1.1051709180756473</v>
      </c>
      <c r="E964">
        <f t="shared" ref="E964:E1027" si="318">MIN(1/J964,ftmax)</f>
        <v>1.1051709180756477</v>
      </c>
      <c r="F964" s="2">
        <f t="shared" si="311"/>
        <v>38431</v>
      </c>
      <c r="G964" s="1">
        <v>2005.3047945205481</v>
      </c>
      <c r="H964">
        <v>5</v>
      </c>
      <c r="I964" s="1" t="str">
        <f t="shared" ref="I964:I1027" si="319">IF(H964&gt;cutoff,H964,"")</f>
        <v/>
      </c>
      <c r="J964" s="1">
        <f t="shared" ref="J964:J1027" si="320">MIN(1,EXP(-H964/turbh))</f>
        <v>0.90483741803595952</v>
      </c>
      <c r="K964">
        <f t="shared" ref="K964:K1027" si="321">IF(INT((G964-INT(G964))*365)=spawnday,1,0)</f>
        <v>0</v>
      </c>
      <c r="L964">
        <f t="shared" si="307"/>
        <v>7.3806301211988972</v>
      </c>
      <c r="M964">
        <f t="shared" si="312"/>
        <v>7.3806301211988972</v>
      </c>
      <c r="N964">
        <f t="shared" si="308"/>
        <v>8.5042770175467215</v>
      </c>
      <c r="O964">
        <f t="shared" ref="O964:O1027" si="322">(E964*U964*J964*hh*L964^(2/3)-T964*mm*L964)</f>
        <v>10.159766546155023</v>
      </c>
      <c r="P964">
        <f t="shared" si="309"/>
        <v>97.512030920316263</v>
      </c>
      <c r="Q964">
        <f t="shared" si="313"/>
        <v>20.104455648359021</v>
      </c>
      <c r="R964">
        <v>9.8000000000000007</v>
      </c>
      <c r="S964">
        <f t="shared" ref="S964:S1027" si="323">tbar+tamp*SIN(2*PI()*G964+tshift)</f>
        <v>11.100320098062841</v>
      </c>
      <c r="T964">
        <f t="shared" ref="T964:T1027" si="324">qten^((S964-tbar)/10)*IF(S964&gt;Ttorp,1,torpmult)</f>
        <v>0.66930286065654443</v>
      </c>
      <c r="U964">
        <f t="shared" ref="U964:U1027" si="325">qtenq^((S964-tbar)/10)*IF(S964&gt;Ttorp,1,torpmult)</f>
        <v>0.58239263634219296</v>
      </c>
      <c r="V964">
        <f t="shared" ref="V964:V1027" si="326">GA*MIN(1,EXP(-H964/turbA))-mA*X964-aB*X964*Y964</f>
        <v>0</v>
      </c>
      <c r="W964">
        <f t="shared" ref="W964:W1027" si="327">eB*aB*X964*Y964-zB*Y964</f>
        <v>0</v>
      </c>
      <c r="X964">
        <f t="shared" si="317"/>
        <v>0.76923076923076805</v>
      </c>
      <c r="Y964">
        <f t="shared" si="317"/>
        <v>0.96490313100760994</v>
      </c>
      <c r="AL964">
        <v>9.0222916666666624</v>
      </c>
    </row>
    <row r="965" spans="4:38" x14ac:dyDescent="0.55000000000000004">
      <c r="D965">
        <f t="shared" si="310"/>
        <v>1.1051709180756473</v>
      </c>
      <c r="E965">
        <f t="shared" si="318"/>
        <v>1.1051709180756477</v>
      </c>
      <c r="F965" s="2">
        <f t="shared" si="311"/>
        <v>38432</v>
      </c>
      <c r="G965" s="1">
        <v>2005.3075342465754</v>
      </c>
      <c r="H965">
        <v>5</v>
      </c>
      <c r="I965" s="1" t="str">
        <f t="shared" si="319"/>
        <v/>
      </c>
      <c r="J965" s="1">
        <f t="shared" si="320"/>
        <v>0.90483741803595952</v>
      </c>
      <c r="K965">
        <f t="shared" si="321"/>
        <v>0</v>
      </c>
      <c r="L965">
        <f t="shared" ref="L965:L1028" si="328">IF(K965=1,wrec,L964+O964/365)</f>
        <v>7.4084650980376781</v>
      </c>
      <c r="M965">
        <f t="shared" si="312"/>
        <v>7.4084650980376781</v>
      </c>
      <c r="N965">
        <f t="shared" ref="N965:N1028" si="329">(L965/0.012)^(1/3)</f>
        <v>8.5149544886833048</v>
      </c>
      <c r="O965">
        <f t="shared" si="322"/>
        <v>10.333722979473489</v>
      </c>
      <c r="P965">
        <f t="shared" ref="P965:P1028" si="330">P964+(J964*U964*hh*P964^(2/3)-T964*mm*P964)/365</f>
        <v>97.602570230506331</v>
      </c>
      <c r="Q965">
        <f t="shared" si="313"/>
        <v>20.110676010632325</v>
      </c>
      <c r="R965">
        <v>9.8800000000000008</v>
      </c>
      <c r="S965">
        <f t="shared" si="323"/>
        <v>11.200961378868621</v>
      </c>
      <c r="T965">
        <f t="shared" si="324"/>
        <v>0.67627438312539345</v>
      </c>
      <c r="U965">
        <f t="shared" si="325"/>
        <v>0.59057503460013849</v>
      </c>
      <c r="V965">
        <f t="shared" si="326"/>
        <v>0</v>
      </c>
      <c r="W965">
        <f t="shared" si="327"/>
        <v>0</v>
      </c>
      <c r="X965">
        <f t="shared" si="317"/>
        <v>0.76923076923076805</v>
      </c>
      <c r="Y965">
        <f t="shared" si="317"/>
        <v>0.96490313100760994</v>
      </c>
      <c r="AL965">
        <v>8.9488541666666634</v>
      </c>
    </row>
    <row r="966" spans="4:38" x14ac:dyDescent="0.55000000000000004">
      <c r="D966">
        <f t="shared" ref="D966:D1029" si="331">0.9*D965+0.1*E966</f>
        <v>1.1051709180756473</v>
      </c>
      <c r="E966">
        <f t="shared" si="318"/>
        <v>1.1051709180756477</v>
      </c>
      <c r="F966" s="2">
        <f t="shared" ref="F966:F1029" si="332">F965+1</f>
        <v>38433</v>
      </c>
      <c r="G966" s="1">
        <v>2005.3102739726028</v>
      </c>
      <c r="H966">
        <v>5</v>
      </c>
      <c r="I966" s="1" t="str">
        <f t="shared" si="319"/>
        <v/>
      </c>
      <c r="J966" s="1">
        <f t="shared" si="320"/>
        <v>0.90483741803595952</v>
      </c>
      <c r="K966">
        <f t="shared" si="321"/>
        <v>0</v>
      </c>
      <c r="L966">
        <f t="shared" si="328"/>
        <v>7.4367766678444545</v>
      </c>
      <c r="M966">
        <f t="shared" ref="M966:M1029" si="333">IF(K967=1,"",L966)</f>
        <v>7.4367766678444545</v>
      </c>
      <c r="N966">
        <f t="shared" si="329"/>
        <v>8.5257873800231518</v>
      </c>
      <c r="O966">
        <f t="shared" si="322"/>
        <v>10.512687450419417</v>
      </c>
      <c r="P966">
        <f t="shared" si="330"/>
        <v>97.694708754986451</v>
      </c>
      <c r="Q966">
        <f t="shared" ref="Q966:Q1029" si="334">(P966/0.012)^(1/3)</f>
        <v>20.117002296361388</v>
      </c>
      <c r="R966">
        <v>10.06</v>
      </c>
      <c r="S966">
        <f t="shared" si="323"/>
        <v>11.302728396807701</v>
      </c>
      <c r="T966">
        <f t="shared" si="324"/>
        <v>0.68339772836646784</v>
      </c>
      <c r="U966">
        <f t="shared" si="325"/>
        <v>0.59896585998754071</v>
      </c>
      <c r="V966">
        <f t="shared" si="326"/>
        <v>0</v>
      </c>
      <c r="W966">
        <f t="shared" si="327"/>
        <v>0</v>
      </c>
      <c r="X966">
        <f t="shared" ref="X966:Y981" si="335">MAX(0.0000000001,X965+V965)</f>
        <v>0.76923076923076805</v>
      </c>
      <c r="Y966">
        <f t="shared" si="335"/>
        <v>0.96490313100760994</v>
      </c>
      <c r="AL966">
        <v>9.3901041666666707</v>
      </c>
    </row>
    <row r="967" spans="4:38" x14ac:dyDescent="0.55000000000000004">
      <c r="D967">
        <f t="shared" si="331"/>
        <v>1.1051709180756473</v>
      </c>
      <c r="E967">
        <f t="shared" si="318"/>
        <v>1.1051709180756477</v>
      </c>
      <c r="F967" s="2">
        <f t="shared" si="332"/>
        <v>38434</v>
      </c>
      <c r="G967" s="1">
        <v>2005.3130136986301</v>
      </c>
      <c r="H967">
        <v>5</v>
      </c>
      <c r="I967" s="1" t="str">
        <f t="shared" si="319"/>
        <v/>
      </c>
      <c r="J967" s="1">
        <f t="shared" si="320"/>
        <v>0.90483741803595952</v>
      </c>
      <c r="K967">
        <f t="shared" si="321"/>
        <v>0</v>
      </c>
      <c r="L967">
        <f t="shared" si="328"/>
        <v>7.4655785512702613</v>
      </c>
      <c r="M967">
        <f t="shared" si="333"/>
        <v>7.4655785512702613</v>
      </c>
      <c r="N967">
        <f t="shared" si="329"/>
        <v>8.536779705393208</v>
      </c>
      <c r="O967">
        <f t="shared" si="322"/>
        <v>10.696776446949887</v>
      </c>
      <c r="P967">
        <f t="shared" si="330"/>
        <v>97.788491550570726</v>
      </c>
      <c r="Q967">
        <f t="shared" si="334"/>
        <v>20.123437395270621</v>
      </c>
      <c r="R967">
        <v>9.9</v>
      </c>
      <c r="S967">
        <f t="shared" si="323"/>
        <v>11.405590996127282</v>
      </c>
      <c r="T967">
        <f t="shared" si="324"/>
        <v>0.6906740111880969</v>
      </c>
      <c r="U967">
        <f t="shared" si="325"/>
        <v>0.6075681716455692</v>
      </c>
      <c r="V967">
        <f t="shared" si="326"/>
        <v>0</v>
      </c>
      <c r="W967">
        <f t="shared" si="327"/>
        <v>0</v>
      </c>
      <c r="X967">
        <f t="shared" si="335"/>
        <v>0.76923076923076805</v>
      </c>
      <c r="Y967">
        <f t="shared" si="335"/>
        <v>0.96490313100760994</v>
      </c>
      <c r="AL967">
        <v>10.042812499999995</v>
      </c>
    </row>
    <row r="968" spans="4:38" x14ac:dyDescent="0.55000000000000004">
      <c r="D968">
        <f t="shared" si="331"/>
        <v>1.1051709180756473</v>
      </c>
      <c r="E968">
        <f t="shared" si="318"/>
        <v>1.1051709180756477</v>
      </c>
      <c r="F968" s="2">
        <f t="shared" si="332"/>
        <v>38435</v>
      </c>
      <c r="G968" s="1">
        <v>2005.3157534246575</v>
      </c>
      <c r="H968">
        <v>5</v>
      </c>
      <c r="I968" s="1" t="str">
        <f t="shared" si="319"/>
        <v/>
      </c>
      <c r="J968" s="1">
        <f t="shared" si="320"/>
        <v>0.90483741803595952</v>
      </c>
      <c r="K968">
        <f t="shared" si="321"/>
        <v>0</v>
      </c>
      <c r="L968">
        <f t="shared" si="328"/>
        <v>7.4948847881112197</v>
      </c>
      <c r="M968">
        <f t="shared" si="333"/>
        <v>7.4948847881112197</v>
      </c>
      <c r="N968">
        <f t="shared" si="329"/>
        <v>8.5479355381417843</v>
      </c>
      <c r="O968">
        <f t="shared" si="322"/>
        <v>10.88610896662912</v>
      </c>
      <c r="P968">
        <f t="shared" si="330"/>
        <v>97.883964558449023</v>
      </c>
      <c r="Q968">
        <f t="shared" si="334"/>
        <v>20.129984246726817</v>
      </c>
      <c r="R968">
        <v>9.66</v>
      </c>
      <c r="S968">
        <f t="shared" si="323"/>
        <v>11.509518696397496</v>
      </c>
      <c r="T968">
        <f t="shared" si="324"/>
        <v>0.69810431947645779</v>
      </c>
      <c r="U968">
        <f t="shared" si="325"/>
        <v>0.6163850343954671</v>
      </c>
      <c r="V968">
        <f t="shared" si="326"/>
        <v>0</v>
      </c>
      <c r="W968">
        <f t="shared" si="327"/>
        <v>0</v>
      </c>
      <c r="X968">
        <f t="shared" si="335"/>
        <v>0.76923076923076805</v>
      </c>
      <c r="Y968">
        <f t="shared" si="335"/>
        <v>0.96490313100760994</v>
      </c>
      <c r="AL968">
        <v>10.160000000000002</v>
      </c>
    </row>
    <row r="969" spans="4:38" x14ac:dyDescent="0.55000000000000004">
      <c r="D969">
        <f t="shared" si="331"/>
        <v>1.1051709180756473</v>
      </c>
      <c r="E969">
        <f t="shared" si="318"/>
        <v>1.1051709180756477</v>
      </c>
      <c r="F969" s="2">
        <f t="shared" si="332"/>
        <v>38436</v>
      </c>
      <c r="G969" s="1">
        <v>2005.3184931506848</v>
      </c>
      <c r="H969">
        <v>5</v>
      </c>
      <c r="I969" s="1" t="str">
        <f t="shared" si="319"/>
        <v/>
      </c>
      <c r="J969" s="1">
        <f t="shared" si="320"/>
        <v>0.90483741803595952</v>
      </c>
      <c r="K969">
        <f t="shared" si="321"/>
        <v>0</v>
      </c>
      <c r="L969">
        <f t="shared" si="328"/>
        <v>7.5247097441841762</v>
      </c>
      <c r="M969">
        <f t="shared" si="333"/>
        <v>7.5247097441841762</v>
      </c>
      <c r="N969">
        <f t="shared" si="329"/>
        <v>8.5592590111996412</v>
      </c>
      <c r="O969">
        <f t="shared" si="322"/>
        <v>11.080806518624961</v>
      </c>
      <c r="P969">
        <f t="shared" si="330"/>
        <v>97.981174614778737</v>
      </c>
      <c r="Q969">
        <f t="shared" si="334"/>
        <v>20.136645839972626</v>
      </c>
      <c r="R969">
        <v>9.84</v>
      </c>
      <c r="S969">
        <f t="shared" si="323"/>
        <v>11.614480701608624</v>
      </c>
      <c r="T969">
        <f t="shared" si="324"/>
        <v>0.70568971117282686</v>
      </c>
      <c r="U969">
        <f t="shared" si="325"/>
        <v>0.62541951445810984</v>
      </c>
      <c r="V969">
        <f t="shared" si="326"/>
        <v>0</v>
      </c>
      <c r="W969">
        <f t="shared" si="327"/>
        <v>0</v>
      </c>
      <c r="X969">
        <f t="shared" si="335"/>
        <v>0.76923076923076805</v>
      </c>
      <c r="Y969">
        <f t="shared" si="335"/>
        <v>0.96490313100760994</v>
      </c>
      <c r="AL969">
        <v>10.061874999999999</v>
      </c>
    </row>
    <row r="970" spans="4:38" x14ac:dyDescent="0.55000000000000004">
      <c r="D970">
        <f t="shared" si="331"/>
        <v>1.1051709180756473</v>
      </c>
      <c r="E970">
        <f t="shared" si="318"/>
        <v>1.1051709180756477</v>
      </c>
      <c r="F970" s="2">
        <f t="shared" si="332"/>
        <v>38437</v>
      </c>
      <c r="G970" s="1">
        <v>2005.3212328767124</v>
      </c>
      <c r="H970">
        <v>5</v>
      </c>
      <c r="I970" s="1" t="str">
        <f t="shared" si="319"/>
        <v/>
      </c>
      <c r="J970" s="1">
        <f t="shared" si="320"/>
        <v>0.90483741803595952</v>
      </c>
      <c r="K970">
        <f t="shared" si="321"/>
        <v>0</v>
      </c>
      <c r="L970">
        <f t="shared" si="328"/>
        <v>7.5550681182078065</v>
      </c>
      <c r="M970">
        <f t="shared" si="333"/>
        <v>7.5550681182078065</v>
      </c>
      <c r="N970">
        <f t="shared" si="329"/>
        <v>8.5707543170521028</v>
      </c>
      <c r="O970">
        <f t="shared" si="322"/>
        <v>11.280993122423356</v>
      </c>
      <c r="P970">
        <f t="shared" si="330"/>
        <v>98.080169460609667</v>
      </c>
      <c r="Q970">
        <f t="shared" si="334"/>
        <v>20.143425214295657</v>
      </c>
      <c r="R970">
        <v>9.4700000000000006</v>
      </c>
      <c r="S970">
        <f t="shared" si="323"/>
        <v>11.720445909264505</v>
      </c>
      <c r="T970">
        <f t="shared" si="324"/>
        <v>0.71343121115199803</v>
      </c>
      <c r="U970">
        <f t="shared" si="325"/>
        <v>0.63467467494214758</v>
      </c>
      <c r="V970">
        <f t="shared" si="326"/>
        <v>0</v>
      </c>
      <c r="W970">
        <f t="shared" si="327"/>
        <v>0</v>
      </c>
      <c r="X970">
        <f t="shared" si="335"/>
        <v>0.76923076923076805</v>
      </c>
      <c r="Y970">
        <f t="shared" si="335"/>
        <v>0.96490313100760994</v>
      </c>
      <c r="AL970">
        <v>9.5971875000000058</v>
      </c>
    </row>
    <row r="971" spans="4:38" x14ac:dyDescent="0.55000000000000004">
      <c r="D971">
        <f t="shared" si="331"/>
        <v>1.1051709180756473</v>
      </c>
      <c r="E971">
        <f t="shared" si="318"/>
        <v>1.1051709180756477</v>
      </c>
      <c r="F971" s="2">
        <f t="shared" si="332"/>
        <v>38438</v>
      </c>
      <c r="G971" s="1">
        <v>2005.3239726027398</v>
      </c>
      <c r="H971">
        <v>5</v>
      </c>
      <c r="I971" s="1" t="str">
        <f t="shared" si="319"/>
        <v/>
      </c>
      <c r="J971" s="1">
        <f t="shared" si="320"/>
        <v>0.90483741803595952</v>
      </c>
      <c r="K971">
        <f t="shared" si="321"/>
        <v>0</v>
      </c>
      <c r="L971">
        <f t="shared" si="328"/>
        <v>7.5859749486801995</v>
      </c>
      <c r="M971">
        <f t="shared" si="333"/>
        <v>7.5859749486801995</v>
      </c>
      <c r="N971">
        <f t="shared" si="329"/>
        <v>8.5824257076175581</v>
      </c>
      <c r="O971">
        <f t="shared" si="322"/>
        <v>11.486795303195017</v>
      </c>
      <c r="P971">
        <f t="shared" si="330"/>
        <v>98.180997751090459</v>
      </c>
      <c r="Q971">
        <f t="shared" si="334"/>
        <v>20.150325459129114</v>
      </c>
      <c r="R971">
        <v>9.61</v>
      </c>
      <c r="S971">
        <f t="shared" si="323"/>
        <v>11.827382919576159</v>
      </c>
      <c r="T971">
        <f t="shared" si="324"/>
        <v>0.72132980800949276</v>
      </c>
      <c r="U971">
        <f t="shared" si="325"/>
        <v>0.64415357110418259</v>
      </c>
      <c r="V971">
        <f t="shared" si="326"/>
        <v>0</v>
      </c>
      <c r="W971">
        <f t="shared" si="327"/>
        <v>0</v>
      </c>
      <c r="X971">
        <f t="shared" si="335"/>
        <v>0.76923076923076805</v>
      </c>
      <c r="Y971">
        <f t="shared" si="335"/>
        <v>0.96490313100760994</v>
      </c>
      <c r="AL971">
        <v>9.7735416666666666</v>
      </c>
    </row>
    <row r="972" spans="4:38" x14ac:dyDescent="0.55000000000000004">
      <c r="D972">
        <f t="shared" si="331"/>
        <v>1.1051709180756473</v>
      </c>
      <c r="E972">
        <f t="shared" si="318"/>
        <v>1.1051709180756477</v>
      </c>
      <c r="F972" s="2">
        <f t="shared" si="332"/>
        <v>38439</v>
      </c>
      <c r="G972" s="1">
        <v>2005.3267123287671</v>
      </c>
      <c r="H972">
        <v>5</v>
      </c>
      <c r="I972" s="1" t="str">
        <f t="shared" si="319"/>
        <v/>
      </c>
      <c r="J972" s="1">
        <f t="shared" si="320"/>
        <v>0.90483741803595952</v>
      </c>
      <c r="K972">
        <f t="shared" si="321"/>
        <v>0</v>
      </c>
      <c r="L972">
        <f t="shared" si="328"/>
        <v>7.6174456207437471</v>
      </c>
      <c r="M972">
        <f t="shared" si="333"/>
        <v>7.6174456207437471</v>
      </c>
      <c r="N972">
        <f t="shared" si="329"/>
        <v>8.5942774940276259</v>
      </c>
      <c r="O972">
        <f t="shared" si="322"/>
        <v>11.698342083640547</v>
      </c>
      <c r="P972">
        <f t="shared" si="330"/>
        <v>98.283709063904851</v>
      </c>
      <c r="Q972">
        <f t="shared" si="334"/>
        <v>20.157349714080421</v>
      </c>
      <c r="R972">
        <v>9.8000000000000007</v>
      </c>
      <c r="S972">
        <f t="shared" si="323"/>
        <v>11.935260044788084</v>
      </c>
      <c r="T972">
        <f t="shared" si="324"/>
        <v>0.72938645076069963</v>
      </c>
      <c r="U972">
        <f t="shared" si="325"/>
        <v>0.6538592453792923</v>
      </c>
      <c r="V972">
        <f t="shared" si="326"/>
        <v>0</v>
      </c>
      <c r="W972">
        <f t="shared" si="327"/>
        <v>0</v>
      </c>
      <c r="X972">
        <f t="shared" si="335"/>
        <v>0.76923076923076805</v>
      </c>
      <c r="Y972">
        <f t="shared" si="335"/>
        <v>0.96490313100760994</v>
      </c>
      <c r="AL972">
        <v>10.264687500000003</v>
      </c>
    </row>
    <row r="973" spans="4:38" x14ac:dyDescent="0.55000000000000004">
      <c r="D973">
        <f t="shared" si="331"/>
        <v>1.1051709180756473</v>
      </c>
      <c r="E973">
        <f t="shared" si="318"/>
        <v>1.1051709180756477</v>
      </c>
      <c r="F973" s="2">
        <f t="shared" si="332"/>
        <v>38440</v>
      </c>
      <c r="G973" s="1">
        <v>2005.3294520547945</v>
      </c>
      <c r="H973">
        <v>5</v>
      </c>
      <c r="I973" s="1" t="str">
        <f t="shared" si="319"/>
        <v/>
      </c>
      <c r="J973" s="1">
        <f t="shared" si="320"/>
        <v>0.90483741803595952</v>
      </c>
      <c r="K973">
        <f t="shared" si="321"/>
        <v>0</v>
      </c>
      <c r="L973">
        <f t="shared" si="328"/>
        <v>7.6494958730276936</v>
      </c>
      <c r="M973">
        <f t="shared" si="333"/>
        <v>7.6494958730276936</v>
      </c>
      <c r="N973">
        <f t="shared" si="329"/>
        <v>8.6063140463042576</v>
      </c>
      <c r="O973">
        <f t="shared" si="322"/>
        <v>11.915764972002602</v>
      </c>
      <c r="P973">
        <f t="shared" si="330"/>
        <v>98.388353906884774</v>
      </c>
      <c r="Q973">
        <f t="shared" si="334"/>
        <v>20.164501168883774</v>
      </c>
      <c r="R973">
        <v>10.09</v>
      </c>
      <c r="S973">
        <f t="shared" si="323"/>
        <v>12.044045318591158</v>
      </c>
      <c r="T973">
        <f t="shared" si="324"/>
        <v>0.73760204544961605</v>
      </c>
      <c r="U973">
        <f t="shared" si="325"/>
        <v>0.66379472217370794</v>
      </c>
      <c r="V973">
        <f t="shared" si="326"/>
        <v>0</v>
      </c>
      <c r="W973">
        <f t="shared" si="327"/>
        <v>0</v>
      </c>
      <c r="X973">
        <f t="shared" si="335"/>
        <v>0.76923076923076805</v>
      </c>
      <c r="Y973">
        <f t="shared" si="335"/>
        <v>0.96490313100760994</v>
      </c>
      <c r="AL973">
        <v>10.024687500000001</v>
      </c>
    </row>
    <row r="974" spans="4:38" x14ac:dyDescent="0.55000000000000004">
      <c r="D974">
        <f t="shared" si="331"/>
        <v>1.1051709180756473</v>
      </c>
      <c r="E974">
        <f t="shared" si="318"/>
        <v>1.1051709180756477</v>
      </c>
      <c r="F974" s="2">
        <f t="shared" si="332"/>
        <v>38441</v>
      </c>
      <c r="G974" s="1">
        <v>2005.3321917808219</v>
      </c>
      <c r="H974">
        <v>5</v>
      </c>
      <c r="I974" s="1" t="str">
        <f t="shared" si="319"/>
        <v/>
      </c>
      <c r="J974" s="1">
        <f t="shared" si="320"/>
        <v>0.90483741803595952</v>
      </c>
      <c r="K974">
        <f t="shared" si="321"/>
        <v>0</v>
      </c>
      <c r="L974">
        <f t="shared" si="328"/>
        <v>7.6821418044578378</v>
      </c>
      <c r="M974">
        <f t="shared" si="333"/>
        <v>7.6821418044578378</v>
      </c>
      <c r="N974">
        <f t="shared" si="329"/>
        <v>8.6185397929289032</v>
      </c>
      <c r="O974">
        <f t="shared" si="322"/>
        <v>12.139197945906982</v>
      </c>
      <c r="P974">
        <f t="shared" si="330"/>
        <v>98.494983724744799</v>
      </c>
      <c r="Q974">
        <f t="shared" si="334"/>
        <v>20.171783063272553</v>
      </c>
      <c r="R974">
        <v>10.16</v>
      </c>
      <c r="S974">
        <f t="shared" si="323"/>
        <v>12.153706505572606</v>
      </c>
      <c r="T974">
        <f t="shared" si="324"/>
        <v>0.74597745166457397</v>
      </c>
      <c r="U974">
        <f t="shared" si="325"/>
        <v>0.67396300241104812</v>
      </c>
      <c r="V974">
        <f t="shared" si="326"/>
        <v>0</v>
      </c>
      <c r="W974">
        <f t="shared" si="327"/>
        <v>0</v>
      </c>
      <c r="X974">
        <f t="shared" si="335"/>
        <v>0.76923076923076805</v>
      </c>
      <c r="Y974">
        <f t="shared" si="335"/>
        <v>0.96490313100760994</v>
      </c>
      <c r="AL974">
        <v>9.8571875000000038</v>
      </c>
    </row>
    <row r="975" spans="4:38" x14ac:dyDescent="0.55000000000000004">
      <c r="D975">
        <f t="shared" si="331"/>
        <v>1.1051709180756473</v>
      </c>
      <c r="E975">
        <f t="shared" si="318"/>
        <v>1.1051709180756477</v>
      </c>
      <c r="F975" s="2">
        <f t="shared" si="332"/>
        <v>38442</v>
      </c>
      <c r="G975" s="1">
        <v>2005.3349315068492</v>
      </c>
      <c r="H975">
        <v>5</v>
      </c>
      <c r="I975" s="1" t="str">
        <f t="shared" si="319"/>
        <v/>
      </c>
      <c r="J975" s="1">
        <f t="shared" si="320"/>
        <v>0.90483741803595952</v>
      </c>
      <c r="K975">
        <f t="shared" si="321"/>
        <v>0</v>
      </c>
      <c r="L975">
        <f t="shared" si="328"/>
        <v>7.7153998810219662</v>
      </c>
      <c r="M975">
        <f t="shared" si="333"/>
        <v>7.7153998810219662</v>
      </c>
      <c r="N975">
        <f t="shared" si="329"/>
        <v>8.6309592202987311</v>
      </c>
      <c r="O975">
        <f t="shared" si="322"/>
        <v>12.368777431815245</v>
      </c>
      <c r="P975">
        <f t="shared" si="330"/>
        <v>98.603650904879927</v>
      </c>
      <c r="Q975">
        <f t="shared" si="334"/>
        <v>20.179198686767553</v>
      </c>
      <c r="R975">
        <v>9.74</v>
      </c>
      <c r="S975">
        <f t="shared" si="323"/>
        <v>12.264211110732875</v>
      </c>
      <c r="T975">
        <f t="shared" si="324"/>
        <v>0.75451347896445009</v>
      </c>
      <c r="U975">
        <f t="shared" si="325"/>
        <v>0.6843670578309059</v>
      </c>
      <c r="V975">
        <f t="shared" si="326"/>
        <v>0</v>
      </c>
      <c r="W975">
        <f t="shared" si="327"/>
        <v>0</v>
      </c>
      <c r="X975">
        <f t="shared" si="335"/>
        <v>0.76923076923076805</v>
      </c>
      <c r="Y975">
        <f t="shared" si="335"/>
        <v>0.96490313100760994</v>
      </c>
      <c r="AL975">
        <v>9.6648958333333379</v>
      </c>
    </row>
    <row r="976" spans="4:38" x14ac:dyDescent="0.55000000000000004">
      <c r="D976">
        <f t="shared" si="331"/>
        <v>1.1051709180756473</v>
      </c>
      <c r="E976">
        <f t="shared" si="318"/>
        <v>1.1051709180756477</v>
      </c>
      <c r="F976" s="2">
        <f t="shared" si="332"/>
        <v>38443</v>
      </c>
      <c r="G976" s="1">
        <v>2005.3360730593606</v>
      </c>
      <c r="H976">
        <v>5</v>
      </c>
      <c r="I976" s="1" t="str">
        <f t="shared" si="319"/>
        <v/>
      </c>
      <c r="J976" s="1">
        <f t="shared" si="320"/>
        <v>0.90483741803595952</v>
      </c>
      <c r="K976">
        <f t="shared" si="321"/>
        <v>0</v>
      </c>
      <c r="L976">
        <f t="shared" si="328"/>
        <v>7.7492869424789941</v>
      </c>
      <c r="M976">
        <f t="shared" si="333"/>
        <v>7.7492869424789941</v>
      </c>
      <c r="N976">
        <f t="shared" si="329"/>
        <v>8.643576872064731</v>
      </c>
      <c r="O976">
        <f t="shared" si="322"/>
        <v>12.485327309999148</v>
      </c>
      <c r="P976">
        <f t="shared" si="330"/>
        <v>98.714408782167254</v>
      </c>
      <c r="Q976">
        <f t="shared" si="334"/>
        <v>20.18675137837684</v>
      </c>
      <c r="R976">
        <v>9.4600000000000009</v>
      </c>
      <c r="S976">
        <f t="shared" si="323"/>
        <v>12.310495845036645</v>
      </c>
      <c r="T976">
        <f t="shared" si="324"/>
        <v>0.75811774419460587</v>
      </c>
      <c r="U976">
        <f t="shared" si="325"/>
        <v>0.68877236689375376</v>
      </c>
      <c r="V976">
        <f t="shared" si="326"/>
        <v>0</v>
      </c>
      <c r="W976">
        <f t="shared" si="327"/>
        <v>0</v>
      </c>
      <c r="X976">
        <f t="shared" si="335"/>
        <v>0.76923076923076805</v>
      </c>
      <c r="Y976">
        <f t="shared" si="335"/>
        <v>0.96490313100760994</v>
      </c>
      <c r="AL976">
        <v>10.526979166666669</v>
      </c>
    </row>
    <row r="977" spans="4:38" x14ac:dyDescent="0.55000000000000004">
      <c r="D977">
        <f t="shared" si="331"/>
        <v>1.1051709180756473</v>
      </c>
      <c r="E977">
        <f t="shared" si="318"/>
        <v>1.1051709180756477</v>
      </c>
      <c r="F977" s="2">
        <f t="shared" si="332"/>
        <v>38444</v>
      </c>
      <c r="G977" s="1">
        <v>2005.338812785388</v>
      </c>
      <c r="H977">
        <v>5</v>
      </c>
      <c r="I977" s="1" t="str">
        <f t="shared" si="319"/>
        <v/>
      </c>
      <c r="J977" s="1">
        <f t="shared" si="320"/>
        <v>0.90483741803595952</v>
      </c>
      <c r="K977">
        <f t="shared" si="321"/>
        <v>0</v>
      </c>
      <c r="L977">
        <f t="shared" si="328"/>
        <v>7.7834933186707724</v>
      </c>
      <c r="M977">
        <f t="shared" si="333"/>
        <v>7.7834933186707724</v>
      </c>
      <c r="N977">
        <f t="shared" si="329"/>
        <v>8.6562761682531857</v>
      </c>
      <c r="O977">
        <f t="shared" si="322"/>
        <v>12.724189518749325</v>
      </c>
      <c r="P977">
        <f t="shared" si="330"/>
        <v>98.826082247430136</v>
      </c>
      <c r="Q977">
        <f t="shared" si="334"/>
        <v>20.194360787347843</v>
      </c>
      <c r="R977">
        <v>9.58</v>
      </c>
      <c r="S977">
        <f t="shared" si="323"/>
        <v>12.422139182281965</v>
      </c>
      <c r="T977">
        <f t="shared" si="324"/>
        <v>0.7668825984235359</v>
      </c>
      <c r="U977">
        <f t="shared" si="325"/>
        <v>0.69951545446286045</v>
      </c>
      <c r="V977">
        <f t="shared" si="326"/>
        <v>0</v>
      </c>
      <c r="W977">
        <f t="shared" si="327"/>
        <v>0</v>
      </c>
      <c r="X977">
        <f t="shared" si="335"/>
        <v>0.76923076923076805</v>
      </c>
      <c r="Y977">
        <f t="shared" si="335"/>
        <v>0.96490313100760994</v>
      </c>
      <c r="AL977">
        <v>10.979166666666671</v>
      </c>
    </row>
    <row r="978" spans="4:38" x14ac:dyDescent="0.55000000000000004">
      <c r="D978">
        <f t="shared" si="331"/>
        <v>1.1051709180756473</v>
      </c>
      <c r="E978">
        <f t="shared" si="318"/>
        <v>1.1051709180756477</v>
      </c>
      <c r="F978" s="2">
        <f t="shared" si="332"/>
        <v>38445</v>
      </c>
      <c r="G978" s="1">
        <v>2005.3415525114156</v>
      </c>
      <c r="H978">
        <v>5</v>
      </c>
      <c r="I978" s="1" t="str">
        <f t="shared" si="319"/>
        <v/>
      </c>
      <c r="J978" s="1">
        <f t="shared" si="320"/>
        <v>0.90483741803595952</v>
      </c>
      <c r="K978">
        <f t="shared" si="321"/>
        <v>0</v>
      </c>
      <c r="L978">
        <f t="shared" si="328"/>
        <v>7.818354111872825</v>
      </c>
      <c r="M978">
        <f t="shared" si="333"/>
        <v>7.818354111872825</v>
      </c>
      <c r="N978">
        <f t="shared" si="329"/>
        <v>8.6691801966085613</v>
      </c>
      <c r="O978">
        <f t="shared" si="322"/>
        <v>12.969546266190672</v>
      </c>
      <c r="P978">
        <f t="shared" si="330"/>
        <v>98.939924266906687</v>
      </c>
      <c r="Q978">
        <f t="shared" si="334"/>
        <v>20.202112063012095</v>
      </c>
      <c r="R978">
        <v>10.3</v>
      </c>
      <c r="S978">
        <f t="shared" si="323"/>
        <v>12.53454639533421</v>
      </c>
      <c r="T978">
        <f t="shared" si="324"/>
        <v>0.77580980122737497</v>
      </c>
      <c r="U978">
        <f t="shared" si="325"/>
        <v>0.7105013417591256</v>
      </c>
      <c r="V978">
        <f t="shared" si="326"/>
        <v>0</v>
      </c>
      <c r="W978">
        <f t="shared" si="327"/>
        <v>0</v>
      </c>
      <c r="X978">
        <f t="shared" si="335"/>
        <v>0.76923076923076805</v>
      </c>
      <c r="Y978">
        <f t="shared" si="335"/>
        <v>0.96490313100760994</v>
      </c>
      <c r="AL978">
        <v>11.368541666666671</v>
      </c>
    </row>
    <row r="979" spans="4:38" x14ac:dyDescent="0.55000000000000004">
      <c r="D979">
        <f t="shared" si="331"/>
        <v>1.1051709180756473</v>
      </c>
      <c r="E979">
        <f t="shared" si="318"/>
        <v>1.1051709180756477</v>
      </c>
      <c r="F979" s="2">
        <f t="shared" si="332"/>
        <v>38446</v>
      </c>
      <c r="G979" s="1">
        <v>2005.3442922374429</v>
      </c>
      <c r="H979">
        <v>5</v>
      </c>
      <c r="I979" s="1" t="str">
        <f t="shared" si="319"/>
        <v/>
      </c>
      <c r="J979" s="1">
        <f t="shared" si="320"/>
        <v>0.90483741803595952</v>
      </c>
      <c r="K979">
        <f t="shared" si="321"/>
        <v>0</v>
      </c>
      <c r="L979">
        <f t="shared" si="328"/>
        <v>7.8538871153418404</v>
      </c>
      <c r="M979">
        <f t="shared" si="333"/>
        <v>7.8538871153418404</v>
      </c>
      <c r="N979">
        <f t="shared" si="329"/>
        <v>8.6822936352033402</v>
      </c>
      <c r="O979">
        <f t="shared" si="322"/>
        <v>13.221542263670136</v>
      </c>
      <c r="P979">
        <f t="shared" si="330"/>
        <v>99.055990496219806</v>
      </c>
      <c r="Q979">
        <f t="shared" si="334"/>
        <v>20.210008661879257</v>
      </c>
      <c r="R979">
        <v>10.82</v>
      </c>
      <c r="S979">
        <f t="shared" si="323"/>
        <v>12.647684175498448</v>
      </c>
      <c r="T979">
        <f t="shared" si="324"/>
        <v>0.78489996312888288</v>
      </c>
      <c r="U979">
        <f t="shared" si="325"/>
        <v>0.72173285440530088</v>
      </c>
      <c r="V979">
        <f t="shared" si="326"/>
        <v>0</v>
      </c>
      <c r="W979">
        <f t="shared" si="327"/>
        <v>0</v>
      </c>
      <c r="X979">
        <f t="shared" si="335"/>
        <v>0.76923076923076805</v>
      </c>
      <c r="Y979">
        <f t="shared" si="335"/>
        <v>0.96490313100760994</v>
      </c>
      <c r="AL979">
        <v>11.55260416666667</v>
      </c>
    </row>
    <row r="980" spans="4:38" x14ac:dyDescent="0.55000000000000004">
      <c r="D980">
        <f t="shared" si="331"/>
        <v>1.1051709180756473</v>
      </c>
      <c r="E980">
        <f t="shared" si="318"/>
        <v>1.1051709180756477</v>
      </c>
      <c r="F980" s="2">
        <f t="shared" si="332"/>
        <v>38447</v>
      </c>
      <c r="G980" s="1">
        <v>2005.3470319634703</v>
      </c>
      <c r="H980">
        <v>5</v>
      </c>
      <c r="I980" s="1" t="str">
        <f t="shared" si="319"/>
        <v/>
      </c>
      <c r="J980" s="1">
        <f t="shared" si="320"/>
        <v>0.90483741803595952</v>
      </c>
      <c r="K980">
        <f t="shared" si="321"/>
        <v>0</v>
      </c>
      <c r="L980">
        <f t="shared" si="328"/>
        <v>7.89011051880395</v>
      </c>
      <c r="M980">
        <f t="shared" si="333"/>
        <v>7.89011051880395</v>
      </c>
      <c r="N980">
        <f t="shared" si="329"/>
        <v>8.6956212161424293</v>
      </c>
      <c r="O980">
        <f t="shared" si="322"/>
        <v>13.480324521388335</v>
      </c>
      <c r="P980">
        <f t="shared" si="330"/>
        <v>99.174337546820169</v>
      </c>
      <c r="Q980">
        <f t="shared" si="334"/>
        <v>20.21805408819467</v>
      </c>
      <c r="R980">
        <v>10.72</v>
      </c>
      <c r="S980">
        <f t="shared" si="323"/>
        <v>12.761518997596632</v>
      </c>
      <c r="T980">
        <f t="shared" si="324"/>
        <v>0.79415362783987542</v>
      </c>
      <c r="U980">
        <f t="shared" si="325"/>
        <v>0.73321276065492746</v>
      </c>
      <c r="V980">
        <f t="shared" si="326"/>
        <v>0</v>
      </c>
      <c r="W980">
        <f t="shared" si="327"/>
        <v>0</v>
      </c>
      <c r="X980">
        <f t="shared" si="335"/>
        <v>0.76923076923076805</v>
      </c>
      <c r="Y980">
        <f t="shared" si="335"/>
        <v>0.96490313100760994</v>
      </c>
      <c r="AL980">
        <v>11.6096875</v>
      </c>
    </row>
    <row r="981" spans="4:38" x14ac:dyDescent="0.55000000000000004">
      <c r="D981">
        <f t="shared" si="331"/>
        <v>1.1051709180756473</v>
      </c>
      <c r="E981">
        <f t="shared" si="318"/>
        <v>1.1051709180756477</v>
      </c>
      <c r="F981" s="2">
        <f t="shared" si="332"/>
        <v>38448</v>
      </c>
      <c r="G981" s="1">
        <v>2005.3497716894976</v>
      </c>
      <c r="H981">
        <v>5</v>
      </c>
      <c r="I981" s="1" t="str">
        <f t="shared" si="319"/>
        <v/>
      </c>
      <c r="J981" s="1">
        <f t="shared" si="320"/>
        <v>0.90483741803595952</v>
      </c>
      <c r="K981">
        <f t="shared" si="321"/>
        <v>0</v>
      </c>
      <c r="L981">
        <f t="shared" si="328"/>
        <v>7.9270429147529589</v>
      </c>
      <c r="M981">
        <f t="shared" si="333"/>
        <v>7.9270429147529589</v>
      </c>
      <c r="N981">
        <f t="shared" si="329"/>
        <v>8.7091677243189718</v>
      </c>
      <c r="O981">
        <f t="shared" si="322"/>
        <v>13.746042299059567</v>
      </c>
      <c r="P981">
        <f t="shared" si="330"/>
        <v>99.295022985639179</v>
      </c>
      <c r="Q981">
        <f t="shared" si="334"/>
        <v>20.226251893197183</v>
      </c>
      <c r="R981">
        <v>10.6</v>
      </c>
      <c r="S981">
        <f t="shared" si="323"/>
        <v>12.876017129926144</v>
      </c>
      <c r="T981">
        <f t="shared" si="324"/>
        <v>0.80357126824770153</v>
      </c>
      <c r="U981">
        <f t="shared" si="325"/>
        <v>0.74494376431703024</v>
      </c>
      <c r="V981">
        <f t="shared" si="326"/>
        <v>0</v>
      </c>
      <c r="W981">
        <f t="shared" si="327"/>
        <v>0</v>
      </c>
      <c r="X981">
        <f t="shared" si="335"/>
        <v>0.76923076923076805</v>
      </c>
      <c r="Y981">
        <f t="shared" si="335"/>
        <v>0.96490313100760994</v>
      </c>
      <c r="AL981">
        <v>11.559791666666664</v>
      </c>
    </row>
    <row r="982" spans="4:38" x14ac:dyDescent="0.55000000000000004">
      <c r="D982">
        <f t="shared" si="331"/>
        <v>1.1051709180756473</v>
      </c>
      <c r="E982">
        <f t="shared" si="318"/>
        <v>1.1051709180756477</v>
      </c>
      <c r="F982" s="2">
        <f t="shared" si="332"/>
        <v>38449</v>
      </c>
      <c r="G982" s="1">
        <v>2005.352511415525</v>
      </c>
      <c r="H982">
        <v>5</v>
      </c>
      <c r="I982" s="1" t="str">
        <f t="shared" si="319"/>
        <v/>
      </c>
      <c r="J982" s="1">
        <f t="shared" si="320"/>
        <v>0.90483741803595952</v>
      </c>
      <c r="K982">
        <f t="shared" si="321"/>
        <v>0</v>
      </c>
      <c r="L982">
        <f t="shared" si="328"/>
        <v>7.9647033046133959</v>
      </c>
      <c r="M982">
        <f t="shared" si="333"/>
        <v>7.9647033046133959</v>
      </c>
      <c r="N982">
        <f t="shared" si="329"/>
        <v>8.7229379960242071</v>
      </c>
      <c r="O982">
        <f t="shared" si="322"/>
        <v>14.018847050142806</v>
      </c>
      <c r="P982">
        <f t="shared" si="330"/>
        <v>99.418105333397392</v>
      </c>
      <c r="Q982">
        <f t="shared" si="334"/>
        <v>20.234605674264962</v>
      </c>
      <c r="R982">
        <v>10.29</v>
      </c>
      <c r="S982">
        <f t="shared" si="323"/>
        <v>12.991144644231497</v>
      </c>
      <c r="T982">
        <f t="shared" si="324"/>
        <v>0.81315328232475159</v>
      </c>
      <c r="U982">
        <f t="shared" si="325"/>
        <v>0.75692849741747903</v>
      </c>
      <c r="V982">
        <f t="shared" si="326"/>
        <v>0</v>
      </c>
      <c r="W982">
        <f t="shared" si="327"/>
        <v>0</v>
      </c>
      <c r="X982">
        <f t="shared" ref="X982:Y997" si="336">MAX(0.0000000001,X981+V981)</f>
        <v>0.76923076923076805</v>
      </c>
      <c r="Y982">
        <f t="shared" si="336"/>
        <v>0.96490313100760994</v>
      </c>
      <c r="AL982">
        <v>11.755625000000004</v>
      </c>
    </row>
    <row r="983" spans="4:38" x14ac:dyDescent="0.55000000000000004">
      <c r="D983">
        <f t="shared" si="331"/>
        <v>1.1051709180756473</v>
      </c>
      <c r="E983">
        <f t="shared" si="318"/>
        <v>1.1051709180756477</v>
      </c>
      <c r="F983" s="2">
        <f t="shared" si="332"/>
        <v>38450</v>
      </c>
      <c r="G983" s="1">
        <v>2005.3552511415523</v>
      </c>
      <c r="H983">
        <v>5</v>
      </c>
      <c r="I983" s="1" t="str">
        <f t="shared" si="319"/>
        <v/>
      </c>
      <c r="J983" s="1">
        <f t="shared" si="320"/>
        <v>0.90483741803595952</v>
      </c>
      <c r="K983">
        <f t="shared" si="321"/>
        <v>0</v>
      </c>
      <c r="L983">
        <f t="shared" si="328"/>
        <v>8.0031111047507739</v>
      </c>
      <c r="M983">
        <f t="shared" si="333"/>
        <v>8.0031111047507739</v>
      </c>
      <c r="N983">
        <f t="shared" si="329"/>
        <v>8.7369369174060676</v>
      </c>
      <c r="O983">
        <f t="shared" si="322"/>
        <v>14.298892359356287</v>
      </c>
      <c r="P983">
        <f t="shared" si="330"/>
        <v>99.543644061498355</v>
      </c>
      <c r="Q983">
        <f t="shared" si="334"/>
        <v>20.243119073944701</v>
      </c>
      <c r="R983">
        <v>10.69</v>
      </c>
      <c r="S983">
        <f t="shared" si="323"/>
        <v>13.106867425721225</v>
      </c>
      <c r="T983">
        <f t="shared" si="324"/>
        <v>0.82289998896730732</v>
      </c>
      <c r="U983">
        <f t="shared" si="325"/>
        <v>0.76916951260070099</v>
      </c>
      <c r="V983">
        <f t="shared" si="326"/>
        <v>0</v>
      </c>
      <c r="W983">
        <f t="shared" si="327"/>
        <v>0</v>
      </c>
      <c r="X983">
        <f t="shared" si="336"/>
        <v>0.76923076923076805</v>
      </c>
      <c r="Y983">
        <f t="shared" si="336"/>
        <v>0.96490313100760994</v>
      </c>
      <c r="AL983">
        <v>11.600416666666669</v>
      </c>
    </row>
    <row r="984" spans="4:38" x14ac:dyDescent="0.55000000000000004">
      <c r="D984">
        <f t="shared" si="331"/>
        <v>1.1051709180756473</v>
      </c>
      <c r="E984">
        <f t="shared" si="318"/>
        <v>1.1051709180756477</v>
      </c>
      <c r="F984" s="2">
        <f t="shared" si="332"/>
        <v>38451</v>
      </c>
      <c r="G984" s="1">
        <v>2005.3579908675799</v>
      </c>
      <c r="H984">
        <v>5</v>
      </c>
      <c r="I984" s="1" t="str">
        <f t="shared" si="319"/>
        <v/>
      </c>
      <c r="J984" s="1">
        <f t="shared" si="320"/>
        <v>0.90483741803595952</v>
      </c>
      <c r="K984">
        <f t="shared" si="321"/>
        <v>0</v>
      </c>
      <c r="L984">
        <f t="shared" si="328"/>
        <v>8.0422861523106537</v>
      </c>
      <c r="M984">
        <f t="shared" si="333"/>
        <v>8.0422861523106537</v>
      </c>
      <c r="N984">
        <f t="shared" si="329"/>
        <v>8.7511694227712766</v>
      </c>
      <c r="O984">
        <f t="shared" si="322"/>
        <v>14.586333873401111</v>
      </c>
      <c r="P984">
        <f t="shared" si="330"/>
        <v>99.671699587436876</v>
      </c>
      <c r="Q984">
        <f t="shared" si="334"/>
        <v>20.251795778859748</v>
      </c>
      <c r="R984">
        <v>10.75</v>
      </c>
      <c r="S984">
        <f t="shared" si="323"/>
        <v>13.22315118326212</v>
      </c>
      <c r="T984">
        <f t="shared" si="324"/>
        <v>0.83281162377927864</v>
      </c>
      <c r="U984">
        <f t="shared" si="325"/>
        <v>0.78166927528750851</v>
      </c>
      <c r="V984">
        <f t="shared" si="326"/>
        <v>0</v>
      </c>
      <c r="W984">
        <f t="shared" si="327"/>
        <v>0</v>
      </c>
      <c r="X984">
        <f t="shared" si="336"/>
        <v>0.76923076923076805</v>
      </c>
      <c r="Y984">
        <f t="shared" si="336"/>
        <v>0.96490313100760994</v>
      </c>
      <c r="AL984">
        <v>11.482812500000001</v>
      </c>
    </row>
    <row r="985" spans="4:38" x14ac:dyDescent="0.55000000000000004">
      <c r="D985">
        <f t="shared" si="331"/>
        <v>1.1051709180756473</v>
      </c>
      <c r="E985">
        <f t="shared" si="318"/>
        <v>1.1051709180756477</v>
      </c>
      <c r="F985" s="2">
        <f t="shared" si="332"/>
        <v>38452</v>
      </c>
      <c r="G985" s="1">
        <v>2005.3607305936073</v>
      </c>
      <c r="H985">
        <v>5</v>
      </c>
      <c r="I985" s="1" t="str">
        <f t="shared" si="319"/>
        <v/>
      </c>
      <c r="J985" s="1">
        <f t="shared" si="320"/>
        <v>0.90483741803595952</v>
      </c>
      <c r="K985">
        <f t="shared" si="321"/>
        <v>0</v>
      </c>
      <c r="L985">
        <f t="shared" si="328"/>
        <v>8.0822487108679173</v>
      </c>
      <c r="M985">
        <f t="shared" si="333"/>
        <v>8.0822487108679173</v>
      </c>
      <c r="N985">
        <f t="shared" si="329"/>
        <v>8.7656404927260727</v>
      </c>
      <c r="O985">
        <f t="shared" si="322"/>
        <v>14.881329223898069</v>
      </c>
      <c r="P985">
        <f t="shared" si="330"/>
        <v>99.80233326865266</v>
      </c>
      <c r="Q985">
        <f t="shared" si="334"/>
        <v>20.260639518492852</v>
      </c>
      <c r="R985">
        <v>10.51</v>
      </c>
      <c r="S985">
        <f t="shared" si="323"/>
        <v>13.339961459442643</v>
      </c>
      <c r="T985">
        <f t="shared" si="324"/>
        <v>0.84288833477966352</v>
      </c>
      <c r="U985">
        <f t="shared" si="325"/>
        <v>0.79443015555905394</v>
      </c>
      <c r="V985">
        <f t="shared" si="326"/>
        <v>0</v>
      </c>
      <c r="W985">
        <f t="shared" si="327"/>
        <v>0</v>
      </c>
      <c r="X985">
        <f t="shared" si="336"/>
        <v>0.76923076923076805</v>
      </c>
      <c r="Y985">
        <f t="shared" si="336"/>
        <v>0.96490313100760994</v>
      </c>
      <c r="AL985">
        <v>11.222916666666668</v>
      </c>
    </row>
    <row r="986" spans="4:38" x14ac:dyDescent="0.55000000000000004">
      <c r="D986">
        <f t="shared" si="331"/>
        <v>1.1051709180756473</v>
      </c>
      <c r="E986">
        <f t="shared" si="318"/>
        <v>1.1051709180756477</v>
      </c>
      <c r="F986" s="2">
        <f t="shared" si="332"/>
        <v>38453</v>
      </c>
      <c r="G986" s="1">
        <v>2005.3634703196346</v>
      </c>
      <c r="H986">
        <v>5</v>
      </c>
      <c r="I986" s="1" t="str">
        <f t="shared" si="319"/>
        <v/>
      </c>
      <c r="J986" s="1">
        <f t="shared" si="320"/>
        <v>0.90483741803595952</v>
      </c>
      <c r="K986">
        <f t="shared" si="321"/>
        <v>0</v>
      </c>
      <c r="L986">
        <f t="shared" si="328"/>
        <v>8.1230194758648988</v>
      </c>
      <c r="M986">
        <f t="shared" si="333"/>
        <v>8.1230194758648988</v>
      </c>
      <c r="N986">
        <f t="shared" si="329"/>
        <v>8.7803551521500811</v>
      </c>
      <c r="O986">
        <f t="shared" si="322"/>
        <v>15.184037942943815</v>
      </c>
      <c r="P986">
        <f t="shared" si="330"/>
        <v>99.935607394752481</v>
      </c>
      <c r="Q986">
        <f t="shared" si="334"/>
        <v>20.26965406383891</v>
      </c>
      <c r="R986">
        <v>10.74</v>
      </c>
      <c r="S986">
        <f t="shared" si="323"/>
        <v>13.457263640881671</v>
      </c>
      <c r="T986">
        <f t="shared" si="324"/>
        <v>0.85313017807057301</v>
      </c>
      <c r="U986">
        <f t="shared" si="325"/>
        <v>0.80745441981012467</v>
      </c>
      <c r="V986">
        <f t="shared" si="326"/>
        <v>0</v>
      </c>
      <c r="W986">
        <f t="shared" si="327"/>
        <v>0</v>
      </c>
      <c r="X986">
        <f t="shared" si="336"/>
        <v>0.76923076923076805</v>
      </c>
      <c r="Y986">
        <f t="shared" si="336"/>
        <v>0.96490313100760994</v>
      </c>
      <c r="AL986">
        <v>10.767500000000004</v>
      </c>
    </row>
    <row r="987" spans="4:38" x14ac:dyDescent="0.55000000000000004">
      <c r="D987">
        <f t="shared" si="331"/>
        <v>1.1051709180756473</v>
      </c>
      <c r="E987">
        <f t="shared" si="318"/>
        <v>1.1051709180756477</v>
      </c>
      <c r="F987" s="2">
        <f t="shared" si="332"/>
        <v>38454</v>
      </c>
      <c r="G987" s="1">
        <v>2005.366210045662</v>
      </c>
      <c r="H987">
        <v>5</v>
      </c>
      <c r="I987" s="1" t="str">
        <f t="shared" si="319"/>
        <v/>
      </c>
      <c r="J987" s="1">
        <f t="shared" si="320"/>
        <v>0.90483741803595952</v>
      </c>
      <c r="K987">
        <f t="shared" si="321"/>
        <v>0</v>
      </c>
      <c r="L987">
        <f t="shared" si="328"/>
        <v>8.1646195798181687</v>
      </c>
      <c r="M987">
        <f t="shared" si="333"/>
        <v>8.1646195798181687</v>
      </c>
      <c r="N987">
        <f t="shared" si="329"/>
        <v>8.7953184679987313</v>
      </c>
      <c r="O987">
        <f t="shared" si="322"/>
        <v>15.494621370067886</v>
      </c>
      <c r="P987">
        <f t="shared" si="330"/>
        <v>100.07158517803151</v>
      </c>
      <c r="Q987">
        <f t="shared" si="334"/>
        <v>20.278843225923442</v>
      </c>
      <c r="R987">
        <v>10.76</v>
      </c>
      <c r="S987">
        <f t="shared" si="323"/>
        <v>13.575022968386468</v>
      </c>
      <c r="T987">
        <f t="shared" si="324"/>
        <v>0.86353711343756967</v>
      </c>
      <c r="U987">
        <f t="shared" si="325"/>
        <v>0.82074422213347231</v>
      </c>
      <c r="V987">
        <f t="shared" si="326"/>
        <v>0</v>
      </c>
      <c r="W987">
        <f t="shared" si="327"/>
        <v>0</v>
      </c>
      <c r="X987">
        <f t="shared" si="336"/>
        <v>0.76923076923076805</v>
      </c>
      <c r="Y987">
        <f t="shared" si="336"/>
        <v>0.96490313100760994</v>
      </c>
      <c r="AL987">
        <v>10.858124999999999</v>
      </c>
    </row>
    <row r="988" spans="4:38" x14ac:dyDescent="0.55000000000000004">
      <c r="D988">
        <f t="shared" si="331"/>
        <v>1.1051709180756473</v>
      </c>
      <c r="E988">
        <f t="shared" si="318"/>
        <v>1.1051709180756477</v>
      </c>
      <c r="F988" s="2">
        <f t="shared" si="332"/>
        <v>38455</v>
      </c>
      <c r="G988" s="1">
        <v>2005.3689497716894</v>
      </c>
      <c r="H988">
        <v>5</v>
      </c>
      <c r="I988" s="1" t="str">
        <f t="shared" si="319"/>
        <v/>
      </c>
      <c r="J988" s="1">
        <f t="shared" si="320"/>
        <v>0.90483741803595952</v>
      </c>
      <c r="K988">
        <f t="shared" si="321"/>
        <v>0</v>
      </c>
      <c r="L988">
        <f t="shared" si="328"/>
        <v>8.207070597270409</v>
      </c>
      <c r="M988">
        <f t="shared" si="333"/>
        <v>8.207070597270409</v>
      </c>
      <c r="N988">
        <f t="shared" si="329"/>
        <v>8.8105355469289606</v>
      </c>
      <c r="O988">
        <f t="shared" si="322"/>
        <v>15.813242551011239</v>
      </c>
      <c r="P988">
        <f t="shared" si="330"/>
        <v>100.21033074221478</v>
      </c>
      <c r="Q988">
        <f t="shared" si="334"/>
        <v>20.288210854182303</v>
      </c>
      <c r="R988">
        <v>11.67</v>
      </c>
      <c r="S988">
        <f t="shared" si="323"/>
        <v>13.693204547339215</v>
      </c>
      <c r="T988">
        <f t="shared" si="324"/>
        <v>0.87410899992095636</v>
      </c>
      <c r="U988">
        <f t="shared" si="325"/>
        <v>0.83430159548183169</v>
      </c>
      <c r="V988">
        <f t="shared" si="326"/>
        <v>0</v>
      </c>
      <c r="W988">
        <f t="shared" si="327"/>
        <v>0</v>
      </c>
      <c r="X988">
        <f t="shared" si="336"/>
        <v>0.76923076923076805</v>
      </c>
      <c r="Y988">
        <f t="shared" si="336"/>
        <v>0.96490313100760994</v>
      </c>
      <c r="AL988">
        <v>11.089166666666664</v>
      </c>
    </row>
    <row r="989" spans="4:38" x14ac:dyDescent="0.55000000000000004">
      <c r="D989">
        <f t="shared" si="331"/>
        <v>1.1051709180756473</v>
      </c>
      <c r="E989">
        <f t="shared" si="318"/>
        <v>1.1051709180756477</v>
      </c>
      <c r="F989" s="2">
        <f t="shared" si="332"/>
        <v>38456</v>
      </c>
      <c r="G989" s="1">
        <v>2005.3716894977167</v>
      </c>
      <c r="H989">
        <v>5</v>
      </c>
      <c r="I989" s="1" t="str">
        <f t="shared" si="319"/>
        <v/>
      </c>
      <c r="J989" s="1">
        <f t="shared" si="320"/>
        <v>0.90483741803595952</v>
      </c>
      <c r="K989">
        <f t="shared" si="321"/>
        <v>0</v>
      </c>
      <c r="L989">
        <f t="shared" si="328"/>
        <v>8.2503945494649606</v>
      </c>
      <c r="M989">
        <f t="shared" si="333"/>
        <v>8.2503945494649606</v>
      </c>
      <c r="N989">
        <f t="shared" si="329"/>
        <v>8.8260115327437116</v>
      </c>
      <c r="O989">
        <f t="shared" si="322"/>
        <v>16.140066127249483</v>
      </c>
      <c r="P989">
        <f t="shared" si="330"/>
        <v>100.35190910934772</v>
      </c>
      <c r="Q989">
        <f t="shared" si="334"/>
        <v>20.297760834698497</v>
      </c>
      <c r="R989">
        <v>12.09</v>
      </c>
      <c r="S989">
        <f t="shared" si="323"/>
        <v>13.811773358000053</v>
      </c>
      <c r="T989">
        <f t="shared" si="324"/>
        <v>0.88484559133737972</v>
      </c>
      <c r="U989">
        <f t="shared" si="325"/>
        <v>0.84812844257970033</v>
      </c>
      <c r="V989">
        <f t="shared" si="326"/>
        <v>0</v>
      </c>
      <c r="W989">
        <f t="shared" si="327"/>
        <v>0</v>
      </c>
      <c r="X989">
        <f t="shared" si="336"/>
        <v>0.76923076923076805</v>
      </c>
      <c r="Y989">
        <f t="shared" si="336"/>
        <v>0.96490313100760994</v>
      </c>
      <c r="AL989">
        <v>11.240104166666669</v>
      </c>
    </row>
    <row r="990" spans="4:38" x14ac:dyDescent="0.55000000000000004">
      <c r="D990">
        <f t="shared" si="331"/>
        <v>1.1051709180756473</v>
      </c>
      <c r="E990">
        <f t="shared" si="318"/>
        <v>1.1051709180756477</v>
      </c>
      <c r="F990" s="2">
        <f t="shared" si="332"/>
        <v>38457</v>
      </c>
      <c r="G990" s="1">
        <v>2005.3744292237443</v>
      </c>
      <c r="H990">
        <v>5</v>
      </c>
      <c r="I990" s="1" t="str">
        <f t="shared" si="319"/>
        <v/>
      </c>
      <c r="J990" s="1">
        <f t="shared" si="320"/>
        <v>0.90483741803595952</v>
      </c>
      <c r="K990">
        <f t="shared" si="321"/>
        <v>0</v>
      </c>
      <c r="L990">
        <f t="shared" si="328"/>
        <v>8.2946139087176984</v>
      </c>
      <c r="M990">
        <f t="shared" si="333"/>
        <v>8.2946139087176984</v>
      </c>
      <c r="N990">
        <f t="shared" si="329"/>
        <v>8.8417516036504562</v>
      </c>
      <c r="O990">
        <f t="shared" si="322"/>
        <v>16.475258216127543</v>
      </c>
      <c r="P990">
        <f t="shared" si="330"/>
        <v>100.49638618475718</v>
      </c>
      <c r="Q990">
        <f t="shared" si="334"/>
        <v>20.307497088291964</v>
      </c>
      <c r="R990">
        <v>12.63</v>
      </c>
      <c r="S990">
        <f t="shared" si="323"/>
        <v>13.930694265858985</v>
      </c>
      <c r="T990">
        <f t="shared" si="324"/>
        <v>0.89574653176984564</v>
      </c>
      <c r="U990">
        <f t="shared" si="325"/>
        <v>0.86222652660650634</v>
      </c>
      <c r="V990">
        <f t="shared" si="326"/>
        <v>0</v>
      </c>
      <c r="W990">
        <f t="shared" si="327"/>
        <v>0</v>
      </c>
      <c r="X990">
        <f t="shared" si="336"/>
        <v>0.76923076923076805</v>
      </c>
      <c r="Y990">
        <f t="shared" si="336"/>
        <v>0.96490313100760994</v>
      </c>
      <c r="AL990">
        <v>11.438750000000004</v>
      </c>
    </row>
    <row r="991" spans="4:38" x14ac:dyDescent="0.55000000000000004">
      <c r="D991">
        <f t="shared" si="331"/>
        <v>1.1051709180756473</v>
      </c>
      <c r="E991">
        <f t="shared" si="318"/>
        <v>1.1051709180756477</v>
      </c>
      <c r="F991" s="2">
        <f t="shared" si="332"/>
        <v>38458</v>
      </c>
      <c r="G991" s="1">
        <v>2005.3771689497717</v>
      </c>
      <c r="H991">
        <v>5</v>
      </c>
      <c r="I991" s="1" t="str">
        <f t="shared" si="319"/>
        <v/>
      </c>
      <c r="J991" s="1">
        <f t="shared" si="320"/>
        <v>0.90483741803595952</v>
      </c>
      <c r="K991">
        <f t="shared" si="321"/>
        <v>0</v>
      </c>
      <c r="L991">
        <f t="shared" si="328"/>
        <v>8.3397516024605132</v>
      </c>
      <c r="M991">
        <f t="shared" si="333"/>
        <v>8.3397516024605132</v>
      </c>
      <c r="N991">
        <f t="shared" si="329"/>
        <v>8.8577609693291883</v>
      </c>
      <c r="O991">
        <f t="shared" si="322"/>
        <v>16.818986281276498</v>
      </c>
      <c r="P991">
        <f t="shared" si="330"/>
        <v>100.64382874000722</v>
      </c>
      <c r="Q991">
        <f t="shared" si="334"/>
        <v>20.317423568457979</v>
      </c>
      <c r="R991">
        <v>12.72</v>
      </c>
      <c r="S991">
        <f t="shared" si="323"/>
        <v>14.049932032071874</v>
      </c>
      <c r="T991">
        <f t="shared" si="324"/>
        <v>0.90681135103679822</v>
      </c>
      <c r="U991">
        <f t="shared" si="325"/>
        <v>0.87659746166416463</v>
      </c>
      <c r="V991">
        <f t="shared" si="326"/>
        <v>0</v>
      </c>
      <c r="W991">
        <f t="shared" si="327"/>
        <v>0</v>
      </c>
      <c r="X991">
        <f t="shared" si="336"/>
        <v>0.76923076923076805</v>
      </c>
      <c r="Y991">
        <f t="shared" si="336"/>
        <v>0.96490313100760994</v>
      </c>
      <c r="AL991">
        <v>11.509062500000004</v>
      </c>
    </row>
    <row r="992" spans="4:38" x14ac:dyDescent="0.55000000000000004">
      <c r="D992">
        <f t="shared" si="331"/>
        <v>1.1051709180756473</v>
      </c>
      <c r="E992">
        <f t="shared" si="318"/>
        <v>1.1051709180756477</v>
      </c>
      <c r="F992" s="2">
        <f t="shared" si="332"/>
        <v>38459</v>
      </c>
      <c r="G992" s="1">
        <v>2005.379908675799</v>
      </c>
      <c r="H992">
        <v>5</v>
      </c>
      <c r="I992" s="1" t="str">
        <f t="shared" si="319"/>
        <v/>
      </c>
      <c r="J992" s="1">
        <f t="shared" si="320"/>
        <v>0.90483741803595952</v>
      </c>
      <c r="K992">
        <f t="shared" si="321"/>
        <v>0</v>
      </c>
      <c r="L992">
        <f t="shared" si="328"/>
        <v>8.3858310169297638</v>
      </c>
      <c r="M992">
        <f t="shared" si="333"/>
        <v>8.3858310169297638</v>
      </c>
      <c r="N992">
        <f t="shared" si="329"/>
        <v>8.8740448678057895</v>
      </c>
      <c r="O992">
        <f t="shared" si="322"/>
        <v>17.17141899277177</v>
      </c>
      <c r="P992">
        <f t="shared" si="330"/>
        <v>100.79430439377428</v>
      </c>
      <c r="Q992">
        <f t="shared" si="334"/>
        <v>20.327544259150571</v>
      </c>
      <c r="R992">
        <v>12.68</v>
      </c>
      <c r="S992">
        <f t="shared" si="323"/>
        <v>14.169451323927778</v>
      </c>
      <c r="T992">
        <f t="shared" si="324"/>
        <v>0.91803946014340021</v>
      </c>
      <c r="U992">
        <f t="shared" si="325"/>
        <v>0.89124270303295461</v>
      </c>
      <c r="V992">
        <f t="shared" si="326"/>
        <v>0</v>
      </c>
      <c r="W992">
        <f t="shared" si="327"/>
        <v>0</v>
      </c>
      <c r="X992">
        <f t="shared" si="336"/>
        <v>0.76923076923076805</v>
      </c>
      <c r="Y992">
        <f t="shared" si="336"/>
        <v>0.96490313100760994</v>
      </c>
      <c r="AL992">
        <v>11.480625000000002</v>
      </c>
    </row>
    <row r="993" spans="4:38" x14ac:dyDescent="0.55000000000000004">
      <c r="D993">
        <f t="shared" si="331"/>
        <v>1.1051709180756473</v>
      </c>
      <c r="E993">
        <f t="shared" si="318"/>
        <v>1.1051709180756477</v>
      </c>
      <c r="F993" s="2">
        <f t="shared" si="332"/>
        <v>38460</v>
      </c>
      <c r="G993" s="1">
        <v>2005.3826484018264</v>
      </c>
      <c r="H993">
        <v>5</v>
      </c>
      <c r="I993" s="1" t="str">
        <f t="shared" si="319"/>
        <v/>
      </c>
      <c r="J993" s="1">
        <f t="shared" si="320"/>
        <v>0.90483741803595952</v>
      </c>
      <c r="K993">
        <f t="shared" si="321"/>
        <v>0</v>
      </c>
      <c r="L993">
        <f t="shared" si="328"/>
        <v>8.4328760004716035</v>
      </c>
      <c r="M993">
        <f t="shared" si="333"/>
        <v>8.4328760004716035</v>
      </c>
      <c r="N993">
        <f t="shared" si="329"/>
        <v>8.8906085621267099</v>
      </c>
      <c r="O993">
        <f t="shared" si="322"/>
        <v>17.532726076462541</v>
      </c>
      <c r="P993">
        <f t="shared" si="330"/>
        <v>100.94788159056597</v>
      </c>
      <c r="Q993">
        <f t="shared" si="334"/>
        <v>20.33786317240714</v>
      </c>
      <c r="R993">
        <v>12.65</v>
      </c>
      <c r="S993">
        <f t="shared" si="323"/>
        <v>14.289216725293754</v>
      </c>
      <c r="T993">
        <f t="shared" si="324"/>
        <v>0.92943014671805524</v>
      </c>
      <c r="U993">
        <f t="shared" si="325"/>
        <v>0.90616353721996989</v>
      </c>
      <c r="V993">
        <f t="shared" si="326"/>
        <v>0</v>
      </c>
      <c r="W993">
        <f t="shared" si="327"/>
        <v>0</v>
      </c>
      <c r="X993">
        <f t="shared" si="336"/>
        <v>0.76923076923076805</v>
      </c>
      <c r="Y993">
        <f t="shared" si="336"/>
        <v>0.96490313100760994</v>
      </c>
      <c r="AL993">
        <v>11.331666666666665</v>
      </c>
    </row>
    <row r="994" spans="4:38" x14ac:dyDescent="0.55000000000000004">
      <c r="D994">
        <f t="shared" si="331"/>
        <v>1.1051709180756473</v>
      </c>
      <c r="E994">
        <f t="shared" si="318"/>
        <v>1.1051709180756477</v>
      </c>
      <c r="F994" s="2">
        <f t="shared" si="332"/>
        <v>38461</v>
      </c>
      <c r="G994" s="1">
        <v>2005.3853881278537</v>
      </c>
      <c r="H994">
        <v>5</v>
      </c>
      <c r="I994" s="1" t="str">
        <f t="shared" si="319"/>
        <v/>
      </c>
      <c r="J994" s="1">
        <f t="shared" si="320"/>
        <v>0.90483741803595952</v>
      </c>
      <c r="K994">
        <f t="shared" si="321"/>
        <v>0</v>
      </c>
      <c r="L994">
        <f t="shared" si="328"/>
        <v>8.480910866434515</v>
      </c>
      <c r="M994">
        <f t="shared" si="333"/>
        <v>8.480910866434515</v>
      </c>
      <c r="N994">
        <f t="shared" si="329"/>
        <v>8.9074573368310404</v>
      </c>
      <c r="O994">
        <f t="shared" si="322"/>
        <v>17.903078152104527</v>
      </c>
      <c r="P994">
        <f t="shared" si="330"/>
        <v>101.104629577206</v>
      </c>
      <c r="Q994">
        <f t="shared" si="334"/>
        <v>20.348384345810349</v>
      </c>
      <c r="R994">
        <v>12.71</v>
      </c>
      <c r="S994">
        <f t="shared" si="323"/>
        <v>14.409192747071321</v>
      </c>
      <c r="T994">
        <f t="shared" si="324"/>
        <v>0.94098257044570466</v>
      </c>
      <c r="U994">
        <f t="shared" si="325"/>
        <v>0.92136107181604776</v>
      </c>
      <c r="V994">
        <f t="shared" si="326"/>
        <v>0</v>
      </c>
      <c r="W994">
        <f t="shared" si="327"/>
        <v>0</v>
      </c>
      <c r="X994">
        <f t="shared" si="336"/>
        <v>0.76923076923076805</v>
      </c>
      <c r="Y994">
        <f t="shared" si="336"/>
        <v>0.96490313100760994</v>
      </c>
      <c r="AL994">
        <v>11.137291666666671</v>
      </c>
    </row>
    <row r="995" spans="4:38" x14ac:dyDescent="0.55000000000000004">
      <c r="D995">
        <f t="shared" si="331"/>
        <v>1.1051709180756473</v>
      </c>
      <c r="E995">
        <f t="shared" si="318"/>
        <v>1.1051709180756477</v>
      </c>
      <c r="F995" s="2">
        <f t="shared" si="332"/>
        <v>38462</v>
      </c>
      <c r="G995" s="1">
        <v>2005.3881278538813</v>
      </c>
      <c r="H995">
        <v>5</v>
      </c>
      <c r="I995" s="1" t="str">
        <f t="shared" si="319"/>
        <v/>
      </c>
      <c r="J995" s="1">
        <f t="shared" si="320"/>
        <v>0.90483741803595952</v>
      </c>
      <c r="K995">
        <f t="shared" si="321"/>
        <v>0</v>
      </c>
      <c r="L995">
        <f t="shared" si="328"/>
        <v>8.5299603956183638</v>
      </c>
      <c r="M995">
        <f t="shared" si="333"/>
        <v>8.5299603956183638</v>
      </c>
      <c r="N995">
        <f t="shared" si="329"/>
        <v>8.9245964942163614</v>
      </c>
      <c r="O995">
        <f t="shared" si="322"/>
        <v>18.2826465602115</v>
      </c>
      <c r="P995">
        <f t="shared" si="330"/>
        <v>101.26461837700948</v>
      </c>
      <c r="Q995">
        <f t="shared" si="334"/>
        <v>20.359111839784308</v>
      </c>
      <c r="R995">
        <v>12.2</v>
      </c>
      <c r="S995">
        <f t="shared" si="323"/>
        <v>14.529343837801283</v>
      </c>
      <c r="T995">
        <f t="shared" si="324"/>
        <v>0.95269575852028254</v>
      </c>
      <c r="U995">
        <f t="shared" si="325"/>
        <v>0.93683622519228738</v>
      </c>
      <c r="V995">
        <f t="shared" si="326"/>
        <v>0</v>
      </c>
      <c r="W995">
        <f t="shared" si="327"/>
        <v>0</v>
      </c>
      <c r="X995">
        <f t="shared" si="336"/>
        <v>0.76923076923076805</v>
      </c>
      <c r="Y995">
        <f t="shared" si="336"/>
        <v>0.96490313100760994</v>
      </c>
      <c r="AL995">
        <v>11.317395833333341</v>
      </c>
    </row>
    <row r="996" spans="4:38" x14ac:dyDescent="0.55000000000000004">
      <c r="D996">
        <f t="shared" si="331"/>
        <v>1.1051709180756473</v>
      </c>
      <c r="E996">
        <f t="shared" si="318"/>
        <v>1.1051709180756477</v>
      </c>
      <c r="F996" s="2">
        <f t="shared" si="332"/>
        <v>38463</v>
      </c>
      <c r="G996" s="1">
        <v>2005.3908675799087</v>
      </c>
      <c r="H996">
        <v>5</v>
      </c>
      <c r="I996" s="1" t="str">
        <f t="shared" si="319"/>
        <v/>
      </c>
      <c r="J996" s="1">
        <f t="shared" si="320"/>
        <v>0.90483741803595952</v>
      </c>
      <c r="K996">
        <f t="shared" si="321"/>
        <v>0</v>
      </c>
      <c r="L996">
        <f t="shared" si="328"/>
        <v>8.5800498382490797</v>
      </c>
      <c r="M996">
        <f t="shared" si="333"/>
        <v>8.5800498382490797</v>
      </c>
      <c r="N996">
        <f t="shared" si="329"/>
        <v>8.9420313503955065</v>
      </c>
      <c r="O996">
        <f t="shared" si="322"/>
        <v>18.671603176357852</v>
      </c>
      <c r="P996">
        <f t="shared" si="330"/>
        <v>101.42791876157706</v>
      </c>
      <c r="Q996">
        <f t="shared" si="334"/>
        <v>20.37004973472159</v>
      </c>
      <c r="R996">
        <v>12.31</v>
      </c>
      <c r="S996">
        <f t="shared" si="323"/>
        <v>14.649634394096996</v>
      </c>
      <c r="T996">
        <f t="shared" si="324"/>
        <v>0.96456860109516596</v>
      </c>
      <c r="U996">
        <f t="shared" si="325"/>
        <v>0.95258971601073328</v>
      </c>
      <c r="V996">
        <f t="shared" si="326"/>
        <v>0</v>
      </c>
      <c r="W996">
        <f t="shared" si="327"/>
        <v>0</v>
      </c>
      <c r="X996">
        <f t="shared" si="336"/>
        <v>0.76923076923076805</v>
      </c>
      <c r="Y996">
        <f t="shared" si="336"/>
        <v>0.96490313100760994</v>
      </c>
      <c r="AL996">
        <v>11.165625000000004</v>
      </c>
    </row>
    <row r="997" spans="4:38" x14ac:dyDescent="0.55000000000000004">
      <c r="D997">
        <f t="shared" si="331"/>
        <v>1.1051709180756473</v>
      </c>
      <c r="E997">
        <f t="shared" si="318"/>
        <v>1.1051709180756477</v>
      </c>
      <c r="F997" s="2">
        <f t="shared" si="332"/>
        <v>38464</v>
      </c>
      <c r="G997" s="1">
        <v>2005.393607305936</v>
      </c>
      <c r="H997">
        <v>5</v>
      </c>
      <c r="I997" s="1" t="str">
        <f t="shared" si="319"/>
        <v/>
      </c>
      <c r="J997" s="1">
        <f t="shared" si="320"/>
        <v>0.90483741803595952</v>
      </c>
      <c r="K997">
        <f t="shared" si="321"/>
        <v>0</v>
      </c>
      <c r="L997">
        <f t="shared" si="328"/>
        <v>8.6312049154445809</v>
      </c>
      <c r="M997">
        <f t="shared" si="333"/>
        <v>8.6312049154445809</v>
      </c>
      <c r="N997">
        <f t="shared" si="329"/>
        <v>8.9597672311408285</v>
      </c>
      <c r="O997">
        <f t="shared" si="322"/>
        <v>19.070120213492132</v>
      </c>
      <c r="P997">
        <f t="shared" si="330"/>
        <v>101.59460222012912</v>
      </c>
      <c r="Q997">
        <f t="shared" si="334"/>
        <v>20.381202127938142</v>
      </c>
      <c r="R997">
        <v>12.16</v>
      </c>
      <c r="S997">
        <f t="shared" si="323"/>
        <v>14.770028771295962</v>
      </c>
      <c r="T997">
        <f t="shared" si="324"/>
        <v>0.97659984677919565</v>
      </c>
      <c r="U997">
        <f t="shared" si="325"/>
        <v>0.96862205261499246</v>
      </c>
      <c r="V997">
        <f t="shared" si="326"/>
        <v>0</v>
      </c>
      <c r="W997">
        <f t="shared" si="327"/>
        <v>0</v>
      </c>
      <c r="X997">
        <f t="shared" si="336"/>
        <v>0.76923076923076805</v>
      </c>
      <c r="Y997">
        <f t="shared" si="336"/>
        <v>0.96490313100760994</v>
      </c>
      <c r="AL997">
        <v>11.211875000000001</v>
      </c>
    </row>
    <row r="998" spans="4:38" x14ac:dyDescent="0.55000000000000004">
      <c r="D998">
        <f t="shared" si="331"/>
        <v>1.1051709180756473</v>
      </c>
      <c r="E998">
        <f t="shared" si="318"/>
        <v>1.1051709180756477</v>
      </c>
      <c r="F998" s="2">
        <f t="shared" si="332"/>
        <v>38465</v>
      </c>
      <c r="G998" s="1">
        <v>2005.3963470319634</v>
      </c>
      <c r="H998">
        <v>5</v>
      </c>
      <c r="I998" s="1" t="str">
        <f t="shared" si="319"/>
        <v/>
      </c>
      <c r="J998" s="1">
        <f t="shared" si="320"/>
        <v>0.90483741803595952</v>
      </c>
      <c r="K998">
        <f t="shared" si="321"/>
        <v>0</v>
      </c>
      <c r="L998">
        <f t="shared" si="328"/>
        <v>8.68345182013908</v>
      </c>
      <c r="M998">
        <f t="shared" si="333"/>
        <v>8.68345182013908</v>
      </c>
      <c r="N998">
        <f t="shared" si="329"/>
        <v>8.9778094675139162</v>
      </c>
      <c r="O998">
        <f t="shared" si="322"/>
        <v>19.478370010733073</v>
      </c>
      <c r="P998">
        <f t="shared" si="330"/>
        <v>101.7647409263128</v>
      </c>
      <c r="Q998">
        <f t="shared" si="334"/>
        <v>20.392573130453709</v>
      </c>
      <c r="R998">
        <v>11.64</v>
      </c>
      <c r="S998">
        <f t="shared" si="323"/>
        <v>14.890491293920455</v>
      </c>
      <c r="T998">
        <f t="shared" si="324"/>
        <v>0.98878809814877622</v>
      </c>
      <c r="U998">
        <f t="shared" si="325"/>
        <v>0.98493352226572894</v>
      </c>
      <c r="V998">
        <f t="shared" si="326"/>
        <v>0</v>
      </c>
      <c r="W998">
        <f t="shared" si="327"/>
        <v>0</v>
      </c>
      <c r="X998">
        <f t="shared" ref="X998:Y1013" si="337">MAX(0.0000000001,X997+V997)</f>
        <v>0.76923076923076805</v>
      </c>
      <c r="Y998">
        <f t="shared" si="337"/>
        <v>0.96490313100760994</v>
      </c>
      <c r="AL998">
        <v>11.577916666666672</v>
      </c>
    </row>
    <row r="999" spans="4:38" x14ac:dyDescent="0.55000000000000004">
      <c r="D999">
        <f t="shared" si="331"/>
        <v>1.1051709180756473</v>
      </c>
      <c r="E999">
        <f t="shared" si="318"/>
        <v>1.1051709180756477</v>
      </c>
      <c r="F999" s="2">
        <f t="shared" si="332"/>
        <v>38466</v>
      </c>
      <c r="G999" s="1">
        <v>2005.3990867579907</v>
      </c>
      <c r="H999">
        <v>5</v>
      </c>
      <c r="I999" s="1" t="str">
        <f t="shared" si="319"/>
        <v/>
      </c>
      <c r="J999" s="1">
        <f t="shared" si="320"/>
        <v>0.90483741803595952</v>
      </c>
      <c r="K999">
        <f t="shared" si="321"/>
        <v>0</v>
      </c>
      <c r="L999">
        <f t="shared" si="328"/>
        <v>8.7368172174287597</v>
      </c>
      <c r="M999">
        <f t="shared" si="333"/>
        <v>8.7368172174287597</v>
      </c>
      <c r="N999">
        <f t="shared" si="329"/>
        <v>8.9961633912780847</v>
      </c>
      <c r="O999">
        <f t="shared" si="322"/>
        <v>19.896524809249186</v>
      </c>
      <c r="P999">
        <f t="shared" si="330"/>
        <v>101.93840770240514</v>
      </c>
      <c r="Q999">
        <f t="shared" si="334"/>
        <v>20.404166863594913</v>
      </c>
      <c r="R999">
        <v>11.93</v>
      </c>
      <c r="S999">
        <f t="shared" si="323"/>
        <v>15.010986266337948</v>
      </c>
      <c r="T999">
        <f t="shared" si="324"/>
        <v>1.0011318073254312</v>
      </c>
      <c r="U999">
        <f t="shared" si="325"/>
        <v>1.0015241802912462</v>
      </c>
      <c r="V999">
        <f t="shared" si="326"/>
        <v>0</v>
      </c>
      <c r="W999">
        <f t="shared" si="327"/>
        <v>0</v>
      </c>
      <c r="X999">
        <f t="shared" si="337"/>
        <v>0.76923076923076805</v>
      </c>
      <c r="Y999">
        <f t="shared" si="337"/>
        <v>0.96490313100760994</v>
      </c>
      <c r="AL999">
        <v>11.737708333333336</v>
      </c>
    </row>
    <row r="1000" spans="4:38" x14ac:dyDescent="0.55000000000000004">
      <c r="D1000">
        <f t="shared" si="331"/>
        <v>1.1051709180756473</v>
      </c>
      <c r="E1000">
        <f t="shared" si="318"/>
        <v>1.1051709180756477</v>
      </c>
      <c r="F1000" s="2">
        <f t="shared" si="332"/>
        <v>38467</v>
      </c>
      <c r="G1000" s="1">
        <v>2005.4018264840181</v>
      </c>
      <c r="H1000">
        <v>5</v>
      </c>
      <c r="I1000" s="1" t="str">
        <f t="shared" si="319"/>
        <v/>
      </c>
      <c r="J1000" s="1">
        <f t="shared" si="320"/>
        <v>0.90483741803595952</v>
      </c>
      <c r="K1000">
        <f t="shared" si="321"/>
        <v>0</v>
      </c>
      <c r="L1000">
        <f t="shared" si="328"/>
        <v>8.7913282443034149</v>
      </c>
      <c r="M1000">
        <f t="shared" si="333"/>
        <v>8.7913282443034149</v>
      </c>
      <c r="N1000">
        <f t="shared" si="329"/>
        <v>9.0148343300923894</v>
      </c>
      <c r="O1000">
        <f t="shared" si="322"/>
        <v>20.324756513908273</v>
      </c>
      <c r="P1000">
        <f t="shared" si="330"/>
        <v>102.11567598084832</v>
      </c>
      <c r="Q1000">
        <f t="shared" si="334"/>
        <v>20.41598745541938</v>
      </c>
      <c r="R1000">
        <v>11.93</v>
      </c>
      <c r="S1000">
        <f t="shared" si="323"/>
        <v>15.131477983300353</v>
      </c>
      <c r="T1000">
        <f t="shared" si="324"/>
        <v>1.0136292715982853</v>
      </c>
      <c r="U1000">
        <f t="shared" si="325"/>
        <v>1.0183938391314653</v>
      </c>
      <c r="V1000">
        <f t="shared" si="326"/>
        <v>0</v>
      </c>
      <c r="W1000">
        <f t="shared" si="327"/>
        <v>0</v>
      </c>
      <c r="X1000">
        <f t="shared" si="337"/>
        <v>0.76923076923076805</v>
      </c>
      <c r="Y1000">
        <f t="shared" si="337"/>
        <v>0.96490313100760994</v>
      </c>
      <c r="AL1000">
        <v>11.579687499999991</v>
      </c>
    </row>
    <row r="1001" spans="4:38" x14ac:dyDescent="0.55000000000000004">
      <c r="D1001">
        <f t="shared" si="331"/>
        <v>1.1051709180756473</v>
      </c>
      <c r="E1001">
        <f t="shared" si="318"/>
        <v>1.1051709180756477</v>
      </c>
      <c r="F1001" s="2">
        <f t="shared" si="332"/>
        <v>38468</v>
      </c>
      <c r="G1001" s="1">
        <v>2005.4045662100457</v>
      </c>
      <c r="H1001">
        <v>5</v>
      </c>
      <c r="I1001" s="1" t="str">
        <f t="shared" si="319"/>
        <v/>
      </c>
      <c r="J1001" s="1">
        <f t="shared" si="320"/>
        <v>0.90483741803595952</v>
      </c>
      <c r="K1001">
        <f t="shared" si="321"/>
        <v>0</v>
      </c>
      <c r="L1001">
        <f t="shared" si="328"/>
        <v>8.847012508725081</v>
      </c>
      <c r="M1001">
        <f t="shared" si="333"/>
        <v>8.847012508725081</v>
      </c>
      <c r="N1001">
        <f t="shared" si="329"/>
        <v>9.0338276024854984</v>
      </c>
      <c r="O1001">
        <f t="shared" si="322"/>
        <v>20.763236440616712</v>
      </c>
      <c r="P1001">
        <f t="shared" si="330"/>
        <v>102.29661976304601</v>
      </c>
      <c r="Q1001">
        <f t="shared" si="334"/>
        <v>20.428039036958936</v>
      </c>
      <c r="R1001">
        <v>12.37</v>
      </c>
      <c r="S1001">
        <f t="shared" si="323"/>
        <v>15.251930740498775</v>
      </c>
      <c r="T1001">
        <f t="shared" si="324"/>
        <v>1.0262786291164971</v>
      </c>
      <c r="U1001">
        <f t="shared" si="325"/>
        <v>1.0355420573149445</v>
      </c>
      <c r="V1001">
        <f t="shared" si="326"/>
        <v>0</v>
      </c>
      <c r="W1001">
        <f t="shared" si="327"/>
        <v>0</v>
      </c>
      <c r="X1001">
        <f t="shared" si="337"/>
        <v>0.76923076923076805</v>
      </c>
      <c r="Y1001">
        <f t="shared" si="337"/>
        <v>0.96490313100760994</v>
      </c>
      <c r="AL1001">
        <v>11.254999999999997</v>
      </c>
    </row>
    <row r="1002" spans="4:38" x14ac:dyDescent="0.55000000000000004">
      <c r="D1002">
        <f t="shared" si="331"/>
        <v>1.1051709180756473</v>
      </c>
      <c r="E1002">
        <f t="shared" si="318"/>
        <v>1.1051709180756477</v>
      </c>
      <c r="F1002" s="2">
        <f t="shared" si="332"/>
        <v>38469</v>
      </c>
      <c r="G1002" s="1">
        <v>2005.407305936073</v>
      </c>
      <c r="H1002">
        <v>5</v>
      </c>
      <c r="I1002" s="1" t="str">
        <f t="shared" si="319"/>
        <v/>
      </c>
      <c r="J1002" s="1">
        <f t="shared" si="320"/>
        <v>0.90483741803595952</v>
      </c>
      <c r="K1002">
        <f t="shared" si="321"/>
        <v>0</v>
      </c>
      <c r="L1002">
        <f t="shared" si="328"/>
        <v>8.9038980880144418</v>
      </c>
      <c r="M1002">
        <f t="shared" si="333"/>
        <v>8.9038980880144418</v>
      </c>
      <c r="N1002">
        <f t="shared" si="329"/>
        <v>9.0531485126086935</v>
      </c>
      <c r="O1002">
        <f t="shared" si="322"/>
        <v>21.212135049030856</v>
      </c>
      <c r="P1002">
        <f t="shared" si="330"/>
        <v>102.48131357535634</v>
      </c>
      <c r="Q1002">
        <f t="shared" si="334"/>
        <v>20.440325738280507</v>
      </c>
      <c r="R1002">
        <v>12.62</v>
      </c>
      <c r="S1002">
        <f t="shared" si="323"/>
        <v>15.372308845168952</v>
      </c>
      <c r="T1002">
        <f t="shared" si="324"/>
        <v>1.0390778546676165</v>
      </c>
      <c r="U1002">
        <f t="shared" si="325"/>
        <v>1.052968128397797</v>
      </c>
      <c r="V1002">
        <f t="shared" si="326"/>
        <v>0</v>
      </c>
      <c r="W1002">
        <f t="shared" si="327"/>
        <v>0</v>
      </c>
      <c r="X1002">
        <f t="shared" si="337"/>
        <v>0.76923076923076805</v>
      </c>
      <c r="Y1002">
        <f t="shared" si="337"/>
        <v>0.96490313100760994</v>
      </c>
      <c r="AL1002">
        <v>11.043229166666668</v>
      </c>
    </row>
    <row r="1003" spans="4:38" x14ac:dyDescent="0.55000000000000004">
      <c r="D1003">
        <f t="shared" si="331"/>
        <v>1.1051709180756473</v>
      </c>
      <c r="E1003">
        <f t="shared" si="318"/>
        <v>1.1051709180756477</v>
      </c>
      <c r="F1003" s="2">
        <f t="shared" si="332"/>
        <v>38470</v>
      </c>
      <c r="G1003" s="1">
        <v>2005.4100456621004</v>
      </c>
      <c r="H1003">
        <v>5</v>
      </c>
      <c r="I1003" s="1" t="str">
        <f t="shared" si="319"/>
        <v/>
      </c>
      <c r="J1003" s="1">
        <f t="shared" si="320"/>
        <v>0.90483741803595952</v>
      </c>
      <c r="K1003">
        <f t="shared" si="321"/>
        <v>0</v>
      </c>
      <c r="L1003">
        <f t="shared" si="328"/>
        <v>8.9620135265049381</v>
      </c>
      <c r="M1003">
        <f t="shared" si="333"/>
        <v>8.9620135265049381</v>
      </c>
      <c r="N1003">
        <f t="shared" si="329"/>
        <v>9.0728023447676751</v>
      </c>
      <c r="O1003">
        <f t="shared" si="322"/>
        <v>21.671621660112073</v>
      </c>
      <c r="P1003">
        <f t="shared" si="330"/>
        <v>102.66983242222057</v>
      </c>
      <c r="Q1003">
        <f t="shared" si="334"/>
        <v>20.452851684363939</v>
      </c>
      <c r="R1003">
        <v>12.37</v>
      </c>
      <c r="S1003">
        <f t="shared" si="323"/>
        <v>15.492576626705935</v>
      </c>
      <c r="T1003">
        <f t="shared" si="324"/>
        <v>1.0520247555503368</v>
      </c>
      <c r="U1003">
        <f t="shared" si="325"/>
        <v>1.0706710698842337</v>
      </c>
      <c r="V1003">
        <f t="shared" si="326"/>
        <v>0</v>
      </c>
      <c r="W1003">
        <f t="shared" si="327"/>
        <v>0</v>
      </c>
      <c r="X1003">
        <f t="shared" si="337"/>
        <v>0.76923076923076805</v>
      </c>
      <c r="Y1003">
        <f t="shared" si="337"/>
        <v>0.96490313100760994</v>
      </c>
      <c r="AL1003">
        <v>11.521979166666661</v>
      </c>
    </row>
    <row r="1004" spans="4:38" x14ac:dyDescent="0.55000000000000004">
      <c r="D1004">
        <f t="shared" si="331"/>
        <v>1.1051709180756473</v>
      </c>
      <c r="E1004">
        <f t="shared" si="318"/>
        <v>1.1051709180756477</v>
      </c>
      <c r="F1004" s="2">
        <f t="shared" si="332"/>
        <v>38471</v>
      </c>
      <c r="G1004" s="1">
        <v>2005.4127853881278</v>
      </c>
      <c r="H1004">
        <v>5</v>
      </c>
      <c r="I1004" s="1" t="str">
        <f t="shared" si="319"/>
        <v/>
      </c>
      <c r="J1004" s="1">
        <f t="shared" si="320"/>
        <v>0.90483741803595952</v>
      </c>
      <c r="K1004">
        <f t="shared" si="321"/>
        <v>0</v>
      </c>
      <c r="L1004">
        <f t="shared" si="328"/>
        <v>9.0213878324230539</v>
      </c>
      <c r="M1004">
        <f t="shared" si="333"/>
        <v>9.0213878324230539</v>
      </c>
      <c r="N1004">
        <f t="shared" si="329"/>
        <v>9.092794357733597</v>
      </c>
      <c r="O1004">
        <f t="shared" si="322"/>
        <v>22.141864157663619</v>
      </c>
      <c r="P1004">
        <f t="shared" si="330"/>
        <v>102.86225173636882</v>
      </c>
      <c r="Q1004">
        <f t="shared" si="334"/>
        <v>20.465620990796218</v>
      </c>
      <c r="R1004">
        <v>12.26</v>
      </c>
      <c r="S1004">
        <f t="shared" si="323"/>
        <v>15.61269844714505</v>
      </c>
      <c r="T1004">
        <f t="shared" si="324"/>
        <v>1.0651169675389469</v>
      </c>
      <c r="U1004">
        <f t="shared" si="325"/>
        <v>1.0886496121339078</v>
      </c>
      <c r="V1004">
        <f t="shared" si="326"/>
        <v>0</v>
      </c>
      <c r="W1004">
        <f t="shared" si="327"/>
        <v>0</v>
      </c>
      <c r="X1004">
        <f t="shared" si="337"/>
        <v>0.76923076923076805</v>
      </c>
      <c r="Y1004">
        <f t="shared" si="337"/>
        <v>0.96490313100760994</v>
      </c>
      <c r="AL1004">
        <v>11.756250000000001</v>
      </c>
    </row>
    <row r="1005" spans="4:38" x14ac:dyDescent="0.55000000000000004">
      <c r="D1005">
        <f t="shared" si="331"/>
        <v>1.1051709180756473</v>
      </c>
      <c r="E1005">
        <f t="shared" si="318"/>
        <v>1.1051709180756477</v>
      </c>
      <c r="F1005" s="2">
        <f t="shared" si="332"/>
        <v>38472</v>
      </c>
      <c r="G1005" s="1">
        <v>2005.4155251141551</v>
      </c>
      <c r="H1005">
        <v>5</v>
      </c>
      <c r="I1005" s="1" t="str">
        <f t="shared" si="319"/>
        <v/>
      </c>
      <c r="J1005" s="1">
        <f t="shared" si="320"/>
        <v>0.90483741803595952</v>
      </c>
      <c r="K1005">
        <f t="shared" si="321"/>
        <v>0</v>
      </c>
      <c r="L1005">
        <f t="shared" si="328"/>
        <v>9.0820504739508987</v>
      </c>
      <c r="M1005">
        <f t="shared" si="333"/>
        <v>9.0820504739508987</v>
      </c>
      <c r="N1005">
        <f t="shared" si="329"/>
        <v>9.1131297788336099</v>
      </c>
      <c r="O1005">
        <f t="shared" si="322"/>
        <v>22.623028674390035</v>
      </c>
      <c r="P1005">
        <f t="shared" si="330"/>
        <v>103.05864732604302</v>
      </c>
      <c r="Q1005">
        <f t="shared" si="334"/>
        <v>20.478637759281732</v>
      </c>
      <c r="R1005">
        <v>12.4</v>
      </c>
      <c r="S1005">
        <f t="shared" si="323"/>
        <v>15.732638711811179</v>
      </c>
      <c r="T1005">
        <f t="shared" si="324"/>
        <v>1.0783519509850268</v>
      </c>
      <c r="U1005">
        <f t="shared" si="325"/>
        <v>1.1069021873281644</v>
      </c>
      <c r="V1005">
        <f t="shared" si="326"/>
        <v>0</v>
      </c>
      <c r="W1005">
        <f t="shared" si="327"/>
        <v>0</v>
      </c>
      <c r="X1005">
        <f t="shared" si="337"/>
        <v>0.76923076923076805</v>
      </c>
      <c r="Y1005">
        <f t="shared" si="337"/>
        <v>0.96490313100760994</v>
      </c>
      <c r="AL1005">
        <v>11.51583333333334</v>
      </c>
    </row>
    <row r="1006" spans="4:38" x14ac:dyDescent="0.55000000000000004">
      <c r="D1006">
        <f t="shared" si="331"/>
        <v>1.1051709180756473</v>
      </c>
      <c r="E1006">
        <f t="shared" si="318"/>
        <v>1.1051709180756477</v>
      </c>
      <c r="F1006" s="2">
        <f t="shared" si="332"/>
        <v>38473</v>
      </c>
      <c r="G1006" s="1">
        <v>2005.4194063926941</v>
      </c>
      <c r="H1006">
        <v>5</v>
      </c>
      <c r="I1006" s="1" t="str">
        <f t="shared" si="319"/>
        <v/>
      </c>
      <c r="J1006" s="1">
        <f t="shared" si="320"/>
        <v>0.90483741803595952</v>
      </c>
      <c r="K1006">
        <f t="shared" si="321"/>
        <v>0</v>
      </c>
      <c r="L1006">
        <f t="shared" si="328"/>
        <v>9.1440313744286801</v>
      </c>
      <c r="M1006">
        <f t="shared" si="333"/>
        <v>9.1440313744286801</v>
      </c>
      <c r="N1006">
        <f t="shared" si="329"/>
        <v>9.1338137978228797</v>
      </c>
      <c r="O1006">
        <f t="shared" si="322"/>
        <v>23.283571240302233</v>
      </c>
      <c r="P1006">
        <f t="shared" si="330"/>
        <v>103.25909531919048</v>
      </c>
      <c r="Q1006">
        <f t="shared" si="334"/>
        <v>20.491906072969272</v>
      </c>
      <c r="R1006">
        <v>12.38</v>
      </c>
      <c r="S1006">
        <f t="shared" si="323"/>
        <v>15.902174022438789</v>
      </c>
      <c r="T1006">
        <f t="shared" si="324"/>
        <v>1.0973405702389567</v>
      </c>
      <c r="U1006">
        <f t="shared" si="325"/>
        <v>1.133225369267896</v>
      </c>
      <c r="V1006">
        <f t="shared" si="326"/>
        <v>0</v>
      </c>
      <c r="W1006">
        <f t="shared" si="327"/>
        <v>0</v>
      </c>
      <c r="X1006">
        <f t="shared" si="337"/>
        <v>0.76923076923076805</v>
      </c>
      <c r="Y1006">
        <f t="shared" si="337"/>
        <v>0.96490313100760994</v>
      </c>
      <c r="AL1006">
        <v>11.102499999999999</v>
      </c>
    </row>
    <row r="1007" spans="4:38" x14ac:dyDescent="0.55000000000000004">
      <c r="D1007">
        <f t="shared" si="331"/>
        <v>1.1051709180756473</v>
      </c>
      <c r="E1007">
        <f t="shared" si="318"/>
        <v>1.1051709180756477</v>
      </c>
      <c r="F1007" s="2">
        <f t="shared" si="332"/>
        <v>38474</v>
      </c>
      <c r="G1007" s="1">
        <v>2005.4221461187215</v>
      </c>
      <c r="H1007">
        <v>5</v>
      </c>
      <c r="I1007" s="1" t="str">
        <f t="shared" si="319"/>
        <v/>
      </c>
      <c r="J1007" s="1">
        <f t="shared" si="320"/>
        <v>0.90483741803595952</v>
      </c>
      <c r="K1007">
        <f t="shared" si="321"/>
        <v>0</v>
      </c>
      <c r="L1007">
        <f t="shared" si="328"/>
        <v>9.2078219805664947</v>
      </c>
      <c r="M1007">
        <f t="shared" si="333"/>
        <v>9.2078219805664947</v>
      </c>
      <c r="N1007">
        <f t="shared" si="329"/>
        <v>9.1550043727964603</v>
      </c>
      <c r="O1007">
        <f t="shared" si="322"/>
        <v>23.791031599441183</v>
      </c>
      <c r="P1007">
        <f t="shared" si="330"/>
        <v>103.46534086216853</v>
      </c>
      <c r="Q1007">
        <f t="shared" si="334"/>
        <v>20.505540234503897</v>
      </c>
      <c r="R1007">
        <v>12.42</v>
      </c>
      <c r="S1007">
        <f t="shared" si="323"/>
        <v>16.021528925311173</v>
      </c>
      <c r="T1007">
        <f t="shared" si="324"/>
        <v>1.1109090028430868</v>
      </c>
      <c r="U1007">
        <f t="shared" si="325"/>
        <v>1.152131815480441</v>
      </c>
      <c r="V1007">
        <f t="shared" si="326"/>
        <v>0</v>
      </c>
      <c r="W1007">
        <f t="shared" si="327"/>
        <v>0</v>
      </c>
      <c r="X1007">
        <f t="shared" si="337"/>
        <v>0.76923076923076805</v>
      </c>
      <c r="Y1007">
        <f t="shared" si="337"/>
        <v>0.96490313100760994</v>
      </c>
      <c r="AL1007">
        <v>11.4353125</v>
      </c>
    </row>
    <row r="1008" spans="4:38" x14ac:dyDescent="0.55000000000000004">
      <c r="D1008">
        <f t="shared" si="331"/>
        <v>1.1051709180756473</v>
      </c>
      <c r="E1008">
        <f t="shared" si="318"/>
        <v>1.1051709180756477</v>
      </c>
      <c r="F1008" s="2">
        <f t="shared" si="332"/>
        <v>38475</v>
      </c>
      <c r="G1008" s="1">
        <v>2005.424885844749</v>
      </c>
      <c r="H1008">
        <v>5</v>
      </c>
      <c r="I1008" s="1" t="str">
        <f t="shared" si="319"/>
        <v/>
      </c>
      <c r="J1008" s="1">
        <f t="shared" si="320"/>
        <v>0.90483741803595952</v>
      </c>
      <c r="K1008">
        <f t="shared" si="321"/>
        <v>0</v>
      </c>
      <c r="L1008">
        <f t="shared" si="328"/>
        <v>9.2730028890581142</v>
      </c>
      <c r="M1008">
        <f t="shared" si="333"/>
        <v>9.2730028890581142</v>
      </c>
      <c r="N1008">
        <f t="shared" si="329"/>
        <v>9.1765559389488836</v>
      </c>
      <c r="O1008">
        <f t="shared" si="322"/>
        <v>24.309950139376436</v>
      </c>
      <c r="P1008">
        <f t="shared" si="330"/>
        <v>103.67582206387628</v>
      </c>
      <c r="Q1008">
        <f t="shared" si="334"/>
        <v>20.519435732564734</v>
      </c>
      <c r="R1008">
        <v>12.25</v>
      </c>
      <c r="S1008">
        <f t="shared" si="323"/>
        <v>16.140581127116555</v>
      </c>
      <c r="T1008">
        <f t="shared" si="324"/>
        <v>1.1246101559249611</v>
      </c>
      <c r="U1008">
        <f t="shared" si="325"/>
        <v>1.1713045392630037</v>
      </c>
      <c r="V1008">
        <f t="shared" si="326"/>
        <v>0</v>
      </c>
      <c r="W1008">
        <f t="shared" si="327"/>
        <v>0</v>
      </c>
      <c r="X1008">
        <f t="shared" si="337"/>
        <v>0.76923076923076805</v>
      </c>
      <c r="Y1008">
        <f t="shared" si="337"/>
        <v>0.96490313100760994</v>
      </c>
      <c r="AL1008">
        <v>11.718125000000001</v>
      </c>
    </row>
    <row r="1009" spans="4:38" x14ac:dyDescent="0.55000000000000004">
      <c r="D1009">
        <f t="shared" si="331"/>
        <v>1.1051709180756473</v>
      </c>
      <c r="E1009">
        <f t="shared" si="318"/>
        <v>1.1051709180756477</v>
      </c>
      <c r="F1009" s="2">
        <f t="shared" si="332"/>
        <v>38476</v>
      </c>
      <c r="G1009" s="1">
        <v>2005.4276255707764</v>
      </c>
      <c r="H1009">
        <v>5</v>
      </c>
      <c r="I1009" s="1" t="str">
        <f t="shared" si="319"/>
        <v/>
      </c>
      <c r="J1009" s="1">
        <f t="shared" si="320"/>
        <v>0.90483741803595952</v>
      </c>
      <c r="K1009">
        <f t="shared" si="321"/>
        <v>0</v>
      </c>
      <c r="L1009">
        <f t="shared" si="328"/>
        <v>9.3396054921796932</v>
      </c>
      <c r="M1009">
        <f t="shared" si="333"/>
        <v>9.3396054921796932</v>
      </c>
      <c r="N1009">
        <f t="shared" si="329"/>
        <v>9.1984735088703644</v>
      </c>
      <c r="O1009">
        <f t="shared" si="322"/>
        <v>24.840481071783117</v>
      </c>
      <c r="P1009">
        <f t="shared" si="330"/>
        <v>103.89061565276711</v>
      </c>
      <c r="Q1009">
        <f t="shared" si="334"/>
        <v>20.533596549431412</v>
      </c>
      <c r="R1009">
        <v>12.35</v>
      </c>
      <c r="S1009">
        <f t="shared" si="323"/>
        <v>16.259295350105649</v>
      </c>
      <c r="T1009">
        <f t="shared" si="324"/>
        <v>1.1384406719448537</v>
      </c>
      <c r="U1009">
        <f t="shared" si="325"/>
        <v>1.1907405259362467</v>
      </c>
      <c r="V1009">
        <f t="shared" si="326"/>
        <v>0</v>
      </c>
      <c r="W1009">
        <f t="shared" si="327"/>
        <v>0</v>
      </c>
      <c r="X1009">
        <f t="shared" si="337"/>
        <v>0.76923076923076805</v>
      </c>
      <c r="Y1009">
        <f t="shared" si="337"/>
        <v>0.96490313100760994</v>
      </c>
      <c r="AL1009">
        <v>11.929687500000002</v>
      </c>
    </row>
    <row r="1010" spans="4:38" x14ac:dyDescent="0.55000000000000004">
      <c r="D1010">
        <f t="shared" si="331"/>
        <v>1.1051709180756473</v>
      </c>
      <c r="E1010">
        <f t="shared" si="318"/>
        <v>1.1051709180756477</v>
      </c>
      <c r="F1010" s="2">
        <f t="shared" si="332"/>
        <v>38477</v>
      </c>
      <c r="G1010" s="1">
        <v>2005.4303652968038</v>
      </c>
      <c r="H1010">
        <v>5</v>
      </c>
      <c r="I1010" s="1" t="str">
        <f t="shared" si="319"/>
        <v/>
      </c>
      <c r="J1010" s="1">
        <f t="shared" si="320"/>
        <v>0.90483741803595952</v>
      </c>
      <c r="K1010">
        <f t="shared" si="321"/>
        <v>0</v>
      </c>
      <c r="L1010">
        <f t="shared" si="328"/>
        <v>9.407661604705126</v>
      </c>
      <c r="M1010">
        <f t="shared" si="333"/>
        <v>9.407661604705126</v>
      </c>
      <c r="N1010">
        <f t="shared" si="329"/>
        <v>9.2207620279480604</v>
      </c>
      <c r="O1010">
        <f t="shared" si="322"/>
        <v>25.382774874539123</v>
      </c>
      <c r="P1010">
        <f t="shared" si="330"/>
        <v>104.109798393315</v>
      </c>
      <c r="Q1010">
        <f t="shared" si="334"/>
        <v>20.548026626021397</v>
      </c>
      <c r="R1010">
        <v>12.74</v>
      </c>
      <c r="S1010">
        <f t="shared" si="323"/>
        <v>16.377636416704725</v>
      </c>
      <c r="T1010">
        <f t="shared" si="324"/>
        <v>1.1523969994046876</v>
      </c>
      <c r="U1010">
        <f t="shared" si="325"/>
        <v>1.2104364046868632</v>
      </c>
      <c r="V1010">
        <f t="shared" si="326"/>
        <v>0</v>
      </c>
      <c r="W1010">
        <f t="shared" si="327"/>
        <v>0</v>
      </c>
      <c r="X1010">
        <f t="shared" si="337"/>
        <v>0.76923076923076805</v>
      </c>
      <c r="Y1010">
        <f t="shared" si="337"/>
        <v>0.96490313100760994</v>
      </c>
      <c r="AL1010">
        <v>12.053333333333333</v>
      </c>
    </row>
    <row r="1011" spans="4:38" x14ac:dyDescent="0.55000000000000004">
      <c r="D1011">
        <f t="shared" si="331"/>
        <v>1.1051709180756473</v>
      </c>
      <c r="E1011">
        <f t="shared" si="318"/>
        <v>1.1051709180756477</v>
      </c>
      <c r="F1011" s="2">
        <f t="shared" si="332"/>
        <v>38478</v>
      </c>
      <c r="G1011" s="1">
        <v>2005.4331050228311</v>
      </c>
      <c r="H1011">
        <v>5</v>
      </c>
      <c r="I1011" s="1" t="str">
        <f t="shared" si="319"/>
        <v/>
      </c>
      <c r="J1011" s="1">
        <f t="shared" si="320"/>
        <v>0.90483741803595952</v>
      </c>
      <c r="K1011">
        <f t="shared" si="321"/>
        <v>0</v>
      </c>
      <c r="L1011">
        <f t="shared" si="328"/>
        <v>9.4772034536764664</v>
      </c>
      <c r="M1011">
        <f t="shared" si="333"/>
        <v>9.4772034536764664</v>
      </c>
      <c r="N1011">
        <f t="shared" si="329"/>
        <v>9.2434263671042842</v>
      </c>
      <c r="O1011">
        <f t="shared" si="322"/>
        <v>25.936977867204568</v>
      </c>
      <c r="P1011">
        <f t="shared" si="330"/>
        <v>104.33344701311066</v>
      </c>
      <c r="Q1011">
        <f t="shared" si="334"/>
        <v>20.562729856252886</v>
      </c>
      <c r="R1011">
        <v>12.52</v>
      </c>
      <c r="S1011">
        <f t="shared" si="323"/>
        <v>16.495569259914181</v>
      </c>
      <c r="T1011">
        <f t="shared" si="324"/>
        <v>1.1664753900204217</v>
      </c>
      <c r="U1011">
        <f t="shared" si="325"/>
        <v>1.230388438476554</v>
      </c>
      <c r="V1011">
        <f t="shared" si="326"/>
        <v>0</v>
      </c>
      <c r="W1011">
        <f t="shared" si="327"/>
        <v>0</v>
      </c>
      <c r="X1011">
        <f t="shared" si="337"/>
        <v>0.76923076923076805</v>
      </c>
      <c r="Y1011">
        <f t="shared" si="337"/>
        <v>0.96490313100760994</v>
      </c>
      <c r="AL1011">
        <v>12.234479166666674</v>
      </c>
    </row>
    <row r="1012" spans="4:38" x14ac:dyDescent="0.55000000000000004">
      <c r="D1012">
        <f t="shared" si="331"/>
        <v>1.1051709180756473</v>
      </c>
      <c r="E1012">
        <f t="shared" si="318"/>
        <v>1.1051709180756477</v>
      </c>
      <c r="F1012" s="2">
        <f t="shared" si="332"/>
        <v>38479</v>
      </c>
      <c r="G1012" s="1">
        <v>2005.4358447488585</v>
      </c>
      <c r="H1012">
        <v>5</v>
      </c>
      <c r="I1012" s="1" t="str">
        <f t="shared" si="319"/>
        <v/>
      </c>
      <c r="J1012" s="1">
        <f t="shared" si="320"/>
        <v>0.90483741803595952</v>
      </c>
      <c r="K1012">
        <f t="shared" si="321"/>
        <v>0</v>
      </c>
      <c r="L1012">
        <f t="shared" si="328"/>
        <v>9.5482636670112733</v>
      </c>
      <c r="M1012">
        <f t="shared" si="333"/>
        <v>9.5482636670112733</v>
      </c>
      <c r="N1012">
        <f t="shared" si="329"/>
        <v>9.2664713153406879</v>
      </c>
      <c r="O1012">
        <f t="shared" si="322"/>
        <v>26.503231768275196</v>
      </c>
      <c r="P1012">
        <f t="shared" si="330"/>
        <v>104.56163812670545</v>
      </c>
      <c r="Q1012">
        <f t="shared" si="334"/>
        <v>20.57771008124006</v>
      </c>
      <c r="R1012">
        <v>12.07</v>
      </c>
      <c r="S1012">
        <f t="shared" si="323"/>
        <v>16.613058933662455</v>
      </c>
      <c r="T1012">
        <f t="shared" si="324"/>
        <v>1.1806718961143301</v>
      </c>
      <c r="U1012">
        <f t="shared" si="325"/>
        <v>1.2505925142284118</v>
      </c>
      <c r="V1012">
        <f t="shared" si="326"/>
        <v>0</v>
      </c>
      <c r="W1012">
        <f t="shared" si="327"/>
        <v>0</v>
      </c>
      <c r="X1012">
        <f t="shared" si="337"/>
        <v>0.76923076923076805</v>
      </c>
      <c r="Y1012">
        <f t="shared" si="337"/>
        <v>0.96490313100760994</v>
      </c>
      <c r="AL1012">
        <v>12.224166666666669</v>
      </c>
    </row>
    <row r="1013" spans="4:38" x14ac:dyDescent="0.55000000000000004">
      <c r="D1013">
        <f t="shared" si="331"/>
        <v>1.1051709180756473</v>
      </c>
      <c r="E1013">
        <f t="shared" si="318"/>
        <v>1.1051709180756477</v>
      </c>
      <c r="F1013" s="2">
        <f t="shared" si="332"/>
        <v>38480</v>
      </c>
      <c r="G1013" s="1">
        <v>2005.4385844748858</v>
      </c>
      <c r="H1013">
        <v>5</v>
      </c>
      <c r="I1013" s="1" t="str">
        <f t="shared" si="319"/>
        <v/>
      </c>
      <c r="J1013" s="1">
        <f t="shared" si="320"/>
        <v>0.90483741803595952</v>
      </c>
      <c r="K1013">
        <f t="shared" si="321"/>
        <v>0</v>
      </c>
      <c r="L1013">
        <f t="shared" si="328"/>
        <v>9.620875260896959</v>
      </c>
      <c r="M1013">
        <f t="shared" si="333"/>
        <v>9.620875260896959</v>
      </c>
      <c r="N1013">
        <f t="shared" si="329"/>
        <v>9.2899015720950331</v>
      </c>
      <c r="O1013">
        <f t="shared" si="322"/>
        <v>27.081673234567514</v>
      </c>
      <c r="P1013">
        <f t="shared" si="330"/>
        <v>104.79444815619031</v>
      </c>
      <c r="Q1013">
        <f t="shared" si="334"/>
        <v>20.592971083325018</v>
      </c>
      <c r="R1013">
        <v>12.08</v>
      </c>
      <c r="S1013">
        <f t="shared" si="323"/>
        <v>16.730070623236067</v>
      </c>
      <c r="T1013">
        <f t="shared" si="324"/>
        <v>1.1949823682568628</v>
      </c>
      <c r="U1013">
        <f t="shared" si="325"/>
        <v>1.2710441333507234</v>
      </c>
      <c r="V1013">
        <f t="shared" si="326"/>
        <v>0</v>
      </c>
      <c r="W1013">
        <f t="shared" si="327"/>
        <v>0</v>
      </c>
      <c r="X1013">
        <f t="shared" si="337"/>
        <v>0.76923076923076805</v>
      </c>
      <c r="Y1013">
        <f t="shared" si="337"/>
        <v>0.96490313100760994</v>
      </c>
      <c r="AL1013">
        <v>12.263541666666661</v>
      </c>
    </row>
    <row r="1014" spans="4:38" x14ac:dyDescent="0.55000000000000004">
      <c r="D1014">
        <f t="shared" si="331"/>
        <v>1.1051709180756473</v>
      </c>
      <c r="E1014">
        <f t="shared" si="318"/>
        <v>1.1051709180756477</v>
      </c>
      <c r="F1014" s="2">
        <f t="shared" si="332"/>
        <v>38481</v>
      </c>
      <c r="G1014" s="1">
        <v>2005.4413242009134</v>
      </c>
      <c r="H1014">
        <v>5</v>
      </c>
      <c r="I1014" s="1" t="str">
        <f t="shared" si="319"/>
        <v/>
      </c>
      <c r="J1014" s="1">
        <f t="shared" si="320"/>
        <v>0.90483741803595952</v>
      </c>
      <c r="K1014">
        <f t="shared" si="321"/>
        <v>0</v>
      </c>
      <c r="L1014">
        <f t="shared" si="328"/>
        <v>9.6950716259231715</v>
      </c>
      <c r="M1014">
        <f t="shared" si="333"/>
        <v>9.6950716259231715</v>
      </c>
      <c r="N1014">
        <f t="shared" si="329"/>
        <v>9.313721739418364</v>
      </c>
      <c r="O1014">
        <f t="shared" si="322"/>
        <v>27.672433381832978</v>
      </c>
      <c r="P1014">
        <f t="shared" si="330"/>
        <v>105.03195324850822</v>
      </c>
      <c r="Q1014">
        <f t="shared" si="334"/>
        <v>20.608516579952084</v>
      </c>
      <c r="R1014">
        <v>12.17</v>
      </c>
      <c r="S1014">
        <f t="shared" si="323"/>
        <v>16.846569655558365</v>
      </c>
      <c r="T1014">
        <f t="shared" si="324"/>
        <v>1.2094024531458998</v>
      </c>
      <c r="U1014">
        <f t="shared" si="325"/>
        <v>1.2917384025996652</v>
      </c>
      <c r="V1014">
        <f t="shared" si="326"/>
        <v>0</v>
      </c>
      <c r="W1014">
        <f t="shared" si="327"/>
        <v>0</v>
      </c>
      <c r="X1014">
        <f t="shared" ref="X1014:Y1029" si="338">MAX(0.0000000001,X1013+V1013)</f>
        <v>0.76923076923076805</v>
      </c>
      <c r="Y1014">
        <f t="shared" si="338"/>
        <v>0.96490313100760994</v>
      </c>
      <c r="AL1014">
        <v>12.589687500000002</v>
      </c>
    </row>
    <row r="1015" spans="4:38" x14ac:dyDescent="0.55000000000000004">
      <c r="D1015">
        <f t="shared" si="331"/>
        <v>1.1051709180756473</v>
      </c>
      <c r="E1015">
        <f t="shared" si="318"/>
        <v>1.1051709180756477</v>
      </c>
      <c r="F1015" s="2">
        <f t="shared" si="332"/>
        <v>38482</v>
      </c>
      <c r="G1015" s="1">
        <v>2005.4440639269408</v>
      </c>
      <c r="H1015">
        <v>5</v>
      </c>
      <c r="I1015" s="1" t="str">
        <f t="shared" si="319"/>
        <v/>
      </c>
      <c r="J1015" s="1">
        <f t="shared" si="320"/>
        <v>0.90483741803595952</v>
      </c>
      <c r="K1015">
        <f t="shared" si="321"/>
        <v>0</v>
      </c>
      <c r="L1015">
        <f t="shared" si="328"/>
        <v>9.7708865119007964</v>
      </c>
      <c r="M1015">
        <f t="shared" si="333"/>
        <v>9.7708865119007964</v>
      </c>
      <c r="N1015">
        <f t="shared" si="329"/>
        <v>9.3379363139804283</v>
      </c>
      <c r="O1015">
        <f t="shared" si="322"/>
        <v>28.275637287042969</v>
      </c>
      <c r="P1015">
        <f t="shared" si="330"/>
        <v>105.2742291894982</v>
      </c>
      <c r="Q1015">
        <f t="shared" si="334"/>
        <v>20.62435021739039</v>
      </c>
      <c r="R1015">
        <v>12.54</v>
      </c>
      <c r="S1015">
        <f t="shared" si="323"/>
        <v>16.962521509439419</v>
      </c>
      <c r="T1015">
        <f t="shared" si="324"/>
        <v>1.2239275917526407</v>
      </c>
      <c r="U1015">
        <f t="shared" si="325"/>
        <v>1.3126700253418233</v>
      </c>
      <c r="V1015">
        <f t="shared" si="326"/>
        <v>0</v>
      </c>
      <c r="W1015">
        <f t="shared" si="327"/>
        <v>0</v>
      </c>
      <c r="X1015">
        <f t="shared" si="338"/>
        <v>0.76923076923076805</v>
      </c>
      <c r="Y1015">
        <f t="shared" si="338"/>
        <v>0.96490313100760994</v>
      </c>
      <c r="AL1015">
        <v>12.7171875</v>
      </c>
    </row>
    <row r="1016" spans="4:38" x14ac:dyDescent="0.55000000000000004">
      <c r="D1016">
        <f t="shared" si="331"/>
        <v>1.1051709180756473</v>
      </c>
      <c r="E1016">
        <f t="shared" si="318"/>
        <v>1.1051709180756477</v>
      </c>
      <c r="F1016" s="2">
        <f t="shared" si="332"/>
        <v>38483</v>
      </c>
      <c r="G1016" s="1">
        <v>2005.4468036529681</v>
      </c>
      <c r="H1016">
        <v>5</v>
      </c>
      <c r="I1016" s="1" t="str">
        <f t="shared" si="319"/>
        <v/>
      </c>
      <c r="J1016" s="1">
        <f t="shared" si="320"/>
        <v>0.90483741803595952</v>
      </c>
      <c r="K1016">
        <f t="shared" si="321"/>
        <v>0</v>
      </c>
      <c r="L1016">
        <f t="shared" si="328"/>
        <v>9.8483540113173529</v>
      </c>
      <c r="M1016">
        <f t="shared" si="333"/>
        <v>9.8483540113173529</v>
      </c>
      <c r="N1016">
        <f t="shared" si="329"/>
        <v>9.3625496789125968</v>
      </c>
      <c r="O1016">
        <f t="shared" si="322"/>
        <v>28.891403472563557</v>
      </c>
      <c r="P1016">
        <f t="shared" si="330"/>
        <v>105.52135131468131</v>
      </c>
      <c r="Q1016">
        <f t="shared" si="334"/>
        <v>20.640475564311288</v>
      </c>
      <c r="R1016">
        <v>12.29</v>
      </c>
      <c r="S1016">
        <f t="shared" si="323"/>
        <v>17.077891825830321</v>
      </c>
      <c r="T1016">
        <f t="shared" si="324"/>
        <v>1.2385530177533928</v>
      </c>
      <c r="U1016">
        <f t="shared" si="325"/>
        <v>1.3338332932646</v>
      </c>
      <c r="V1016">
        <f t="shared" si="326"/>
        <v>0</v>
      </c>
      <c r="W1016">
        <f t="shared" si="327"/>
        <v>0</v>
      </c>
      <c r="X1016">
        <f t="shared" si="338"/>
        <v>0.76923076923076805</v>
      </c>
      <c r="Y1016">
        <f t="shared" si="338"/>
        <v>0.96490313100760994</v>
      </c>
      <c r="AL1016">
        <v>12.936354166666666</v>
      </c>
    </row>
    <row r="1017" spans="4:38" x14ac:dyDescent="0.55000000000000004">
      <c r="D1017">
        <f t="shared" si="331"/>
        <v>1.1051709180756473</v>
      </c>
      <c r="E1017">
        <f t="shared" si="318"/>
        <v>1.1051709180756477</v>
      </c>
      <c r="F1017" s="2">
        <f t="shared" si="332"/>
        <v>38484</v>
      </c>
      <c r="G1017" s="1">
        <v>2005.4495433789955</v>
      </c>
      <c r="H1017">
        <v>5</v>
      </c>
      <c r="I1017" s="1" t="str">
        <f t="shared" si="319"/>
        <v/>
      </c>
      <c r="J1017" s="1">
        <f t="shared" si="320"/>
        <v>0.90483741803595952</v>
      </c>
      <c r="K1017">
        <f t="shared" si="321"/>
        <v>0</v>
      </c>
      <c r="L1017">
        <f t="shared" si="328"/>
        <v>9.9275085413791704</v>
      </c>
      <c r="M1017">
        <f t="shared" si="333"/>
        <v>9.9275085413791704</v>
      </c>
      <c r="N1017">
        <f t="shared" si="329"/>
        <v>9.3875660954983466</v>
      </c>
      <c r="O1017">
        <f t="shared" si="322"/>
        <v>29.519843372167209</v>
      </c>
      <c r="P1017">
        <f t="shared" si="330"/>
        <v>105.77339441680866</v>
      </c>
      <c r="Q1017">
        <f t="shared" si="334"/>
        <v>20.656896105228444</v>
      </c>
      <c r="R1017">
        <v>12.32</v>
      </c>
      <c r="S1017">
        <f t="shared" si="323"/>
        <v>17.192646418028708</v>
      </c>
      <c r="T1017">
        <f t="shared" si="324"/>
        <v>1.2532737562557001</v>
      </c>
      <c r="U1017">
        <f t="shared" si="325"/>
        <v>1.3552220785678755</v>
      </c>
      <c r="V1017">
        <f t="shared" si="326"/>
        <v>0</v>
      </c>
      <c r="W1017">
        <f t="shared" si="327"/>
        <v>0</v>
      </c>
      <c r="X1017">
        <f t="shared" si="338"/>
        <v>0.76923076923076805</v>
      </c>
      <c r="Y1017">
        <f t="shared" si="338"/>
        <v>0.96490313100760994</v>
      </c>
      <c r="AL1017">
        <v>12.984895833333338</v>
      </c>
    </row>
    <row r="1018" spans="4:38" x14ac:dyDescent="0.55000000000000004">
      <c r="D1018">
        <f t="shared" si="331"/>
        <v>1.1051709180756473</v>
      </c>
      <c r="E1018">
        <f t="shared" si="318"/>
        <v>1.1051709180756477</v>
      </c>
      <c r="F1018" s="2">
        <f t="shared" si="332"/>
        <v>38485</v>
      </c>
      <c r="G1018" s="1">
        <v>2005.4522831050228</v>
      </c>
      <c r="H1018">
        <v>5</v>
      </c>
      <c r="I1018" s="1" t="str">
        <f t="shared" si="319"/>
        <v/>
      </c>
      <c r="J1018" s="1">
        <f t="shared" si="320"/>
        <v>0.90483741803595952</v>
      </c>
      <c r="K1018">
        <f t="shared" si="321"/>
        <v>0</v>
      </c>
      <c r="L1018">
        <f t="shared" si="328"/>
        <v>10.008384824590587</v>
      </c>
      <c r="M1018">
        <f t="shared" si="333"/>
        <v>10.008384824590587</v>
      </c>
      <c r="N1018">
        <f t="shared" si="329"/>
        <v>9.4129896947221106</v>
      </c>
      <c r="O1018">
        <f t="shared" si="322"/>
        <v>30.161060778879644</v>
      </c>
      <c r="P1018">
        <f t="shared" si="330"/>
        <v>106.03043265019862</v>
      </c>
      <c r="Q1018">
        <f t="shared" si="334"/>
        <v>20.673615233808544</v>
      </c>
      <c r="R1018">
        <v>12.17</v>
      </c>
      <c r="S1018">
        <f t="shared" si="323"/>
        <v>17.306751281784337</v>
      </c>
      <c r="T1018">
        <f t="shared" si="324"/>
        <v>1.2680846228267417</v>
      </c>
      <c r="U1018">
        <f t="shared" si="325"/>
        <v>1.3768298266700465</v>
      </c>
      <c r="V1018">
        <f t="shared" si="326"/>
        <v>0</v>
      </c>
      <c r="W1018">
        <f t="shared" si="327"/>
        <v>0</v>
      </c>
      <c r="X1018">
        <f t="shared" si="338"/>
        <v>0.76923076923076805</v>
      </c>
      <c r="Y1018">
        <f t="shared" si="338"/>
        <v>0.96490313100760994</v>
      </c>
      <c r="AL1018">
        <v>13.058437499999998</v>
      </c>
    </row>
    <row r="1019" spans="4:38" x14ac:dyDescent="0.55000000000000004">
      <c r="D1019">
        <f t="shared" si="331"/>
        <v>1.1051709180756473</v>
      </c>
      <c r="E1019">
        <f t="shared" si="318"/>
        <v>1.1051709180756477</v>
      </c>
      <c r="F1019" s="2">
        <f t="shared" si="332"/>
        <v>38486</v>
      </c>
      <c r="G1019" s="1">
        <v>2005.4550228310502</v>
      </c>
      <c r="H1019">
        <v>5</v>
      </c>
      <c r="I1019" s="1" t="str">
        <f t="shared" si="319"/>
        <v/>
      </c>
      <c r="J1019" s="1">
        <f t="shared" si="320"/>
        <v>0.90483741803595952</v>
      </c>
      <c r="K1019">
        <f t="shared" si="321"/>
        <v>0</v>
      </c>
      <c r="L1019">
        <f t="shared" si="328"/>
        <v>10.091017867820394</v>
      </c>
      <c r="M1019">
        <f t="shared" si="333"/>
        <v>10.091017867820394</v>
      </c>
      <c r="N1019">
        <f t="shared" si="329"/>
        <v>9.4388244686881126</v>
      </c>
      <c r="O1019">
        <f t="shared" si="322"/>
        <v>30.815151275090336</v>
      </c>
      <c r="P1019">
        <f t="shared" si="330"/>
        <v>106.29253943189751</v>
      </c>
      <c r="Q1019">
        <f t="shared" si="334"/>
        <v>20.690636246061565</v>
      </c>
      <c r="R1019">
        <v>12.6</v>
      </c>
      <c r="S1019">
        <f t="shared" si="323"/>
        <v>17.420172605339374</v>
      </c>
      <c r="T1019">
        <f t="shared" si="324"/>
        <v>1.2829802228424467</v>
      </c>
      <c r="U1019">
        <f t="shared" si="325"/>
        <v>1.3986495494774507</v>
      </c>
      <c r="V1019">
        <f t="shared" si="326"/>
        <v>0</v>
      </c>
      <c r="W1019">
        <f t="shared" si="327"/>
        <v>0</v>
      </c>
      <c r="X1019">
        <f t="shared" si="338"/>
        <v>0.76923076923076805</v>
      </c>
      <c r="Y1019">
        <f t="shared" si="338"/>
        <v>0.96490313100760994</v>
      </c>
      <c r="AL1019">
        <v>13.011562499999995</v>
      </c>
    </row>
    <row r="1020" spans="4:38" x14ac:dyDescent="0.55000000000000004">
      <c r="D1020">
        <f t="shared" si="331"/>
        <v>1.1051709180756473</v>
      </c>
      <c r="E1020">
        <f t="shared" si="318"/>
        <v>1.1051709180756477</v>
      </c>
      <c r="F1020" s="2">
        <f t="shared" si="332"/>
        <v>38487</v>
      </c>
      <c r="G1020" s="1">
        <v>2005.4577625570778</v>
      </c>
      <c r="H1020">
        <v>5</v>
      </c>
      <c r="I1020" s="1" t="str">
        <f t="shared" si="319"/>
        <v/>
      </c>
      <c r="J1020" s="1">
        <f t="shared" si="320"/>
        <v>0.90483741803595952</v>
      </c>
      <c r="K1020">
        <f t="shared" si="321"/>
        <v>0</v>
      </c>
      <c r="L1020">
        <f t="shared" si="328"/>
        <v>10.175442939806944</v>
      </c>
      <c r="M1020">
        <f t="shared" si="333"/>
        <v>10.175442939806944</v>
      </c>
      <c r="N1020">
        <f t="shared" si="329"/>
        <v>9.4650742619215968</v>
      </c>
      <c r="O1020">
        <f t="shared" si="322"/>
        <v>31.482201645901792</v>
      </c>
      <c r="P1020">
        <f t="shared" si="330"/>
        <v>106.55978733970871</v>
      </c>
      <c r="Q1020">
        <f t="shared" si="334"/>
        <v>20.707962333420202</v>
      </c>
      <c r="R1020">
        <v>12.9</v>
      </c>
      <c r="S1020">
        <f t="shared" si="323"/>
        <v>17.532876779531787</v>
      </c>
      <c r="T1020">
        <f t="shared" si="324"/>
        <v>1.2979549511884638</v>
      </c>
      <c r="U1020">
        <f t="shared" si="325"/>
        <v>1.4206738192857689</v>
      </c>
      <c r="V1020">
        <f t="shared" si="326"/>
        <v>0</v>
      </c>
      <c r="W1020">
        <f t="shared" si="327"/>
        <v>0</v>
      </c>
      <c r="X1020">
        <f t="shared" si="338"/>
        <v>0.76923076923076805</v>
      </c>
      <c r="Y1020">
        <f t="shared" si="338"/>
        <v>0.96490313100760994</v>
      </c>
      <c r="AL1020">
        <v>12.904895833333329</v>
      </c>
    </row>
    <row r="1021" spans="4:38" x14ac:dyDescent="0.55000000000000004">
      <c r="D1021">
        <f t="shared" si="331"/>
        <v>1.1051709180756473</v>
      </c>
      <c r="E1021">
        <f t="shared" si="318"/>
        <v>1.1051709180756477</v>
      </c>
      <c r="F1021" s="2">
        <f t="shared" si="332"/>
        <v>38488</v>
      </c>
      <c r="G1021" s="1">
        <v>2005.4605022831051</v>
      </c>
      <c r="H1021">
        <v>5</v>
      </c>
      <c r="I1021" s="1" t="str">
        <f t="shared" si="319"/>
        <v/>
      </c>
      <c r="J1021" s="1">
        <f t="shared" si="320"/>
        <v>0.90483741803595952</v>
      </c>
      <c r="K1021">
        <f t="shared" si="321"/>
        <v>0</v>
      </c>
      <c r="L1021">
        <f t="shared" si="328"/>
        <v>10.261695547055989</v>
      </c>
      <c r="M1021">
        <f t="shared" si="333"/>
        <v>10.261695547055989</v>
      </c>
      <c r="N1021">
        <f t="shared" si="329"/>
        <v>9.4917427625663802</v>
      </c>
      <c r="O1021">
        <f t="shared" si="322"/>
        <v>32.162289274875064</v>
      </c>
      <c r="P1021">
        <f t="shared" si="330"/>
        <v>106.83224800715124</v>
      </c>
      <c r="Q1021">
        <f t="shared" si="334"/>
        <v>20.725596575719091</v>
      </c>
      <c r="R1021">
        <v>13.17</v>
      </c>
      <c r="S1021">
        <f t="shared" si="323"/>
        <v>17.644830407658592</v>
      </c>
      <c r="T1021">
        <f t="shared" si="324"/>
        <v>1.3130029922870614</v>
      </c>
      <c r="U1021">
        <f t="shared" si="325"/>
        <v>1.4428947632989966</v>
      </c>
      <c r="V1021">
        <f t="shared" si="326"/>
        <v>0</v>
      </c>
      <c r="W1021">
        <f t="shared" si="327"/>
        <v>0</v>
      </c>
      <c r="X1021">
        <f t="shared" si="338"/>
        <v>0.76923076923076805</v>
      </c>
      <c r="Y1021">
        <f t="shared" si="338"/>
        <v>0.96490313100760994</v>
      </c>
      <c r="AL1021">
        <v>12.926979166666662</v>
      </c>
    </row>
    <row r="1022" spans="4:38" x14ac:dyDescent="0.55000000000000004">
      <c r="D1022">
        <f t="shared" si="331"/>
        <v>1.1051709180756473</v>
      </c>
      <c r="E1022">
        <f t="shared" si="318"/>
        <v>1.1051709180756477</v>
      </c>
      <c r="F1022" s="2">
        <f t="shared" si="332"/>
        <v>38489</v>
      </c>
      <c r="G1022" s="1">
        <v>2005.4632420091325</v>
      </c>
      <c r="H1022">
        <v>5</v>
      </c>
      <c r="I1022" s="1" t="str">
        <f t="shared" si="319"/>
        <v/>
      </c>
      <c r="J1022" s="1">
        <f t="shared" si="320"/>
        <v>0.90483741803595952</v>
      </c>
      <c r="K1022">
        <f t="shared" si="321"/>
        <v>0</v>
      </c>
      <c r="L1022">
        <f t="shared" si="328"/>
        <v>10.349811408083044</v>
      </c>
      <c r="M1022">
        <f t="shared" si="333"/>
        <v>10.349811408083044</v>
      </c>
      <c r="N1022">
        <f t="shared" si="329"/>
        <v>9.5188334934924193</v>
      </c>
      <c r="O1022">
        <f t="shared" si="322"/>
        <v>32.855481524398243</v>
      </c>
      <c r="P1022">
        <f t="shared" si="330"/>
        <v>107.10999201540602</v>
      </c>
      <c r="Q1022">
        <f t="shared" si="334"/>
        <v>20.743541934084696</v>
      </c>
      <c r="R1022">
        <v>13.18</v>
      </c>
      <c r="S1022">
        <f t="shared" si="323"/>
        <v>17.756000315467272</v>
      </c>
      <c r="T1022">
        <f t="shared" si="324"/>
        <v>1.3281183205117413</v>
      </c>
      <c r="U1022">
        <f t="shared" si="325"/>
        <v>1.4653040588805397</v>
      </c>
      <c r="V1022">
        <f t="shared" si="326"/>
        <v>0</v>
      </c>
      <c r="W1022">
        <f t="shared" si="327"/>
        <v>0</v>
      </c>
      <c r="X1022">
        <f t="shared" si="338"/>
        <v>0.76923076923076805</v>
      </c>
      <c r="Y1022">
        <f t="shared" si="338"/>
        <v>0.96490313100760994</v>
      </c>
      <c r="AL1022">
        <v>12.873645833333335</v>
      </c>
    </row>
    <row r="1023" spans="4:38" x14ac:dyDescent="0.55000000000000004">
      <c r="D1023">
        <f t="shared" si="331"/>
        <v>1.1051709180756473</v>
      </c>
      <c r="E1023">
        <f t="shared" si="318"/>
        <v>1.1051709180756477</v>
      </c>
      <c r="F1023" s="2">
        <f t="shared" si="332"/>
        <v>38490</v>
      </c>
      <c r="G1023" s="1">
        <v>2005.4659817351599</v>
      </c>
      <c r="H1023">
        <v>5</v>
      </c>
      <c r="I1023" s="1" t="str">
        <f t="shared" si="319"/>
        <v/>
      </c>
      <c r="J1023" s="1">
        <f t="shared" si="320"/>
        <v>0.90483741803595952</v>
      </c>
      <c r="K1023">
        <f t="shared" si="321"/>
        <v>0</v>
      </c>
      <c r="L1023">
        <f t="shared" si="328"/>
        <v>10.439826425958108</v>
      </c>
      <c r="M1023">
        <f t="shared" si="333"/>
        <v>10.439826425958108</v>
      </c>
      <c r="N1023">
        <f t="shared" si="329"/>
        <v>9.5463498033291661</v>
      </c>
      <c r="O1023">
        <f t="shared" si="322"/>
        <v>33.561835099644313</v>
      </c>
      <c r="P1023">
        <f t="shared" si="330"/>
        <v>107.39308878233496</v>
      </c>
      <c r="Q1023">
        <f t="shared" si="334"/>
        <v>20.761801243747996</v>
      </c>
      <c r="R1023">
        <v>13.15</v>
      </c>
      <c r="S1023">
        <f t="shared" si="323"/>
        <v>17.866353560891412</v>
      </c>
      <c r="T1023">
        <f t="shared" si="324"/>
        <v>1.3432947009514569</v>
      </c>
      <c r="U1023">
        <f t="shared" si="325"/>
        <v>1.4878929295047714</v>
      </c>
      <c r="V1023">
        <f t="shared" si="326"/>
        <v>0</v>
      </c>
      <c r="W1023">
        <f t="shared" si="327"/>
        <v>0</v>
      </c>
      <c r="X1023">
        <f t="shared" si="338"/>
        <v>0.76923076923076805</v>
      </c>
      <c r="Y1023">
        <f t="shared" si="338"/>
        <v>0.96490313100760994</v>
      </c>
      <c r="AL1023">
        <v>12.8903125</v>
      </c>
    </row>
    <row r="1024" spans="4:38" x14ac:dyDescent="0.55000000000000004">
      <c r="D1024">
        <f t="shared" si="331"/>
        <v>1.1051709180756473</v>
      </c>
      <c r="E1024">
        <f t="shared" si="318"/>
        <v>1.1051709180756477</v>
      </c>
      <c r="F1024" s="2">
        <f t="shared" si="332"/>
        <v>38491</v>
      </c>
      <c r="G1024" s="1">
        <v>2005.4687214611872</v>
      </c>
      <c r="H1024">
        <v>5</v>
      </c>
      <c r="I1024" s="1" t="str">
        <f t="shared" si="319"/>
        <v/>
      </c>
      <c r="J1024" s="1">
        <f t="shared" si="320"/>
        <v>0.90483741803595952</v>
      </c>
      <c r="K1024">
        <f t="shared" si="321"/>
        <v>0</v>
      </c>
      <c r="L1024">
        <f t="shared" si="328"/>
        <v>10.531776659107818</v>
      </c>
      <c r="M1024">
        <f t="shared" si="333"/>
        <v>10.531776659107818</v>
      </c>
      <c r="N1024">
        <f t="shared" si="329"/>
        <v>9.5742948574401048</v>
      </c>
      <c r="O1024">
        <f t="shared" si="322"/>
        <v>34.281395398611025</v>
      </c>
      <c r="P1024">
        <f t="shared" si="330"/>
        <v>107.68160644865229</v>
      </c>
      <c r="Q1024">
        <f t="shared" si="334"/>
        <v>20.780377206792217</v>
      </c>
      <c r="R1024">
        <v>13.39</v>
      </c>
      <c r="S1024">
        <f t="shared" si="323"/>
        <v>17.975857443894565</v>
      </c>
      <c r="T1024">
        <f t="shared" si="324"/>
        <v>1.3585256905856731</v>
      </c>
      <c r="U1024">
        <f t="shared" si="325"/>
        <v>1.5106521415240988</v>
      </c>
      <c r="V1024">
        <f t="shared" si="326"/>
        <v>0</v>
      </c>
      <c r="W1024">
        <f t="shared" si="327"/>
        <v>0</v>
      </c>
      <c r="X1024">
        <f t="shared" si="338"/>
        <v>0.76923076923076805</v>
      </c>
      <c r="Y1024">
        <f t="shared" si="338"/>
        <v>0.96490313100760994</v>
      </c>
      <c r="AL1024">
        <v>13.361770833333326</v>
      </c>
    </row>
    <row r="1025" spans="4:38" x14ac:dyDescent="0.55000000000000004">
      <c r="D1025">
        <f t="shared" si="331"/>
        <v>1.1051709180756473</v>
      </c>
      <c r="E1025">
        <f t="shared" si="318"/>
        <v>1.1051709180756477</v>
      </c>
      <c r="F1025" s="2">
        <f t="shared" si="332"/>
        <v>38492</v>
      </c>
      <c r="G1025" s="1">
        <v>2005.4714611872148</v>
      </c>
      <c r="H1025">
        <v>5</v>
      </c>
      <c r="I1025" s="1" t="str">
        <f t="shared" si="319"/>
        <v/>
      </c>
      <c r="J1025" s="1">
        <f t="shared" si="320"/>
        <v>0.90483741803595952</v>
      </c>
      <c r="K1025">
        <f t="shared" si="321"/>
        <v>0</v>
      </c>
      <c r="L1025">
        <f t="shared" si="328"/>
        <v>10.625698290336889</v>
      </c>
      <c r="M1025">
        <f t="shared" si="333"/>
        <v>10.625698290336889</v>
      </c>
      <c r="N1025">
        <f t="shared" si="329"/>
        <v>9.6026716288559868</v>
      </c>
      <c r="O1025">
        <f t="shared" si="322"/>
        <v>35.014195847795072</v>
      </c>
      <c r="P1025">
        <f t="shared" si="330"/>
        <v>107.97561176135557</v>
      </c>
      <c r="Q1025">
        <f t="shared" si="334"/>
        <v>20.79927238484958</v>
      </c>
      <c r="R1025">
        <v>13.51</v>
      </c>
      <c r="S1025">
        <f t="shared" si="323"/>
        <v>18.084479516124347</v>
      </c>
      <c r="T1025">
        <f t="shared" si="324"/>
        <v>1.3738046398418637</v>
      </c>
      <c r="U1025">
        <f t="shared" si="325"/>
        <v>1.5335720017344532</v>
      </c>
      <c r="V1025">
        <f t="shared" si="326"/>
        <v>0</v>
      </c>
      <c r="W1025">
        <f t="shared" si="327"/>
        <v>0</v>
      </c>
      <c r="X1025">
        <f t="shared" si="338"/>
        <v>0.76923076923076805</v>
      </c>
      <c r="Y1025">
        <f t="shared" si="338"/>
        <v>0.96490313100760994</v>
      </c>
      <c r="AL1025">
        <v>13.442604166666662</v>
      </c>
    </row>
    <row r="1026" spans="4:38" x14ac:dyDescent="0.55000000000000004">
      <c r="D1026">
        <f t="shared" si="331"/>
        <v>1.1051709180756473</v>
      </c>
      <c r="E1026">
        <f t="shared" si="318"/>
        <v>1.1051709180756477</v>
      </c>
      <c r="F1026" s="2">
        <f t="shared" si="332"/>
        <v>38493</v>
      </c>
      <c r="G1026" s="1">
        <v>2005.4742009132422</v>
      </c>
      <c r="H1026">
        <v>5</v>
      </c>
      <c r="I1026" s="1" t="str">
        <f t="shared" si="319"/>
        <v/>
      </c>
      <c r="J1026" s="1">
        <f t="shared" si="320"/>
        <v>0.90483741803595952</v>
      </c>
      <c r="K1026">
        <f t="shared" si="321"/>
        <v>0</v>
      </c>
      <c r="L1026">
        <f t="shared" si="328"/>
        <v>10.721627594029478</v>
      </c>
      <c r="M1026">
        <f t="shared" si="333"/>
        <v>10.721627594029478</v>
      </c>
      <c r="N1026">
        <f t="shared" si="329"/>
        <v>9.6314828891839799</v>
      </c>
      <c r="O1026">
        <f t="shared" si="322"/>
        <v>35.760257225141856</v>
      </c>
      <c r="P1026">
        <f t="shared" si="330"/>
        <v>108.2751699545219</v>
      </c>
      <c r="Q1026">
        <f t="shared" si="334"/>
        <v>20.818489191760445</v>
      </c>
      <c r="R1026">
        <v>13.86</v>
      </c>
      <c r="S1026">
        <f t="shared" si="323"/>
        <v>18.192187590504872</v>
      </c>
      <c r="T1026">
        <f t="shared" si="324"/>
        <v>1.3891246945636484</v>
      </c>
      <c r="U1026">
        <f t="shared" si="325"/>
        <v>1.5566423558058133</v>
      </c>
      <c r="V1026">
        <f t="shared" si="326"/>
        <v>0</v>
      </c>
      <c r="W1026">
        <f t="shared" si="327"/>
        <v>0</v>
      </c>
      <c r="X1026">
        <f t="shared" si="338"/>
        <v>0.76923076923076805</v>
      </c>
      <c r="Y1026">
        <f t="shared" si="338"/>
        <v>0.96490313100760994</v>
      </c>
      <c r="AL1026">
        <v>13.53375</v>
      </c>
    </row>
    <row r="1027" spans="4:38" x14ac:dyDescent="0.55000000000000004">
      <c r="D1027">
        <f t="shared" si="331"/>
        <v>1.1051709180756473</v>
      </c>
      <c r="E1027">
        <f t="shared" si="318"/>
        <v>1.1051709180756477</v>
      </c>
      <c r="F1027" s="2">
        <f t="shared" si="332"/>
        <v>38494</v>
      </c>
      <c r="G1027" s="1">
        <v>2005.4769406392695</v>
      </c>
      <c r="H1027">
        <v>5</v>
      </c>
      <c r="I1027" s="1" t="str">
        <f t="shared" si="319"/>
        <v/>
      </c>
      <c r="J1027" s="1">
        <f t="shared" si="320"/>
        <v>0.90483741803595952</v>
      </c>
      <c r="K1027">
        <f t="shared" si="321"/>
        <v>0</v>
      </c>
      <c r="L1027">
        <f t="shared" si="328"/>
        <v>10.819600901495621</v>
      </c>
      <c r="M1027">
        <f t="shared" si="333"/>
        <v>10.819600901495621</v>
      </c>
      <c r="N1027">
        <f t="shared" si="329"/>
        <v>9.6607311995112664</v>
      </c>
      <c r="O1027">
        <f t="shared" si="322"/>
        <v>36.51958697163662</v>
      </c>
      <c r="P1027">
        <f t="shared" si="330"/>
        <v>108.58034462759338</v>
      </c>
      <c r="Q1027">
        <f t="shared" si="334"/>
        <v>20.83802988621008</v>
      </c>
      <c r="R1027">
        <v>14</v>
      </c>
      <c r="S1027">
        <f t="shared" si="323"/>
        <v>18.298949750797945</v>
      </c>
      <c r="T1027">
        <f t="shared" si="324"/>
        <v>1.4044787984045581</v>
      </c>
      <c r="U1027">
        <f t="shared" si="325"/>
        <v>1.5798525876252674</v>
      </c>
      <c r="V1027">
        <f t="shared" si="326"/>
        <v>0</v>
      </c>
      <c r="W1027">
        <f t="shared" si="327"/>
        <v>0</v>
      </c>
      <c r="X1027">
        <f t="shared" si="338"/>
        <v>0.76923076923076805</v>
      </c>
      <c r="Y1027">
        <f t="shared" si="338"/>
        <v>0.96490313100760994</v>
      </c>
      <c r="AL1027">
        <v>12.948854166666669</v>
      </c>
    </row>
    <row r="1028" spans="4:38" x14ac:dyDescent="0.55000000000000004">
      <c r="D1028">
        <f t="shared" si="331"/>
        <v>1.1051709180756473</v>
      </c>
      <c r="E1028">
        <f t="shared" ref="E1028:E1091" si="339">MIN(1/J1028,ftmax)</f>
        <v>1.1051709180756477</v>
      </c>
      <c r="F1028" s="2">
        <f t="shared" si="332"/>
        <v>38495</v>
      </c>
      <c r="G1028" s="1">
        <v>2005.4796803652969</v>
      </c>
      <c r="H1028">
        <v>5</v>
      </c>
      <c r="I1028" s="1" t="str">
        <f t="shared" ref="I1028:I1091" si="340">IF(H1028&gt;cutoff,H1028,"")</f>
        <v/>
      </c>
      <c r="J1028" s="1">
        <f t="shared" ref="J1028:J1091" si="341">MIN(1,EXP(-H1028/turbh))</f>
        <v>0.90483741803595952</v>
      </c>
      <c r="K1028">
        <f t="shared" ref="K1028:K1091" si="342">IF(INT((G1028-INT(G1028))*365)=spawnday,1,0)</f>
        <v>0</v>
      </c>
      <c r="L1028">
        <f t="shared" si="328"/>
        <v>10.919654564431612</v>
      </c>
      <c r="M1028">
        <f t="shared" si="333"/>
        <v>10.919654564431612</v>
      </c>
      <c r="N1028">
        <f t="shared" si="329"/>
        <v>9.690418901322511</v>
      </c>
      <c r="O1028">
        <f t="shared" ref="O1028:O1091" si="343">(E1028*U1028*J1028*hh*L1028^(2/3)-T1028*mm*L1028)</f>
        <v>37.292178492633454</v>
      </c>
      <c r="P1028">
        <f t="shared" si="330"/>
        <v>108.89119762128905</v>
      </c>
      <c r="Q1028">
        <f t="shared" si="334"/>
        <v>20.857896564358121</v>
      </c>
      <c r="R1028">
        <v>14.25</v>
      </c>
      <c r="S1028">
        <f t="shared" ref="S1028:S1091" si="344">tbar+tamp*SIN(2*PI()*G1028+tshift)</f>
        <v>18.404734361082784</v>
      </c>
      <c r="T1028">
        <f t="shared" ref="T1028:T1091" si="345">qten^((S1028-tbar)/10)*IF(S1028&gt;Ttorp,1,torpmult)</f>
        <v>1.4198596956502936</v>
      </c>
      <c r="U1028">
        <f t="shared" ref="U1028:U1091" si="346">qtenq^((S1028-tbar)/10)*IF(S1028&gt;Ttorp,1,torpmult)</f>
        <v>1.6031916195818563</v>
      </c>
      <c r="V1028">
        <f t="shared" ref="V1028:V1091" si="347">GA*MIN(1,EXP(-H1028/turbA))-mA*X1028-aB*X1028*Y1028</f>
        <v>0</v>
      </c>
      <c r="W1028">
        <f t="shared" ref="W1028:W1091" si="348">eB*aB*X1028*Y1028-zB*Y1028</f>
        <v>0</v>
      </c>
      <c r="X1028">
        <f t="shared" si="338"/>
        <v>0.76923076923076805</v>
      </c>
      <c r="Y1028">
        <f t="shared" si="338"/>
        <v>0.96490313100760994</v>
      </c>
      <c r="AL1028">
        <v>12.808124999999997</v>
      </c>
    </row>
    <row r="1029" spans="4:38" x14ac:dyDescent="0.55000000000000004">
      <c r="D1029">
        <f t="shared" si="331"/>
        <v>1.1051709180756473</v>
      </c>
      <c r="E1029">
        <f t="shared" si="339"/>
        <v>1.1051709180756477</v>
      </c>
      <c r="F1029" s="2">
        <f t="shared" si="332"/>
        <v>38496</v>
      </c>
      <c r="G1029" s="1">
        <v>2005.4824200913242</v>
      </c>
      <c r="H1029">
        <v>5</v>
      </c>
      <c r="I1029" s="1" t="str">
        <f t="shared" si="340"/>
        <v/>
      </c>
      <c r="J1029" s="1">
        <f t="shared" si="341"/>
        <v>0.90483741803595952</v>
      </c>
      <c r="K1029">
        <f t="shared" si="342"/>
        <v>0</v>
      </c>
      <c r="L1029">
        <f t="shared" ref="L1029:L1092" si="349">IF(K1029=1,wrec,L1028+O1028/365)</f>
        <v>11.021824916466224</v>
      </c>
      <c r="M1029">
        <f t="shared" si="333"/>
        <v>11.021824916466224</v>
      </c>
      <c r="N1029">
        <f t="shared" ref="N1029:N1092" si="350">(L1029/0.012)^(1/3)</f>
        <v>9.7205481074512079</v>
      </c>
      <c r="O1029">
        <f t="shared" si="343"/>
        <v>38.078010450136695</v>
      </c>
      <c r="P1029">
        <f t="shared" ref="P1029:P1092" si="351">P1028+(J1028*U1028*hh*P1028^(2/3)-T1028*mm*P1028)/365</f>
        <v>109.207788891292</v>
      </c>
      <c r="Q1029">
        <f t="shared" si="334"/>
        <v>20.878091152477449</v>
      </c>
      <c r="R1029">
        <v>14.29</v>
      </c>
      <c r="S1029">
        <f t="shared" si="344"/>
        <v>18.509510075107364</v>
      </c>
      <c r="T1029">
        <f t="shared" si="345"/>
        <v>1.4352599344713841</v>
      </c>
      <c r="U1029">
        <f t="shared" si="346"/>
        <v>1.6266479138205348</v>
      </c>
      <c r="V1029">
        <f t="shared" si="347"/>
        <v>0</v>
      </c>
      <c r="W1029">
        <f t="shared" si="348"/>
        <v>0</v>
      </c>
      <c r="X1029">
        <f t="shared" si="338"/>
        <v>0.76923076923076805</v>
      </c>
      <c r="Y1029">
        <f t="shared" si="338"/>
        <v>0.96490313100760994</v>
      </c>
      <c r="AL1029">
        <v>12.447604166666672</v>
      </c>
    </row>
    <row r="1030" spans="4:38" x14ac:dyDescent="0.55000000000000004">
      <c r="D1030">
        <f t="shared" ref="D1030:D1093" si="352">0.9*D1029+0.1*E1030</f>
        <v>1.1051709180756473</v>
      </c>
      <c r="E1030">
        <f t="shared" si="339"/>
        <v>1.1051709180756477</v>
      </c>
      <c r="F1030" s="2">
        <f t="shared" ref="F1030:F1093" si="353">F1029+1</f>
        <v>38497</v>
      </c>
      <c r="G1030" s="1">
        <v>2005.4851598173516</v>
      </c>
      <c r="H1030">
        <v>5</v>
      </c>
      <c r="I1030" s="1" t="str">
        <f t="shared" si="340"/>
        <v/>
      </c>
      <c r="J1030" s="1">
        <f t="shared" si="341"/>
        <v>0.90483741803595952</v>
      </c>
      <c r="K1030">
        <f t="shared" si="342"/>
        <v>0</v>
      </c>
      <c r="L1030">
        <f t="shared" si="349"/>
        <v>11.126148232767969</v>
      </c>
      <c r="M1030">
        <f t="shared" ref="M1030:M1093" si="354">IF(K1031=1,"",L1030)</f>
        <v>11.126148232767969</v>
      </c>
      <c r="N1030">
        <f t="shared" si="350"/>
        <v>9.7511206930854186</v>
      </c>
      <c r="O1030">
        <f t="shared" si="343"/>
        <v>38.877046047803724</v>
      </c>
      <c r="P1030">
        <f t="shared" si="351"/>
        <v>109.53017637987</v>
      </c>
      <c r="Q1030">
        <f t="shared" ref="Q1030:Q1093" si="355">(P1030/0.012)^(1/3)</f>
        <v>20.898615399618318</v>
      </c>
      <c r="R1030">
        <v>14.26</v>
      </c>
      <c r="S1030">
        <f t="shared" si="344"/>
        <v>18.613245845544235</v>
      </c>
      <c r="T1030">
        <f t="shared" si="345"/>
        <v>1.4506718706186141</v>
      </c>
      <c r="U1030">
        <f t="shared" si="346"/>
        <v>1.6502094745080509</v>
      </c>
      <c r="V1030">
        <f t="shared" si="347"/>
        <v>0</v>
      </c>
      <c r="W1030">
        <f t="shared" si="348"/>
        <v>0</v>
      </c>
      <c r="X1030">
        <f t="shared" ref="X1030:Y1045" si="356">MAX(0.0000000001,X1029+V1029)</f>
        <v>0.76923076923076805</v>
      </c>
      <c r="Y1030">
        <f t="shared" si="356"/>
        <v>0.96490313100760994</v>
      </c>
      <c r="AL1030">
        <v>12.632916666666679</v>
      </c>
    </row>
    <row r="1031" spans="4:38" x14ac:dyDescent="0.55000000000000004">
      <c r="D1031">
        <f t="shared" si="352"/>
        <v>1.1051709180756473</v>
      </c>
      <c r="E1031">
        <f t="shared" si="339"/>
        <v>1.1051709180756477</v>
      </c>
      <c r="F1031" s="2">
        <f t="shared" si="353"/>
        <v>38498</v>
      </c>
      <c r="G1031" s="1">
        <v>2005.4878995433792</v>
      </c>
      <c r="H1031">
        <v>5</v>
      </c>
      <c r="I1031" s="1" t="str">
        <f t="shared" si="340"/>
        <v/>
      </c>
      <c r="J1031" s="1">
        <f t="shared" si="341"/>
        <v>0.90483741803595952</v>
      </c>
      <c r="K1031">
        <f t="shared" si="342"/>
        <v>0</v>
      </c>
      <c r="L1031">
        <f t="shared" si="349"/>
        <v>11.232660687693459</v>
      </c>
      <c r="M1031">
        <f t="shared" si="354"/>
        <v>11.232660687693459</v>
      </c>
      <c r="N1031">
        <f t="shared" si="350"/>
        <v>9.7821382868491629</v>
      </c>
      <c r="O1031">
        <f t="shared" si="343"/>
        <v>39.689232311103481</v>
      </c>
      <c r="P1031">
        <f t="shared" si="351"/>
        <v>109.85841588560331</v>
      </c>
      <c r="Q1031">
        <f t="shared" si="355"/>
        <v>20.919470870315738</v>
      </c>
      <c r="R1031">
        <v>14.17</v>
      </c>
      <c r="S1031">
        <f t="shared" si="344"/>
        <v>18.715910933267732</v>
      </c>
      <c r="T1031">
        <f t="shared" si="345"/>
        <v>1.4660876715857656</v>
      </c>
      <c r="U1031">
        <f t="shared" si="346"/>
        <v>1.6738638511720814</v>
      </c>
      <c r="V1031">
        <f t="shared" si="347"/>
        <v>0</v>
      </c>
      <c r="W1031">
        <f t="shared" si="348"/>
        <v>0</v>
      </c>
      <c r="X1031">
        <f t="shared" si="356"/>
        <v>0.76923076923076805</v>
      </c>
      <c r="Y1031">
        <f t="shared" si="356"/>
        <v>0.96490313100760994</v>
      </c>
      <c r="AL1031">
        <v>12.886458333333332</v>
      </c>
    </row>
    <row r="1032" spans="4:38" x14ac:dyDescent="0.55000000000000004">
      <c r="D1032">
        <f t="shared" si="352"/>
        <v>1.1051709180756473</v>
      </c>
      <c r="E1032">
        <f t="shared" si="339"/>
        <v>1.1051709180756477</v>
      </c>
      <c r="F1032" s="2">
        <f t="shared" si="353"/>
        <v>38499</v>
      </c>
      <c r="G1032" s="1">
        <v>2005.4906392694065</v>
      </c>
      <c r="H1032">
        <v>5</v>
      </c>
      <c r="I1032" s="1" t="str">
        <f t="shared" si="340"/>
        <v/>
      </c>
      <c r="J1032" s="1">
        <f t="shared" si="341"/>
        <v>0.90483741803595952</v>
      </c>
      <c r="K1032">
        <f t="shared" si="342"/>
        <v>0</v>
      </c>
      <c r="L1032">
        <f t="shared" si="349"/>
        <v>11.341398310463605</v>
      </c>
      <c r="M1032">
        <f t="shared" si="354"/>
        <v>11.341398310463605</v>
      </c>
      <c r="N1032">
        <f t="shared" si="350"/>
        <v>9.813602261981961</v>
      </c>
      <c r="O1032">
        <f t="shared" si="343"/>
        <v>40.514499363076801</v>
      </c>
      <c r="P1032">
        <f t="shared" si="351"/>
        <v>110.19256093141234</v>
      </c>
      <c r="Q1032">
        <f t="shared" si="355"/>
        <v>20.940658937357746</v>
      </c>
      <c r="R1032">
        <v>14.05</v>
      </c>
      <c r="S1032">
        <f t="shared" si="344"/>
        <v>18.817474916385653</v>
      </c>
      <c r="T1032">
        <f t="shared" si="345"/>
        <v>1.481499321206168</v>
      </c>
      <c r="U1032">
        <f t="shared" si="346"/>
        <v>1.6975981430857101</v>
      </c>
      <c r="V1032">
        <f t="shared" si="347"/>
        <v>0</v>
      </c>
      <c r="W1032">
        <f t="shared" si="348"/>
        <v>0</v>
      </c>
      <c r="X1032">
        <f t="shared" si="356"/>
        <v>0.76923076923076805</v>
      </c>
      <c r="Y1032">
        <f t="shared" si="356"/>
        <v>0.96490313100760994</v>
      </c>
      <c r="AL1032">
        <v>13.152395833333328</v>
      </c>
    </row>
    <row r="1033" spans="4:38" x14ac:dyDescent="0.55000000000000004">
      <c r="D1033">
        <f t="shared" si="352"/>
        <v>1.1051709180756473</v>
      </c>
      <c r="E1033">
        <f t="shared" si="339"/>
        <v>1.1051709180756477</v>
      </c>
      <c r="F1033" s="2">
        <f t="shared" si="353"/>
        <v>38500</v>
      </c>
      <c r="G1033" s="1">
        <v>2005.4933789954339</v>
      </c>
      <c r="H1033">
        <v>5</v>
      </c>
      <c r="I1033" s="1" t="str">
        <f t="shared" si="340"/>
        <v/>
      </c>
      <c r="J1033" s="1">
        <f t="shared" si="341"/>
        <v>0.90483741803595952</v>
      </c>
      <c r="K1033">
        <f t="shared" si="342"/>
        <v>0</v>
      </c>
      <c r="L1033">
        <f t="shared" si="349"/>
        <v>11.452396938855596</v>
      </c>
      <c r="M1033">
        <f t="shared" si="354"/>
        <v>11.452396938855596</v>
      </c>
      <c r="N1033">
        <f t="shared" si="350"/>
        <v>9.8455137276384015</v>
      </c>
      <c r="O1033">
        <f t="shared" si="343"/>
        <v>41.352759699217494</v>
      </c>
      <c r="P1033">
        <f t="shared" si="351"/>
        <v>110.53266263107777</v>
      </c>
      <c r="Q1033">
        <f t="shared" si="355"/>
        <v>20.962180774632806</v>
      </c>
      <c r="R1033">
        <v>14.09</v>
      </c>
      <c r="S1033">
        <f t="shared" si="344"/>
        <v>18.917907699287309</v>
      </c>
      <c r="T1033">
        <f t="shared" si="345"/>
        <v>1.4968986247266369</v>
      </c>
      <c r="U1033">
        <f t="shared" si="346"/>
        <v>1.7213990047862753</v>
      </c>
      <c r="V1033">
        <f t="shared" si="347"/>
        <v>0</v>
      </c>
      <c r="W1033">
        <f t="shared" si="348"/>
        <v>0</v>
      </c>
      <c r="X1033">
        <f t="shared" si="356"/>
        <v>0.76923076923076805</v>
      </c>
      <c r="Y1033">
        <f t="shared" si="356"/>
        <v>0.96490313100760994</v>
      </c>
      <c r="AL1033">
        <v>12.906875000000005</v>
      </c>
    </row>
    <row r="1034" spans="4:38" x14ac:dyDescent="0.55000000000000004">
      <c r="D1034">
        <f t="shared" si="352"/>
        <v>1.1051709180756473</v>
      </c>
      <c r="E1034">
        <f t="shared" si="339"/>
        <v>1.1051709180756477</v>
      </c>
      <c r="F1034" s="2">
        <f t="shared" si="353"/>
        <v>38501</v>
      </c>
      <c r="G1034" s="1">
        <v>2005.4961187214612</v>
      </c>
      <c r="H1034">
        <v>5</v>
      </c>
      <c r="I1034" s="1" t="str">
        <f t="shared" si="340"/>
        <v/>
      </c>
      <c r="J1034" s="1">
        <f t="shared" si="341"/>
        <v>0.90483741803595952</v>
      </c>
      <c r="K1034">
        <f t="shared" si="342"/>
        <v>0</v>
      </c>
      <c r="L1034">
        <f t="shared" si="349"/>
        <v>11.565692170908246</v>
      </c>
      <c r="M1034">
        <f t="shared" si="354"/>
        <v>11.565692170908246</v>
      </c>
      <c r="N1034">
        <f t="shared" si="350"/>
        <v>9.8778735203311943</v>
      </c>
      <c r="O1034">
        <f t="shared" si="343"/>
        <v>42.203907463035669</v>
      </c>
      <c r="P1034">
        <f t="shared" si="351"/>
        <v>110.87876955447246</v>
      </c>
      <c r="Q1034">
        <f t="shared" si="355"/>
        <v>20.984037350075543</v>
      </c>
      <c r="R1034">
        <v>14.16</v>
      </c>
      <c r="S1034">
        <f t="shared" si="344"/>
        <v>19.017179521582406</v>
      </c>
      <c r="T1034">
        <f t="shared" si="345"/>
        <v>1.5122772143442569</v>
      </c>
      <c r="U1034">
        <f t="shared" si="346"/>
        <v>1.7452526527283063</v>
      </c>
      <c r="V1034">
        <f t="shared" si="347"/>
        <v>0</v>
      </c>
      <c r="W1034">
        <f t="shared" si="348"/>
        <v>0</v>
      </c>
      <c r="X1034">
        <f t="shared" si="356"/>
        <v>0.76923076923076805</v>
      </c>
      <c r="Y1034">
        <f t="shared" si="356"/>
        <v>0.96490313100760994</v>
      </c>
      <c r="AL1034">
        <v>12.728333333333339</v>
      </c>
    </row>
    <row r="1035" spans="4:38" x14ac:dyDescent="0.55000000000000004">
      <c r="D1035">
        <f t="shared" si="352"/>
        <v>1.1051709180756473</v>
      </c>
      <c r="E1035">
        <f t="shared" si="339"/>
        <v>1.1051709180756477</v>
      </c>
      <c r="F1035" s="2">
        <f t="shared" si="353"/>
        <v>38502</v>
      </c>
      <c r="G1035" s="1">
        <v>2005.4988584474886</v>
      </c>
      <c r="H1035">
        <v>5</v>
      </c>
      <c r="I1035" s="1" t="str">
        <f t="shared" si="340"/>
        <v/>
      </c>
      <c r="J1035" s="1">
        <f t="shared" si="341"/>
        <v>0.90483741803595952</v>
      </c>
      <c r="K1035">
        <f t="shared" si="342"/>
        <v>0</v>
      </c>
      <c r="L1035">
        <f t="shared" si="349"/>
        <v>11.68131931464259</v>
      </c>
      <c r="M1035">
        <f t="shared" si="354"/>
        <v>11.68131931464259</v>
      </c>
      <c r="N1035">
        <f t="shared" si="350"/>
        <v>9.9106821955413391</v>
      </c>
      <c r="O1035">
        <f t="shared" si="343"/>
        <v>43.067817724416294</v>
      </c>
      <c r="P1035">
        <f t="shared" si="351"/>
        <v>111.2309275917319</v>
      </c>
      <c r="Q1035">
        <f t="shared" si="355"/>
        <v>21.00622941872977</v>
      </c>
      <c r="R1035">
        <v>14.14</v>
      </c>
      <c r="S1035">
        <f t="shared" si="344"/>
        <v>19.11526096688754</v>
      </c>
      <c r="T1035">
        <f t="shared" si="345"/>
        <v>1.5276265552016903</v>
      </c>
      <c r="U1035">
        <f t="shared" si="346"/>
        <v>1.7691448730844863</v>
      </c>
      <c r="V1035">
        <f t="shared" si="347"/>
        <v>0</v>
      </c>
      <c r="W1035">
        <f t="shared" si="348"/>
        <v>0</v>
      </c>
      <c r="X1035">
        <f t="shared" si="356"/>
        <v>0.76923076923076805</v>
      </c>
      <c r="Y1035">
        <f t="shared" si="356"/>
        <v>0.96490313100760994</v>
      </c>
      <c r="AL1035">
        <v>12.344166666666672</v>
      </c>
    </row>
    <row r="1036" spans="4:38" x14ac:dyDescent="0.55000000000000004">
      <c r="D1036">
        <f t="shared" si="352"/>
        <v>1.1051709180756473</v>
      </c>
      <c r="E1036">
        <f t="shared" si="339"/>
        <v>1.1051709180756477</v>
      </c>
      <c r="F1036" s="2">
        <f t="shared" si="353"/>
        <v>38503</v>
      </c>
      <c r="G1036" s="1">
        <v>2005.501598173516</v>
      </c>
      <c r="H1036">
        <v>5</v>
      </c>
      <c r="I1036" s="1" t="str">
        <f t="shared" si="340"/>
        <v/>
      </c>
      <c r="J1036" s="1">
        <f t="shared" si="341"/>
        <v>0.90483741803595952</v>
      </c>
      <c r="K1036">
        <f t="shared" si="342"/>
        <v>0</v>
      </c>
      <c r="L1036">
        <f t="shared" si="349"/>
        <v>11.799313335805374</v>
      </c>
      <c r="M1036">
        <f t="shared" si="354"/>
        <v>11.799313335805374</v>
      </c>
      <c r="N1036">
        <f t="shared" si="350"/>
        <v>9.9439400195188945</v>
      </c>
      <c r="O1036">
        <f t="shared" si="343"/>
        <v>43.944345763937164</v>
      </c>
      <c r="P1036">
        <f t="shared" si="351"/>
        <v>111.58917981660066</v>
      </c>
      <c r="Q1036">
        <f t="shared" si="355"/>
        <v>21.028757515948712</v>
      </c>
      <c r="R1036">
        <v>14.51</v>
      </c>
      <c r="S1036">
        <f t="shared" si="344"/>
        <v>19.212122971563865</v>
      </c>
      <c r="T1036">
        <f t="shared" si="345"/>
        <v>1.5429379518582484</v>
      </c>
      <c r="U1036">
        <f t="shared" si="346"/>
        <v>1.7930610307410195</v>
      </c>
      <c r="V1036">
        <f t="shared" si="347"/>
        <v>0</v>
      </c>
      <c r="W1036">
        <f t="shared" si="348"/>
        <v>0</v>
      </c>
      <c r="X1036">
        <f t="shared" si="356"/>
        <v>0.76923076923076805</v>
      </c>
      <c r="Y1036">
        <f t="shared" si="356"/>
        <v>0.96490313100760994</v>
      </c>
      <c r="AL1036">
        <v>12.695416666666672</v>
      </c>
    </row>
    <row r="1037" spans="4:38" x14ac:dyDescent="0.55000000000000004">
      <c r="D1037">
        <f t="shared" si="352"/>
        <v>1.1051709180756473</v>
      </c>
      <c r="E1037">
        <f t="shared" si="339"/>
        <v>1.1051709180756477</v>
      </c>
      <c r="F1037" s="2">
        <f t="shared" si="353"/>
        <v>38504</v>
      </c>
      <c r="G1037" s="1">
        <v>2005.5027397260274</v>
      </c>
      <c r="H1037">
        <v>5</v>
      </c>
      <c r="I1037" s="1" t="str">
        <f t="shared" si="340"/>
        <v/>
      </c>
      <c r="J1037" s="1">
        <f t="shared" si="341"/>
        <v>0.90483741803595952</v>
      </c>
      <c r="K1037">
        <f t="shared" si="342"/>
        <v>0</v>
      </c>
      <c r="L1037">
        <f t="shared" si="349"/>
        <v>11.919708803651778</v>
      </c>
      <c r="M1037">
        <f t="shared" si="354"/>
        <v>11.919708803651778</v>
      </c>
      <c r="N1037">
        <f t="shared" si="350"/>
        <v>9.9776469612989587</v>
      </c>
      <c r="O1037">
        <f t="shared" si="343"/>
        <v>44.472303162878021</v>
      </c>
      <c r="P1037">
        <f t="shared" si="351"/>
        <v>111.95356634921154</v>
      </c>
      <c r="Q1037">
        <f t="shared" si="355"/>
        <v>21.051621950752388</v>
      </c>
      <c r="R1037">
        <v>14.65</v>
      </c>
      <c r="S1037">
        <f t="shared" si="344"/>
        <v>19.2521153990958</v>
      </c>
      <c r="T1037">
        <f t="shared" si="345"/>
        <v>1.549304402931398</v>
      </c>
      <c r="U1037">
        <f t="shared" si="346"/>
        <v>1.8030295979998894</v>
      </c>
      <c r="V1037">
        <f t="shared" si="347"/>
        <v>0</v>
      </c>
      <c r="W1037">
        <f t="shared" si="348"/>
        <v>0</v>
      </c>
      <c r="X1037">
        <f t="shared" si="356"/>
        <v>0.76923076923076805</v>
      </c>
      <c r="Y1037">
        <f t="shared" si="356"/>
        <v>0.96490313100760994</v>
      </c>
      <c r="AL1037">
        <v>12.683333333333335</v>
      </c>
    </row>
    <row r="1038" spans="4:38" x14ac:dyDescent="0.55000000000000004">
      <c r="D1038">
        <f t="shared" si="352"/>
        <v>1.1051709180756473</v>
      </c>
      <c r="E1038">
        <f t="shared" si="339"/>
        <v>1.1051709180756477</v>
      </c>
      <c r="F1038" s="2">
        <f t="shared" si="353"/>
        <v>38505</v>
      </c>
      <c r="G1038" s="1">
        <v>2005.5054794520547</v>
      </c>
      <c r="H1038">
        <v>5</v>
      </c>
      <c r="I1038" s="1" t="str">
        <f t="shared" si="340"/>
        <v/>
      </c>
      <c r="J1038" s="1">
        <f t="shared" si="341"/>
        <v>0.90483741803595952</v>
      </c>
      <c r="K1038">
        <f t="shared" si="342"/>
        <v>0</v>
      </c>
      <c r="L1038">
        <f t="shared" si="349"/>
        <v>12.041550730125417</v>
      </c>
      <c r="M1038">
        <f t="shared" si="354"/>
        <v>12.041550730125417</v>
      </c>
      <c r="N1038">
        <f t="shared" si="350"/>
        <v>10.011528573570956</v>
      </c>
      <c r="O1038">
        <f t="shared" si="343"/>
        <v>45.368975241106121</v>
      </c>
      <c r="P1038">
        <f t="shared" si="351"/>
        <v>112.32084939434874</v>
      </c>
      <c r="Q1038">
        <f t="shared" si="355"/>
        <v>21.074617984319975</v>
      </c>
      <c r="R1038">
        <v>14.6</v>
      </c>
      <c r="S1038">
        <f t="shared" si="344"/>
        <v>19.347200817736038</v>
      </c>
      <c r="T1038">
        <f t="shared" si="345"/>
        <v>1.5645468623359875</v>
      </c>
      <c r="U1038">
        <f t="shared" si="346"/>
        <v>1.8269538151792593</v>
      </c>
      <c r="V1038">
        <f t="shared" si="347"/>
        <v>0</v>
      </c>
      <c r="W1038">
        <f t="shared" si="348"/>
        <v>0</v>
      </c>
      <c r="X1038">
        <f t="shared" si="356"/>
        <v>0.76923076923076805</v>
      </c>
      <c r="Y1038">
        <f t="shared" si="356"/>
        <v>0.96490313100760994</v>
      </c>
      <c r="AL1038">
        <v>13.338749999999997</v>
      </c>
    </row>
    <row r="1039" spans="4:38" x14ac:dyDescent="0.55000000000000004">
      <c r="D1039">
        <f t="shared" si="352"/>
        <v>1.1051709180756473</v>
      </c>
      <c r="E1039">
        <f t="shared" si="339"/>
        <v>1.1051709180756477</v>
      </c>
      <c r="F1039" s="2">
        <f t="shared" si="353"/>
        <v>38506</v>
      </c>
      <c r="G1039" s="1">
        <v>2005.5082191780823</v>
      </c>
      <c r="H1039">
        <v>5</v>
      </c>
      <c r="I1039" s="1" t="str">
        <f t="shared" si="340"/>
        <v/>
      </c>
      <c r="J1039" s="1">
        <f t="shared" si="341"/>
        <v>0.90483741803595952</v>
      </c>
      <c r="K1039">
        <f t="shared" si="342"/>
        <v>0</v>
      </c>
      <c r="L1039">
        <f t="shared" si="349"/>
        <v>12.165849292429817</v>
      </c>
      <c r="M1039">
        <f t="shared" si="354"/>
        <v>12.165849292429817</v>
      </c>
      <c r="N1039">
        <f t="shared" si="350"/>
        <v>10.045858625076752</v>
      </c>
      <c r="O1039">
        <f t="shared" si="343"/>
        <v>46.27784156061751</v>
      </c>
      <c r="P1039">
        <f t="shared" si="351"/>
        <v>112.69432374088071</v>
      </c>
      <c r="Q1039">
        <f t="shared" si="355"/>
        <v>21.09795031494162</v>
      </c>
      <c r="R1039">
        <v>13.9</v>
      </c>
      <c r="S1039">
        <f t="shared" si="344"/>
        <v>19.440998066963672</v>
      </c>
      <c r="T1039">
        <f t="shared" si="345"/>
        <v>1.5797297437373918</v>
      </c>
      <c r="U1039">
        <f t="shared" si="346"/>
        <v>1.8508649267343622</v>
      </c>
      <c r="V1039">
        <f t="shared" si="347"/>
        <v>0</v>
      </c>
      <c r="W1039">
        <f t="shared" si="348"/>
        <v>0</v>
      </c>
      <c r="X1039">
        <f t="shared" si="356"/>
        <v>0.76923076923076805</v>
      </c>
      <c r="Y1039">
        <f t="shared" si="356"/>
        <v>0.96490313100760994</v>
      </c>
      <c r="AL1039">
        <v>13.824687499999989</v>
      </c>
    </row>
    <row r="1040" spans="4:38" x14ac:dyDescent="0.55000000000000004">
      <c r="D1040">
        <f t="shared" si="352"/>
        <v>1.1051709180756473</v>
      </c>
      <c r="E1040">
        <f t="shared" si="339"/>
        <v>1.1051709180756477</v>
      </c>
      <c r="F1040" s="2">
        <f t="shared" si="353"/>
        <v>38507</v>
      </c>
      <c r="G1040" s="1">
        <v>2005.5109589041097</v>
      </c>
      <c r="H1040">
        <v>5</v>
      </c>
      <c r="I1040" s="1" t="str">
        <f t="shared" si="340"/>
        <v/>
      </c>
      <c r="J1040" s="1">
        <f t="shared" si="341"/>
        <v>0.90483741803595952</v>
      </c>
      <c r="K1040">
        <f t="shared" si="342"/>
        <v>0</v>
      </c>
      <c r="L1040">
        <f t="shared" si="349"/>
        <v>12.292637899445207</v>
      </c>
      <c r="M1040">
        <f t="shared" si="354"/>
        <v>12.292637899445207</v>
      </c>
      <c r="N1040">
        <f t="shared" si="350"/>
        <v>10.080636335819054</v>
      </c>
      <c r="O1040">
        <f t="shared" si="343"/>
        <v>47.198683062163191</v>
      </c>
      <c r="P1040">
        <f t="shared" si="351"/>
        <v>113.07402180597465</v>
      </c>
      <c r="Q1040">
        <f t="shared" si="355"/>
        <v>21.121618678859772</v>
      </c>
      <c r="R1040">
        <v>13.67</v>
      </c>
      <c r="S1040">
        <f t="shared" si="344"/>
        <v>19.533479352619324</v>
      </c>
      <c r="T1040">
        <f t="shared" si="345"/>
        <v>1.59484385817656</v>
      </c>
      <c r="U1040">
        <f t="shared" si="346"/>
        <v>1.874746942434474</v>
      </c>
      <c r="V1040">
        <f t="shared" si="347"/>
        <v>0</v>
      </c>
      <c r="W1040">
        <f t="shared" si="348"/>
        <v>0</v>
      </c>
      <c r="X1040">
        <f t="shared" si="356"/>
        <v>0.76923076923076805</v>
      </c>
      <c r="Y1040">
        <f t="shared" si="356"/>
        <v>0.96490313100760994</v>
      </c>
      <c r="AL1040">
        <v>14.006458333333333</v>
      </c>
    </row>
    <row r="1041" spans="4:38" x14ac:dyDescent="0.55000000000000004">
      <c r="D1041">
        <f t="shared" si="352"/>
        <v>1.1051709180756473</v>
      </c>
      <c r="E1041">
        <f t="shared" si="339"/>
        <v>1.1051709180756477</v>
      </c>
      <c r="F1041" s="2">
        <f t="shared" si="353"/>
        <v>38508</v>
      </c>
      <c r="G1041" s="1">
        <v>2005.513698630137</v>
      </c>
      <c r="H1041">
        <v>5</v>
      </c>
      <c r="I1041" s="1" t="str">
        <f t="shared" si="340"/>
        <v/>
      </c>
      <c r="J1041" s="1">
        <f t="shared" si="341"/>
        <v>0.90483741803595952</v>
      </c>
      <c r="K1041">
        <f t="shared" si="342"/>
        <v>0</v>
      </c>
      <c r="L1041">
        <f t="shared" si="349"/>
        <v>12.42194935988949</v>
      </c>
      <c r="M1041">
        <f t="shared" si="354"/>
        <v>12.42194935988949</v>
      </c>
      <c r="N1041">
        <f t="shared" si="350"/>
        <v>10.115860603332417</v>
      </c>
      <c r="O1041">
        <f t="shared" si="343"/>
        <v>48.131257817149432</v>
      </c>
      <c r="P1041">
        <f t="shared" si="351"/>
        <v>113.45997257965369</v>
      </c>
      <c r="Q1041">
        <f t="shared" si="355"/>
        <v>21.1456225648013</v>
      </c>
      <c r="R1041">
        <v>13.35</v>
      </c>
      <c r="S1041">
        <f t="shared" si="344"/>
        <v>19.624617270492585</v>
      </c>
      <c r="T1041">
        <f t="shared" si="345"/>
        <v>1.6098798902319089</v>
      </c>
      <c r="U1041">
        <f t="shared" si="346"/>
        <v>1.8985835049904123</v>
      </c>
      <c r="V1041">
        <f t="shared" si="347"/>
        <v>0</v>
      </c>
      <c r="W1041">
        <f t="shared" si="348"/>
        <v>0</v>
      </c>
      <c r="X1041">
        <f t="shared" si="356"/>
        <v>0.76923076923076805</v>
      </c>
      <c r="Y1041">
        <f t="shared" si="356"/>
        <v>0.96490313100760994</v>
      </c>
      <c r="AL1041">
        <v>14.059583333333336</v>
      </c>
    </row>
    <row r="1042" spans="4:38" x14ac:dyDescent="0.55000000000000004">
      <c r="D1042">
        <f t="shared" si="352"/>
        <v>1.1051709180756473</v>
      </c>
      <c r="E1042">
        <f t="shared" si="339"/>
        <v>1.1051709180756477</v>
      </c>
      <c r="F1042" s="2">
        <f t="shared" si="353"/>
        <v>38509</v>
      </c>
      <c r="G1042" s="1">
        <v>2005.5164383561644</v>
      </c>
      <c r="H1042">
        <v>5</v>
      </c>
      <c r="I1042" s="1" t="str">
        <f t="shared" si="340"/>
        <v/>
      </c>
      <c r="J1042" s="1">
        <f t="shared" si="341"/>
        <v>0.90483741803595952</v>
      </c>
      <c r="K1042">
        <f t="shared" si="342"/>
        <v>0</v>
      </c>
      <c r="L1042">
        <f t="shared" si="349"/>
        <v>12.553815819662503</v>
      </c>
      <c r="M1042">
        <f t="shared" si="354"/>
        <v>12.553815819662503</v>
      </c>
      <c r="N1042">
        <f t="shared" si="350"/>
        <v>10.151529995944571</v>
      </c>
      <c r="O1042">
        <f t="shared" si="343"/>
        <v>49.075300393634087</v>
      </c>
      <c r="P1042">
        <f t="shared" si="351"/>
        <v>113.85220148831823</v>
      </c>
      <c r="Q1042">
        <f t="shared" si="355"/>
        <v>21.16996120827385</v>
      </c>
      <c r="R1042">
        <v>13.78</v>
      </c>
      <c r="S1042">
        <f t="shared" si="344"/>
        <v>19.714384814461319</v>
      </c>
      <c r="T1042">
        <f t="shared" si="345"/>
        <v>1.6248284069830385</v>
      </c>
      <c r="U1042">
        <f t="shared" si="346"/>
        <v>1.9223579056749431</v>
      </c>
      <c r="V1042">
        <f t="shared" si="347"/>
        <v>0</v>
      </c>
      <c r="W1042">
        <f t="shared" si="348"/>
        <v>0</v>
      </c>
      <c r="X1042">
        <f t="shared" si="356"/>
        <v>0.76923076923076805</v>
      </c>
      <c r="Y1042">
        <f t="shared" si="356"/>
        <v>0.96490313100760994</v>
      </c>
      <c r="AL1042">
        <v>14.194791666666662</v>
      </c>
    </row>
    <row r="1043" spans="4:38" x14ac:dyDescent="0.55000000000000004">
      <c r="D1043">
        <f t="shared" si="352"/>
        <v>1.1051709180756473</v>
      </c>
      <c r="E1043">
        <f t="shared" si="339"/>
        <v>1.1051709180756477</v>
      </c>
      <c r="F1043" s="2">
        <f t="shared" si="353"/>
        <v>38510</v>
      </c>
      <c r="G1043" s="1">
        <v>2005.5191780821917</v>
      </c>
      <c r="H1043">
        <v>5</v>
      </c>
      <c r="I1043" s="1" t="str">
        <f t="shared" si="340"/>
        <v/>
      </c>
      <c r="J1043" s="1">
        <f t="shared" si="341"/>
        <v>0.90483741803595952</v>
      </c>
      <c r="K1043">
        <f t="shared" si="342"/>
        <v>0</v>
      </c>
      <c r="L1043">
        <f t="shared" si="349"/>
        <v>12.688268697453282</v>
      </c>
      <c r="M1043">
        <f t="shared" si="354"/>
        <v>12.688268697453282</v>
      </c>
      <c r="N1043">
        <f t="shared" si="350"/>
        <v>10.187642746386683</v>
      </c>
      <c r="O1043">
        <f t="shared" si="343"/>
        <v>50.030521247617934</v>
      </c>
      <c r="P1043">
        <f t="shared" si="351"/>
        <v>114.25073025929962</v>
      </c>
      <c r="Q1043">
        <f t="shared" si="355"/>
        <v>21.194633586130443</v>
      </c>
      <c r="R1043">
        <v>13.76</v>
      </c>
      <c r="S1043">
        <f t="shared" si="344"/>
        <v>19.802755384464906</v>
      </c>
      <c r="T1043">
        <f t="shared" si="345"/>
        <v>1.6396798674081341</v>
      </c>
      <c r="U1043">
        <f t="shared" si="346"/>
        <v>1.9460531011649407</v>
      </c>
      <c r="V1043">
        <f t="shared" si="347"/>
        <v>0</v>
      </c>
      <c r="W1043">
        <f t="shared" si="348"/>
        <v>0</v>
      </c>
      <c r="X1043">
        <f t="shared" si="356"/>
        <v>0.76923076923076805</v>
      </c>
      <c r="Y1043">
        <f t="shared" si="356"/>
        <v>0.96490313100760994</v>
      </c>
      <c r="AL1043">
        <v>14.437395833333332</v>
      </c>
    </row>
    <row r="1044" spans="4:38" x14ac:dyDescent="0.55000000000000004">
      <c r="D1044">
        <f t="shared" si="352"/>
        <v>1.1051709180756473</v>
      </c>
      <c r="E1044">
        <f t="shared" si="339"/>
        <v>1.1051709180756477</v>
      </c>
      <c r="F1044" s="2">
        <f t="shared" si="353"/>
        <v>38511</v>
      </c>
      <c r="G1044" s="1">
        <v>2005.5219178082191</v>
      </c>
      <c r="H1044">
        <v>5</v>
      </c>
      <c r="I1044" s="1" t="str">
        <f t="shared" si="340"/>
        <v/>
      </c>
      <c r="J1044" s="1">
        <f t="shared" si="341"/>
        <v>0.90483741803595952</v>
      </c>
      <c r="K1044">
        <f t="shared" si="342"/>
        <v>0</v>
      </c>
      <c r="L1044">
        <f t="shared" si="349"/>
        <v>12.825338618679632</v>
      </c>
      <c r="M1044">
        <f t="shared" si="354"/>
        <v>12.825338618679632</v>
      </c>
      <c r="N1044">
        <f t="shared" si="350"/>
        <v>10.224196745776759</v>
      </c>
      <c r="O1044">
        <f t="shared" si="343"/>
        <v>50.996606143887092</v>
      </c>
      <c r="P1044">
        <f t="shared" si="351"/>
        <v>114.65557678677598</v>
      </c>
      <c r="Q1044">
        <f t="shared" si="355"/>
        <v>21.219638411423087</v>
      </c>
      <c r="R1044">
        <v>13.94</v>
      </c>
      <c r="S1044">
        <f t="shared" si="344"/>
        <v>19.889702794405377</v>
      </c>
      <c r="T1044">
        <f t="shared" si="345"/>
        <v>1.654424632221539</v>
      </c>
      <c r="U1044">
        <f t="shared" si="346"/>
        <v>1.9696517316237738</v>
      </c>
      <c r="V1044">
        <f t="shared" si="347"/>
        <v>0</v>
      </c>
      <c r="W1044">
        <f t="shared" si="348"/>
        <v>0</v>
      </c>
      <c r="X1044">
        <f t="shared" si="356"/>
        <v>0.76923076923076805</v>
      </c>
      <c r="Y1044">
        <f t="shared" si="356"/>
        <v>0.96490313100760994</v>
      </c>
      <c r="AL1044">
        <v>14.357291666666667</v>
      </c>
    </row>
    <row r="1045" spans="4:38" x14ac:dyDescent="0.55000000000000004">
      <c r="D1045">
        <f t="shared" si="352"/>
        <v>1.1051709180756473</v>
      </c>
      <c r="E1045">
        <f t="shared" si="339"/>
        <v>1.1051709180756477</v>
      </c>
      <c r="F1045" s="2">
        <f t="shared" si="353"/>
        <v>38512</v>
      </c>
      <c r="G1045" s="1">
        <v>2005.5246575342467</v>
      </c>
      <c r="H1045">
        <v>5</v>
      </c>
      <c r="I1045" s="1" t="str">
        <f t="shared" si="340"/>
        <v/>
      </c>
      <c r="J1045" s="1">
        <f t="shared" si="341"/>
        <v>0.90483741803595952</v>
      </c>
      <c r="K1045">
        <f t="shared" si="342"/>
        <v>0</v>
      </c>
      <c r="L1045">
        <f t="shared" si="349"/>
        <v>12.965055347840966</v>
      </c>
      <c r="M1045">
        <f t="shared" si="354"/>
        <v>12.965055347840966</v>
      </c>
      <c r="N1045">
        <f t="shared" si="350"/>
        <v>10.261189538000751</v>
      </c>
      <c r="O1045">
        <f t="shared" si="343"/>
        <v>51.973215609437332</v>
      </c>
      <c r="P1045">
        <f t="shared" si="351"/>
        <v>115.06675499939708</v>
      </c>
      <c r="Q1045">
        <f t="shared" si="355"/>
        <v>21.244974128565442</v>
      </c>
      <c r="R1045">
        <v>13.65</v>
      </c>
      <c r="S1045">
        <f t="shared" si="344"/>
        <v>19.975201279879268</v>
      </c>
      <c r="T1045">
        <f t="shared" si="345"/>
        <v>1.6690529741248086</v>
      </c>
      <c r="U1045">
        <f t="shared" si="346"/>
        <v>1.993136139987691</v>
      </c>
      <c r="V1045">
        <f t="shared" si="347"/>
        <v>0</v>
      </c>
      <c r="W1045">
        <f t="shared" si="348"/>
        <v>0</v>
      </c>
      <c r="X1045">
        <f t="shared" si="356"/>
        <v>0.76923076923076805</v>
      </c>
      <c r="Y1045">
        <f t="shared" si="356"/>
        <v>0.96490313100760994</v>
      </c>
      <c r="AL1045">
        <v>14.449687499999996</v>
      </c>
    </row>
    <row r="1046" spans="4:38" x14ac:dyDescent="0.55000000000000004">
      <c r="D1046">
        <f t="shared" si="352"/>
        <v>1.1051709180756473</v>
      </c>
      <c r="E1046">
        <f t="shared" si="339"/>
        <v>1.1051709180756477</v>
      </c>
      <c r="F1046" s="2">
        <f t="shared" si="353"/>
        <v>38513</v>
      </c>
      <c r="G1046" s="1">
        <v>2005.527397260274</v>
      </c>
      <c r="H1046">
        <v>5</v>
      </c>
      <c r="I1046" s="1" t="str">
        <f t="shared" si="340"/>
        <v/>
      </c>
      <c r="J1046" s="1">
        <f t="shared" si="341"/>
        <v>0.90483741803595952</v>
      </c>
      <c r="K1046">
        <f t="shared" si="342"/>
        <v>0</v>
      </c>
      <c r="L1046">
        <f t="shared" si="349"/>
        <v>13.10744771937367</v>
      </c>
      <c r="M1046">
        <f t="shared" si="354"/>
        <v>13.10744771937367</v>
      </c>
      <c r="N1046">
        <f t="shared" si="350"/>
        <v>10.298618314514878</v>
      </c>
      <c r="O1046">
        <f t="shared" si="343"/>
        <v>52.959984423944022</v>
      </c>
      <c r="P1046">
        <f t="shared" si="351"/>
        <v>115.48427472996859</v>
      </c>
      <c r="Q1046">
        <f t="shared" si="355"/>
        <v>21.270638908824896</v>
      </c>
      <c r="R1046">
        <v>13.4</v>
      </c>
      <c r="S1046">
        <f t="shared" si="344"/>
        <v>20.059225505831325</v>
      </c>
      <c r="T1046">
        <f t="shared" si="345"/>
        <v>1.6835550884745241</v>
      </c>
      <c r="U1046">
        <f t="shared" si="346"/>
        <v>2.0164883924655559</v>
      </c>
      <c r="V1046">
        <f t="shared" si="347"/>
        <v>0</v>
      </c>
      <c r="W1046">
        <f t="shared" si="348"/>
        <v>0</v>
      </c>
      <c r="X1046">
        <f t="shared" ref="X1046:Y1061" si="357">MAX(0.0000000001,X1045+V1045)</f>
        <v>0.76923076923076805</v>
      </c>
      <c r="Y1046">
        <f t="shared" si="357"/>
        <v>0.96490313100760994</v>
      </c>
      <c r="AL1046">
        <v>14.207604166666657</v>
      </c>
    </row>
    <row r="1047" spans="4:38" x14ac:dyDescent="0.55000000000000004">
      <c r="D1047">
        <f t="shared" si="352"/>
        <v>1.1051709180756473</v>
      </c>
      <c r="E1047">
        <f t="shared" si="339"/>
        <v>1.1051709180756477</v>
      </c>
      <c r="F1047" s="2">
        <f t="shared" si="353"/>
        <v>38514</v>
      </c>
      <c r="G1047" s="1">
        <v>2005.5301369863014</v>
      </c>
      <c r="H1047">
        <v>5</v>
      </c>
      <c r="I1047" s="1" t="str">
        <f t="shared" si="340"/>
        <v/>
      </c>
      <c r="J1047" s="1">
        <f t="shared" si="341"/>
        <v>0.90483741803595952</v>
      </c>
      <c r="K1047">
        <f t="shared" si="342"/>
        <v>0</v>
      </c>
      <c r="L1047">
        <f t="shared" si="349"/>
        <v>13.252543567110504</v>
      </c>
      <c r="M1047">
        <f t="shared" si="354"/>
        <v>13.252543567110504</v>
      </c>
      <c r="N1047">
        <f t="shared" si="350"/>
        <v>10.336479909592883</v>
      </c>
      <c r="O1047">
        <f t="shared" si="343"/>
        <v>53.956521150885628</v>
      </c>
      <c r="P1047">
        <f t="shared" si="351"/>
        <v>115.90814158756207</v>
      </c>
      <c r="Q1047">
        <f t="shared" si="355"/>
        <v>21.296630646163752</v>
      </c>
      <c r="R1047">
        <v>13.13</v>
      </c>
      <c r="S1047">
        <f t="shared" si="344"/>
        <v>20.141750574087762</v>
      </c>
      <c r="T1047">
        <f t="shared" si="345"/>
        <v>1.6979211043464244</v>
      </c>
      <c r="U1047">
        <f t="shared" si="346"/>
        <v>2.0396903002213427</v>
      </c>
      <c r="V1047">
        <f t="shared" si="347"/>
        <v>0</v>
      </c>
      <c r="W1047">
        <f t="shared" si="348"/>
        <v>0</v>
      </c>
      <c r="X1047">
        <f t="shared" si="357"/>
        <v>0.76923076923076805</v>
      </c>
      <c r="Y1047">
        <f t="shared" si="357"/>
        <v>0.96490313100760994</v>
      </c>
      <c r="AL1047">
        <v>13.922395833333313</v>
      </c>
    </row>
    <row r="1048" spans="4:38" x14ac:dyDescent="0.55000000000000004">
      <c r="D1048">
        <f t="shared" si="352"/>
        <v>1.1051709180756473</v>
      </c>
      <c r="E1048">
        <f t="shared" si="339"/>
        <v>1.1051709180756477</v>
      </c>
      <c r="F1048" s="2">
        <f t="shared" si="353"/>
        <v>38515</v>
      </c>
      <c r="G1048" s="1">
        <v>2005.5328767123287</v>
      </c>
      <c r="H1048">
        <v>5</v>
      </c>
      <c r="I1048" s="1" t="str">
        <f t="shared" si="340"/>
        <v/>
      </c>
      <c r="J1048" s="1">
        <f t="shared" si="341"/>
        <v>0.90483741803595952</v>
      </c>
      <c r="K1048">
        <f t="shared" si="342"/>
        <v>0</v>
      </c>
      <c r="L1048">
        <f t="shared" si="349"/>
        <v>13.400369652455396</v>
      </c>
      <c r="M1048">
        <f t="shared" si="354"/>
        <v>13.400369652455396</v>
      </c>
      <c r="N1048">
        <f t="shared" si="350"/>
        <v>10.374770796041075</v>
      </c>
      <c r="O1048">
        <f t="shared" si="343"/>
        <v>54.962407712511322</v>
      </c>
      <c r="P1048">
        <f t="shared" si="351"/>
        <v>116.33835683242235</v>
      </c>
      <c r="Q1048">
        <f t="shared" si="355"/>
        <v>21.322946953448934</v>
      </c>
      <c r="R1048">
        <v>13.43</v>
      </c>
      <c r="S1048">
        <f t="shared" si="344"/>
        <v>20.222752030672378</v>
      </c>
      <c r="T1048">
        <f t="shared" si="345"/>
        <v>1.7121410959638093</v>
      </c>
      <c r="U1048">
        <f t="shared" si="346"/>
        <v>2.0627234421874503</v>
      </c>
      <c r="V1048">
        <f t="shared" si="347"/>
        <v>0</v>
      </c>
      <c r="W1048">
        <f t="shared" si="348"/>
        <v>0</v>
      </c>
      <c r="X1048">
        <f t="shared" si="357"/>
        <v>0.76923076923076805</v>
      </c>
      <c r="Y1048">
        <f t="shared" si="357"/>
        <v>0.96490313100760994</v>
      </c>
      <c r="AL1048">
        <v>13.939583333333339</v>
      </c>
    </row>
    <row r="1049" spans="4:38" x14ac:dyDescent="0.55000000000000004">
      <c r="D1049">
        <f t="shared" si="352"/>
        <v>1.1051709180756473</v>
      </c>
      <c r="E1049">
        <f t="shared" si="339"/>
        <v>1.1051709180756477</v>
      </c>
      <c r="F1049" s="2">
        <f t="shared" si="353"/>
        <v>38516</v>
      </c>
      <c r="G1049" s="1">
        <v>2005.5356164383561</v>
      </c>
      <c r="H1049">
        <v>5</v>
      </c>
      <c r="I1049" s="1" t="str">
        <f t="shared" si="340"/>
        <v/>
      </c>
      <c r="J1049" s="1">
        <f t="shared" si="341"/>
        <v>0.90483741803595952</v>
      </c>
      <c r="K1049">
        <f t="shared" si="342"/>
        <v>0</v>
      </c>
      <c r="L1049">
        <f t="shared" si="349"/>
        <v>13.550951591393783</v>
      </c>
      <c r="M1049">
        <f t="shared" si="354"/>
        <v>13.550951591393783</v>
      </c>
      <c r="N1049">
        <f t="shared" si="350"/>
        <v>10.413487081402806</v>
      </c>
      <c r="O1049">
        <f t="shared" si="343"/>
        <v>55.977199014258261</v>
      </c>
      <c r="P1049">
        <f t="shared" si="351"/>
        <v>116.77491725404552</v>
      </c>
      <c r="Q1049">
        <f t="shared" si="355"/>
        <v>21.349585159048605</v>
      </c>
      <c r="R1049">
        <v>13.78</v>
      </c>
      <c r="S1049">
        <f t="shared" si="344"/>
        <v>20.302205873114239</v>
      </c>
      <c r="T1049">
        <f t="shared" si="345"/>
        <v>1.7262050945098493</v>
      </c>
      <c r="U1049">
        <f t="shared" si="346"/>
        <v>2.0855691890380088</v>
      </c>
      <c r="V1049">
        <f t="shared" si="347"/>
        <v>0</v>
      </c>
      <c r="W1049">
        <f t="shared" si="348"/>
        <v>0</v>
      </c>
      <c r="X1049">
        <f t="shared" si="357"/>
        <v>0.76923076923076805</v>
      </c>
      <c r="Y1049">
        <f t="shared" si="357"/>
        <v>0.96490313100760994</v>
      </c>
      <c r="AL1049">
        <v>14.004895833333331</v>
      </c>
    </row>
    <row r="1050" spans="4:38" x14ac:dyDescent="0.55000000000000004">
      <c r="D1050">
        <f t="shared" si="352"/>
        <v>1.1051709180756473</v>
      </c>
      <c r="E1050">
        <f t="shared" si="339"/>
        <v>1.1051709180756477</v>
      </c>
      <c r="F1050" s="2">
        <f t="shared" si="353"/>
        <v>38517</v>
      </c>
      <c r="G1050" s="1">
        <v>2005.5383561643835</v>
      </c>
      <c r="H1050">
        <v>5</v>
      </c>
      <c r="I1050" s="1" t="str">
        <f t="shared" si="340"/>
        <v/>
      </c>
      <c r="J1050" s="1">
        <f t="shared" si="341"/>
        <v>0.90483741803595952</v>
      </c>
      <c r="K1050">
        <f t="shared" si="342"/>
        <v>0</v>
      </c>
      <c r="L1050">
        <f t="shared" si="349"/>
        <v>13.704313780473942</v>
      </c>
      <c r="M1050">
        <f t="shared" si="354"/>
        <v>13.704313780473942</v>
      </c>
      <c r="N1050">
        <f t="shared" si="350"/>
        <v>10.452624504674567</v>
      </c>
      <c r="O1050">
        <f t="shared" si="343"/>
        <v>57.000422621009442</v>
      </c>
      <c r="P1050">
        <f t="shared" si="351"/>
        <v>117.21781505282138</v>
      </c>
      <c r="Q1050">
        <f t="shared" si="355"/>
        <v>21.376542303834682</v>
      </c>
      <c r="R1050">
        <v>14.54</v>
      </c>
      <c r="S1050">
        <f t="shared" si="344"/>
        <v>20.380088557533217</v>
      </c>
      <c r="T1050">
        <f t="shared" si="345"/>
        <v>1.7401031002687035</v>
      </c>
      <c r="U1050">
        <f t="shared" si="346"/>
        <v>2.1082087282284179</v>
      </c>
      <c r="V1050">
        <f t="shared" si="347"/>
        <v>0</v>
      </c>
      <c r="W1050">
        <f t="shared" si="348"/>
        <v>0</v>
      </c>
      <c r="X1050">
        <f t="shared" si="357"/>
        <v>0.76923076923076805</v>
      </c>
      <c r="Y1050">
        <f t="shared" si="357"/>
        <v>0.96490313100760994</v>
      </c>
      <c r="AL1050">
        <v>14.165416666666674</v>
      </c>
    </row>
    <row r="1051" spans="4:38" x14ac:dyDescent="0.55000000000000004">
      <c r="D1051">
        <f t="shared" si="352"/>
        <v>1.1051709180756473</v>
      </c>
      <c r="E1051">
        <f t="shared" si="339"/>
        <v>1.1051709180756477</v>
      </c>
      <c r="F1051" s="2">
        <f t="shared" si="353"/>
        <v>38518</v>
      </c>
      <c r="G1051" s="1">
        <v>2005.541095890411</v>
      </c>
      <c r="H1051">
        <v>5</v>
      </c>
      <c r="I1051" s="1" t="str">
        <f t="shared" si="340"/>
        <v/>
      </c>
      <c r="J1051" s="1">
        <f t="shared" si="341"/>
        <v>0.90483741803595952</v>
      </c>
      <c r="K1051">
        <f t="shared" si="342"/>
        <v>0</v>
      </c>
      <c r="L1051">
        <f t="shared" si="349"/>
        <v>13.860479321901366</v>
      </c>
      <c r="M1051" t="str">
        <f t="shared" si="354"/>
        <v/>
      </c>
      <c r="N1051">
        <f t="shared" si="350"/>
        <v>10.49217843355367</v>
      </c>
      <c r="O1051">
        <f t="shared" si="343"/>
        <v>58.031578489952722</v>
      </c>
      <c r="P1051">
        <f t="shared" si="351"/>
        <v>117.66703772562572</v>
      </c>
      <c r="Q1051">
        <f t="shared" si="355"/>
        <v>21.403815138608028</v>
      </c>
      <c r="R1051">
        <v>14.85</v>
      </c>
      <c r="S1051">
        <f t="shared" si="344"/>
        <v>20.456377005600594</v>
      </c>
      <c r="T1051">
        <f t="shared" si="345"/>
        <v>1.7538250950925789</v>
      </c>
      <c r="U1051">
        <f t="shared" si="346"/>
        <v>2.1306230900890109</v>
      </c>
      <c r="V1051">
        <f t="shared" si="347"/>
        <v>0</v>
      </c>
      <c r="W1051">
        <f t="shared" si="348"/>
        <v>0</v>
      </c>
      <c r="X1051">
        <f t="shared" si="357"/>
        <v>0.76923076923076805</v>
      </c>
      <c r="Y1051">
        <f t="shared" si="357"/>
        <v>0.96490313100760994</v>
      </c>
      <c r="AL1051">
        <v>14.675416666666665</v>
      </c>
    </row>
    <row r="1052" spans="4:38" x14ac:dyDescent="0.55000000000000004">
      <c r="D1052">
        <f t="shared" si="352"/>
        <v>1.1051709180756473</v>
      </c>
      <c r="E1052">
        <f t="shared" si="339"/>
        <v>1.1051709180756477</v>
      </c>
      <c r="F1052" s="2">
        <f t="shared" si="353"/>
        <v>38519</v>
      </c>
      <c r="G1052" s="1">
        <v>2005.5438356164384</v>
      </c>
      <c r="H1052">
        <v>5</v>
      </c>
      <c r="I1052" s="1" t="str">
        <f t="shared" si="340"/>
        <v/>
      </c>
      <c r="J1052" s="1">
        <f t="shared" si="341"/>
        <v>0.90483741803595952</v>
      </c>
      <c r="K1052">
        <f t="shared" si="342"/>
        <v>1</v>
      </c>
      <c r="L1052">
        <f t="shared" si="349"/>
        <v>9.600000000000003E-2</v>
      </c>
      <c r="M1052">
        <f t="shared" si="354"/>
        <v>9.600000000000003E-2</v>
      </c>
      <c r="N1052">
        <f t="shared" si="350"/>
        <v>2</v>
      </c>
      <c r="O1052">
        <f t="shared" si="343"/>
        <v>2.4594062874608076</v>
      </c>
      <c r="P1052">
        <f t="shared" si="351"/>
        <v>118.12256795575847</v>
      </c>
      <c r="Q1052">
        <f t="shared" si="355"/>
        <v>21.431400121963563</v>
      </c>
      <c r="R1052">
        <v>14.98</v>
      </c>
      <c r="S1052">
        <f t="shared" si="344"/>
        <v>20.531048611394965</v>
      </c>
      <c r="T1052">
        <f t="shared" si="345"/>
        <v>1.767361055177556</v>
      </c>
      <c r="U1052">
        <f t="shared" si="346"/>
        <v>2.1527931749354283</v>
      </c>
      <c r="V1052">
        <f t="shared" si="347"/>
        <v>0</v>
      </c>
      <c r="W1052">
        <f t="shared" si="348"/>
        <v>0</v>
      </c>
      <c r="X1052">
        <f t="shared" si="357"/>
        <v>0.76923076923076805</v>
      </c>
      <c r="Y1052">
        <f t="shared" si="357"/>
        <v>0.96490313100760994</v>
      </c>
      <c r="AL1052">
        <v>14.684166666666684</v>
      </c>
    </row>
    <row r="1053" spans="4:38" x14ac:dyDescent="0.55000000000000004">
      <c r="D1053">
        <f t="shared" si="352"/>
        <v>1.1051709180756473</v>
      </c>
      <c r="E1053">
        <f t="shared" si="339"/>
        <v>1.1051709180756477</v>
      </c>
      <c r="F1053" s="2">
        <f t="shared" si="353"/>
        <v>38520</v>
      </c>
      <c r="G1053" s="1">
        <v>2005.5465753424658</v>
      </c>
      <c r="H1053">
        <v>5</v>
      </c>
      <c r="I1053" s="1" t="str">
        <f t="shared" si="340"/>
        <v/>
      </c>
      <c r="J1053" s="1">
        <f t="shared" si="341"/>
        <v>0.90483741803595952</v>
      </c>
      <c r="K1053">
        <f t="shared" si="342"/>
        <v>0</v>
      </c>
      <c r="L1053">
        <f t="shared" si="349"/>
        <v>0.10273809941770087</v>
      </c>
      <c r="M1053">
        <f t="shared" si="354"/>
        <v>0.10273809941770087</v>
      </c>
      <c r="N1053">
        <f t="shared" si="350"/>
        <v>2.0457383834818028</v>
      </c>
      <c r="O1053">
        <f t="shared" si="343"/>
        <v>2.5977174456259307</v>
      </c>
      <c r="P1053">
        <f t="shared" si="351"/>
        <v>118.58438350762914</v>
      </c>
      <c r="Q1053">
        <f t="shared" si="355"/>
        <v>21.45929341861105</v>
      </c>
      <c r="R1053">
        <v>14.96</v>
      </c>
      <c r="S1053">
        <f t="shared" si="344"/>
        <v>20.604081248116131</v>
      </c>
      <c r="T1053">
        <f t="shared" si="345"/>
        <v>1.780700964119297</v>
      </c>
      <c r="U1053">
        <f t="shared" si="346"/>
        <v>2.1746997811366944</v>
      </c>
      <c r="V1053">
        <f t="shared" si="347"/>
        <v>0</v>
      </c>
      <c r="W1053">
        <f t="shared" si="348"/>
        <v>0</v>
      </c>
      <c r="X1053">
        <f t="shared" si="357"/>
        <v>0.76923076923076805</v>
      </c>
      <c r="Y1053">
        <f t="shared" si="357"/>
        <v>0.96490313100760994</v>
      </c>
      <c r="AL1053">
        <v>14.659999999999991</v>
      </c>
    </row>
    <row r="1054" spans="4:38" x14ac:dyDescent="0.55000000000000004">
      <c r="D1054">
        <f t="shared" si="352"/>
        <v>1.1051709180756473</v>
      </c>
      <c r="E1054">
        <f t="shared" si="339"/>
        <v>1.1051709180756477</v>
      </c>
      <c r="F1054" s="2">
        <f t="shared" si="353"/>
        <v>38521</v>
      </c>
      <c r="G1054" s="1">
        <v>2005.5493150684931</v>
      </c>
      <c r="H1054">
        <v>5</v>
      </c>
      <c r="I1054" s="1" t="str">
        <f t="shared" si="340"/>
        <v/>
      </c>
      <c r="J1054" s="1">
        <f t="shared" si="341"/>
        <v>0.90483741803595952</v>
      </c>
      <c r="K1054">
        <f t="shared" si="342"/>
        <v>0</v>
      </c>
      <c r="L1054">
        <f t="shared" si="349"/>
        <v>0.10985513351530617</v>
      </c>
      <c r="M1054">
        <f t="shared" si="354"/>
        <v>0.10985513351530617</v>
      </c>
      <c r="N1054">
        <f t="shared" si="350"/>
        <v>2.0919262522952939</v>
      </c>
      <c r="O1054">
        <f t="shared" si="343"/>
        <v>2.7415955113882933</v>
      </c>
      <c r="P1054">
        <f t="shared" si="351"/>
        <v>119.05245712659023</v>
      </c>
      <c r="Q1054">
        <f t="shared" si="355"/>
        <v>21.487490898166836</v>
      </c>
      <c r="R1054">
        <v>15.16</v>
      </c>
      <c r="S1054">
        <f t="shared" si="344"/>
        <v>20.675453274625117</v>
      </c>
      <c r="T1054">
        <f t="shared" si="345"/>
        <v>1.7938348262189812</v>
      </c>
      <c r="U1054">
        <f t="shared" si="346"/>
        <v>2.1963236340780252</v>
      </c>
      <c r="V1054">
        <f t="shared" si="347"/>
        <v>0</v>
      </c>
      <c r="W1054">
        <f t="shared" si="348"/>
        <v>0</v>
      </c>
      <c r="X1054">
        <f t="shared" si="357"/>
        <v>0.76923076923076805</v>
      </c>
      <c r="Y1054">
        <f t="shared" si="357"/>
        <v>0.96490313100760994</v>
      </c>
      <c r="AL1054">
        <v>14.546979166666667</v>
      </c>
    </row>
    <row r="1055" spans="4:38" x14ac:dyDescent="0.55000000000000004">
      <c r="D1055">
        <f t="shared" si="352"/>
        <v>1.1051709180756473</v>
      </c>
      <c r="E1055">
        <f t="shared" si="339"/>
        <v>1.1051709180756477</v>
      </c>
      <c r="F1055" s="2">
        <f t="shared" si="353"/>
        <v>38522</v>
      </c>
      <c r="G1055" s="1">
        <v>2005.5520547945205</v>
      </c>
      <c r="H1055">
        <v>5</v>
      </c>
      <c r="I1055" s="1" t="str">
        <f t="shared" si="340"/>
        <v/>
      </c>
      <c r="J1055" s="1">
        <f t="shared" si="341"/>
        <v>0.90483741803595952</v>
      </c>
      <c r="K1055">
        <f t="shared" si="342"/>
        <v>0</v>
      </c>
      <c r="L1055">
        <f t="shared" si="349"/>
        <v>0.11736635409445217</v>
      </c>
      <c r="M1055">
        <f t="shared" si="354"/>
        <v>0.11736635409445217</v>
      </c>
      <c r="N1055">
        <f t="shared" si="350"/>
        <v>2.1385567981991969</v>
      </c>
      <c r="O1055">
        <f t="shared" si="343"/>
        <v>2.8911281451057995</v>
      </c>
      <c r="P1055">
        <f t="shared" si="351"/>
        <v>119.52675644431767</v>
      </c>
      <c r="Q1055">
        <f t="shared" si="355"/>
        <v>21.515988134430156</v>
      </c>
      <c r="R1055">
        <v>15.44</v>
      </c>
      <c r="S1055">
        <f t="shared" si="344"/>
        <v>20.745143541835048</v>
      </c>
      <c r="T1055">
        <f t="shared" si="345"/>
        <v>1.8067526800187208</v>
      </c>
      <c r="U1055">
        <f t="shared" si="346"/>
        <v>2.2176454159674224</v>
      </c>
      <c r="V1055">
        <f t="shared" si="347"/>
        <v>0</v>
      </c>
      <c r="W1055">
        <f t="shared" si="348"/>
        <v>0</v>
      </c>
      <c r="X1055">
        <f t="shared" si="357"/>
        <v>0.76923076923076805</v>
      </c>
      <c r="Y1055">
        <f t="shared" si="357"/>
        <v>0.96490313100760994</v>
      </c>
      <c r="AL1055">
        <v>14.402083333333337</v>
      </c>
    </row>
    <row r="1056" spans="4:38" x14ac:dyDescent="0.55000000000000004">
      <c r="D1056">
        <f t="shared" si="352"/>
        <v>1.1051709180756473</v>
      </c>
      <c r="E1056">
        <f t="shared" si="339"/>
        <v>1.1051709180756477</v>
      </c>
      <c r="F1056" s="2">
        <f t="shared" si="353"/>
        <v>38523</v>
      </c>
      <c r="G1056" s="1">
        <v>2005.5547945205481</v>
      </c>
      <c r="H1056">
        <v>5</v>
      </c>
      <c r="I1056" s="1" t="str">
        <f t="shared" si="340"/>
        <v/>
      </c>
      <c r="J1056" s="1">
        <f t="shared" si="341"/>
        <v>0.90483741803595952</v>
      </c>
      <c r="K1056">
        <f t="shared" si="342"/>
        <v>0</v>
      </c>
      <c r="L1056">
        <f t="shared" si="349"/>
        <v>0.12528725312213929</v>
      </c>
      <c r="M1056">
        <f t="shared" si="354"/>
        <v>0.12528725312213929</v>
      </c>
      <c r="N1056">
        <f t="shared" si="350"/>
        <v>2.1856228067728765</v>
      </c>
      <c r="O1056">
        <f t="shared" si="343"/>
        <v>3.0463954342020574</v>
      </c>
      <c r="P1056">
        <f t="shared" si="351"/>
        <v>120.00724389013858</v>
      </c>
      <c r="Q1056">
        <f t="shared" si="355"/>
        <v>21.544780405157265</v>
      </c>
      <c r="R1056">
        <v>15.35</v>
      </c>
      <c r="S1056">
        <f t="shared" si="344"/>
        <v>20.813131399030443</v>
      </c>
      <c r="T1056">
        <f t="shared" si="345"/>
        <v>1.8194446120546313</v>
      </c>
      <c r="U1056">
        <f t="shared" si="346"/>
        <v>2.2386457964476358</v>
      </c>
      <c r="V1056">
        <f t="shared" si="347"/>
        <v>0</v>
      </c>
      <c r="W1056">
        <f t="shared" si="348"/>
        <v>0</v>
      </c>
      <c r="X1056">
        <f t="shared" si="357"/>
        <v>0.76923076923076805</v>
      </c>
      <c r="Y1056">
        <f t="shared" si="357"/>
        <v>0.96490313100760994</v>
      </c>
      <c r="AL1056">
        <v>14.545520833333319</v>
      </c>
    </row>
    <row r="1057" spans="4:38" x14ac:dyDescent="0.55000000000000004">
      <c r="D1057">
        <f t="shared" si="352"/>
        <v>1.1051709180756473</v>
      </c>
      <c r="E1057">
        <f t="shared" si="339"/>
        <v>1.1051709180756477</v>
      </c>
      <c r="F1057" s="2">
        <f t="shared" si="353"/>
        <v>38524</v>
      </c>
      <c r="G1057" s="1">
        <v>2005.5575342465754</v>
      </c>
      <c r="H1057">
        <v>5</v>
      </c>
      <c r="I1057" s="1" t="str">
        <f t="shared" si="340"/>
        <v/>
      </c>
      <c r="J1057" s="1">
        <f t="shared" si="341"/>
        <v>0.90483741803595952</v>
      </c>
      <c r="K1057">
        <f t="shared" si="342"/>
        <v>0</v>
      </c>
      <c r="L1057">
        <f t="shared" si="349"/>
        <v>0.13363354198296684</v>
      </c>
      <c r="M1057">
        <f t="shared" si="354"/>
        <v>0.13363354198296684</v>
      </c>
      <c r="N1057">
        <f t="shared" si="350"/>
        <v>2.2331166579268209</v>
      </c>
      <c r="O1057">
        <f t="shared" si="343"/>
        <v>3.2074692748069635</v>
      </c>
      <c r="P1057">
        <f t="shared" si="351"/>
        <v>120.49387660871012</v>
      </c>
      <c r="Q1057">
        <f t="shared" si="355"/>
        <v>21.573862692345063</v>
      </c>
      <c r="R1057">
        <v>15.28</v>
      </c>
      <c r="S1057">
        <f t="shared" si="344"/>
        <v>20.879396699927547</v>
      </c>
      <c r="T1057">
        <f t="shared" si="345"/>
        <v>1.8319007707653936</v>
      </c>
      <c r="U1057">
        <f t="shared" si="346"/>
        <v>2.2593054638895178</v>
      </c>
      <c r="V1057">
        <f t="shared" si="347"/>
        <v>0</v>
      </c>
      <c r="W1057">
        <f t="shared" si="348"/>
        <v>0</v>
      </c>
      <c r="X1057">
        <f t="shared" si="357"/>
        <v>0.76923076923076805</v>
      </c>
      <c r="Y1057">
        <f t="shared" si="357"/>
        <v>0.96490313100760994</v>
      </c>
      <c r="AL1057">
        <v>14.904687499999996</v>
      </c>
    </row>
    <row r="1058" spans="4:38" x14ac:dyDescent="0.55000000000000004">
      <c r="D1058">
        <f t="shared" si="352"/>
        <v>1.1051709180756473</v>
      </c>
      <c r="E1058">
        <f t="shared" si="339"/>
        <v>1.1051709180756477</v>
      </c>
      <c r="F1058" s="2">
        <f t="shared" si="353"/>
        <v>38525</v>
      </c>
      <c r="G1058" s="1">
        <v>2005.5602739726028</v>
      </c>
      <c r="H1058">
        <v>5</v>
      </c>
      <c r="I1058" s="1" t="str">
        <f t="shared" si="340"/>
        <v/>
      </c>
      <c r="J1058" s="1">
        <f t="shared" si="341"/>
        <v>0.90483741803595952</v>
      </c>
      <c r="K1058">
        <f t="shared" si="342"/>
        <v>0</v>
      </c>
      <c r="L1058">
        <f t="shared" si="349"/>
        <v>0.1424211290372325</v>
      </c>
      <c r="M1058">
        <f t="shared" si="354"/>
        <v>0.1424211290372325</v>
      </c>
      <c r="N1058">
        <f t="shared" si="350"/>
        <v>2.2810303271204995</v>
      </c>
      <c r="O1058">
        <f t="shared" si="343"/>
        <v>3.374412754122468</v>
      </c>
      <c r="P1058">
        <f t="shared" si="351"/>
        <v>120.98660638443549</v>
      </c>
      <c r="Q1058">
        <f t="shared" si="355"/>
        <v>21.603229683034712</v>
      </c>
      <c r="R1058">
        <v>14.91</v>
      </c>
      <c r="S1058">
        <f t="shared" si="344"/>
        <v>20.943919808701583</v>
      </c>
      <c r="T1058">
        <f t="shared" si="345"/>
        <v>1.8441113805695559</v>
      </c>
      <c r="U1058">
        <f t="shared" si="346"/>
        <v>2.2796051573648382</v>
      </c>
      <c r="V1058">
        <f t="shared" si="347"/>
        <v>0</v>
      </c>
      <c r="W1058">
        <f t="shared" si="348"/>
        <v>0</v>
      </c>
      <c r="X1058">
        <f t="shared" si="357"/>
        <v>0.76923076923076805</v>
      </c>
      <c r="Y1058">
        <f t="shared" si="357"/>
        <v>0.96490313100760994</v>
      </c>
      <c r="AL1058">
        <v>15.218645833333328</v>
      </c>
    </row>
    <row r="1059" spans="4:38" x14ac:dyDescent="0.55000000000000004">
      <c r="D1059">
        <f t="shared" si="352"/>
        <v>1.1051709180756473</v>
      </c>
      <c r="E1059">
        <f t="shared" si="339"/>
        <v>1.1051709180756477</v>
      </c>
      <c r="F1059" s="2">
        <f t="shared" si="353"/>
        <v>38526</v>
      </c>
      <c r="G1059" s="1">
        <v>2005.5630136986301</v>
      </c>
      <c r="H1059">
        <v>5</v>
      </c>
      <c r="I1059" s="1" t="str">
        <f t="shared" si="340"/>
        <v/>
      </c>
      <c r="J1059" s="1">
        <f t="shared" si="341"/>
        <v>0.90483741803595952</v>
      </c>
      <c r="K1059">
        <f t="shared" si="342"/>
        <v>0</v>
      </c>
      <c r="L1059">
        <f t="shared" si="349"/>
        <v>0.15166609548688309</v>
      </c>
      <c r="M1059">
        <f t="shared" si="354"/>
        <v>0.15166609548688309</v>
      </c>
      <c r="N1059">
        <f t="shared" si="350"/>
        <v>2.3293553872987132</v>
      </c>
      <c r="O1059">
        <f t="shared" si="343"/>
        <v>3.5472795365123266</v>
      </c>
      <c r="P1059">
        <f t="shared" si="351"/>
        <v>121.48537957301495</v>
      </c>
      <c r="Q1059">
        <f t="shared" si="355"/>
        <v>21.632875770644691</v>
      </c>
      <c r="R1059">
        <v>14.76</v>
      </c>
      <c r="S1059">
        <f t="shared" si="344"/>
        <v>21.006681605749268</v>
      </c>
      <c r="T1059">
        <f t="shared" si="345"/>
        <v>1.8560667560386674</v>
      </c>
      <c r="U1059">
        <f t="shared" si="346"/>
        <v>2.2995256991519537</v>
      </c>
      <c r="V1059">
        <f t="shared" si="347"/>
        <v>0</v>
      </c>
      <c r="W1059">
        <f t="shared" si="348"/>
        <v>0</v>
      </c>
      <c r="X1059">
        <f t="shared" si="357"/>
        <v>0.76923076923076805</v>
      </c>
      <c r="Y1059">
        <f t="shared" si="357"/>
        <v>0.96490313100760994</v>
      </c>
      <c r="AL1059">
        <v>15.484270833333325</v>
      </c>
    </row>
    <row r="1060" spans="4:38" x14ac:dyDescent="0.55000000000000004">
      <c r="D1060">
        <f t="shared" si="352"/>
        <v>1.1051709180756473</v>
      </c>
      <c r="E1060">
        <f t="shared" si="339"/>
        <v>1.1051709180756477</v>
      </c>
      <c r="F1060" s="2">
        <f t="shared" si="353"/>
        <v>38527</v>
      </c>
      <c r="G1060" s="1">
        <v>2005.5657534246575</v>
      </c>
      <c r="H1060">
        <v>5</v>
      </c>
      <c r="I1060" s="1" t="str">
        <f t="shared" si="340"/>
        <v/>
      </c>
      <c r="J1060" s="1">
        <f t="shared" si="341"/>
        <v>0.90483741803595952</v>
      </c>
      <c r="K1060">
        <f t="shared" si="342"/>
        <v>0</v>
      </c>
      <c r="L1060">
        <f t="shared" si="349"/>
        <v>0.16138466955951961</v>
      </c>
      <c r="M1060">
        <f t="shared" si="354"/>
        <v>0.16138466955951961</v>
      </c>
      <c r="N1060">
        <f t="shared" si="350"/>
        <v>2.3780830115544318</v>
      </c>
      <c r="O1060">
        <f t="shared" si="343"/>
        <v>3.726113256640347</v>
      </c>
      <c r="P1060">
        <f t="shared" si="351"/>
        <v>121.99013704050493</v>
      </c>
      <c r="Q1060">
        <f t="shared" si="355"/>
        <v>21.6627950568408</v>
      </c>
      <c r="R1060">
        <v>14.75</v>
      </c>
      <c r="S1060">
        <f t="shared" si="344"/>
        <v>21.067663493402534</v>
      </c>
      <c r="T1060">
        <f t="shared" si="345"/>
        <v>1.8677573161761305</v>
      </c>
      <c r="U1060">
        <f t="shared" si="346"/>
        <v>2.3190480277625762</v>
      </c>
      <c r="V1060">
        <f t="shared" si="347"/>
        <v>0</v>
      </c>
      <c r="W1060">
        <f t="shared" si="348"/>
        <v>0</v>
      </c>
      <c r="X1060">
        <f t="shared" si="357"/>
        <v>0.76923076923076805</v>
      </c>
      <c r="Y1060">
        <f t="shared" si="357"/>
        <v>0.96490313100760994</v>
      </c>
      <c r="AL1060">
        <v>15.352083333333335</v>
      </c>
    </row>
    <row r="1061" spans="4:38" x14ac:dyDescent="0.55000000000000004">
      <c r="D1061">
        <f t="shared" si="352"/>
        <v>1.1051709180756473</v>
      </c>
      <c r="E1061">
        <f t="shared" si="339"/>
        <v>1.1051709180756477</v>
      </c>
      <c r="F1061" s="2">
        <f t="shared" si="353"/>
        <v>38528</v>
      </c>
      <c r="G1061" s="1">
        <v>2005.5684931506848</v>
      </c>
      <c r="H1061">
        <v>5</v>
      </c>
      <c r="I1061" s="1" t="str">
        <f t="shared" si="340"/>
        <v/>
      </c>
      <c r="J1061" s="1">
        <f t="shared" si="341"/>
        <v>0.90483741803595952</v>
      </c>
      <c r="K1061">
        <f t="shared" si="342"/>
        <v>0</v>
      </c>
      <c r="L1061">
        <f t="shared" si="349"/>
        <v>0.17159319902976714</v>
      </c>
      <c r="M1061">
        <f t="shared" si="354"/>
        <v>0.17159319902976714</v>
      </c>
      <c r="N1061">
        <f t="shared" si="350"/>
        <v>2.4272039765258011</v>
      </c>
      <c r="O1061">
        <f t="shared" si="343"/>
        <v>3.9109469229381433</v>
      </c>
      <c r="P1061">
        <f t="shared" si="351"/>
        <v>122.50081411026616</v>
      </c>
      <c r="Q1061">
        <f t="shared" si="355"/>
        <v>21.692981353950046</v>
      </c>
      <c r="R1061">
        <v>14.96</v>
      </c>
      <c r="S1061">
        <f t="shared" si="344"/>
        <v>21.126847401418132</v>
      </c>
      <c r="T1061">
        <f t="shared" si="345"/>
        <v>1.8791735987372113</v>
      </c>
      <c r="U1061">
        <f t="shared" si="346"/>
        <v>2.3381532313522708</v>
      </c>
      <c r="V1061">
        <f t="shared" si="347"/>
        <v>0</v>
      </c>
      <c r="W1061">
        <f t="shared" si="348"/>
        <v>0</v>
      </c>
      <c r="X1061">
        <f t="shared" si="357"/>
        <v>0.76923076923076805</v>
      </c>
      <c r="Y1061">
        <f t="shared" si="357"/>
        <v>0.96490313100760994</v>
      </c>
      <c r="AL1061">
        <v>15.180624999999999</v>
      </c>
    </row>
    <row r="1062" spans="4:38" x14ac:dyDescent="0.55000000000000004">
      <c r="D1062">
        <f t="shared" si="352"/>
        <v>1.1051709180756473</v>
      </c>
      <c r="E1062">
        <f t="shared" si="339"/>
        <v>1.1051709180756477</v>
      </c>
      <c r="F1062" s="2">
        <f t="shared" si="353"/>
        <v>38529</v>
      </c>
      <c r="G1062" s="1">
        <v>2005.5712328767124</v>
      </c>
      <c r="H1062">
        <v>5</v>
      </c>
      <c r="I1062" s="1" t="str">
        <f t="shared" si="340"/>
        <v/>
      </c>
      <c r="J1062" s="1">
        <f t="shared" si="341"/>
        <v>0.90483741803595952</v>
      </c>
      <c r="K1062">
        <f t="shared" si="342"/>
        <v>0</v>
      </c>
      <c r="L1062">
        <f t="shared" si="349"/>
        <v>0.18230812210631001</v>
      </c>
      <c r="M1062">
        <f t="shared" si="354"/>
        <v>0.18230812210631001</v>
      </c>
      <c r="N1062">
        <f t="shared" si="350"/>
        <v>2.4767086665320606</v>
      </c>
      <c r="O1062">
        <f t="shared" si="343"/>
        <v>4.1018023348966883</v>
      </c>
      <c r="P1062">
        <f t="shared" si="351"/>
        <v>123.01734051815798</v>
      </c>
      <c r="Q1062">
        <f t="shared" si="355"/>
        <v>21.723428187923055</v>
      </c>
      <c r="R1062">
        <v>15.34</v>
      </c>
      <c r="S1062">
        <f t="shared" si="344"/>
        <v>21.184215792320291</v>
      </c>
      <c r="T1062">
        <f t="shared" si="345"/>
        <v>1.8903062745723329</v>
      </c>
      <c r="U1062">
        <f t="shared" si="346"/>
        <v>2.3568225814526929</v>
      </c>
      <c r="V1062">
        <f t="shared" si="347"/>
        <v>0</v>
      </c>
      <c r="W1062">
        <f t="shared" si="348"/>
        <v>0</v>
      </c>
      <c r="X1062">
        <f t="shared" ref="X1062:Y1077" si="358">MAX(0.0000000001,X1061+V1061)</f>
        <v>0.76923076923076805</v>
      </c>
      <c r="Y1062">
        <f t="shared" si="358"/>
        <v>0.96490313100760994</v>
      </c>
      <c r="AL1062">
        <v>15.226562499999991</v>
      </c>
    </row>
    <row r="1063" spans="4:38" x14ac:dyDescent="0.55000000000000004">
      <c r="D1063">
        <f t="shared" si="352"/>
        <v>1.1051709180756473</v>
      </c>
      <c r="E1063">
        <f t="shared" si="339"/>
        <v>1.1051709180756477</v>
      </c>
      <c r="F1063" s="2">
        <f t="shared" si="353"/>
        <v>38530</v>
      </c>
      <c r="G1063" s="1">
        <v>2005.5739726027398</v>
      </c>
      <c r="H1063">
        <v>5</v>
      </c>
      <c r="I1063" s="1" t="str">
        <f t="shared" si="340"/>
        <v/>
      </c>
      <c r="J1063" s="1">
        <f t="shared" si="341"/>
        <v>0.90483741803595952</v>
      </c>
      <c r="K1063">
        <f t="shared" si="342"/>
        <v>0</v>
      </c>
      <c r="L1063">
        <f t="shared" si="349"/>
        <v>0.19354593672246531</v>
      </c>
      <c r="M1063">
        <f t="shared" si="354"/>
        <v>0.19354593672246531</v>
      </c>
      <c r="N1063">
        <f t="shared" si="350"/>
        <v>2.5265870784517301</v>
      </c>
      <c r="O1063">
        <f t="shared" si="343"/>
        <v>4.298689517742142</v>
      </c>
      <c r="P1063">
        <f t="shared" si="351"/>
        <v>123.53964037632919</v>
      </c>
      <c r="Q1063">
        <f t="shared" si="355"/>
        <v>21.754128801848477</v>
      </c>
      <c r="R1063">
        <v>15.76</v>
      </c>
      <c r="S1063">
        <f t="shared" si="344"/>
        <v>21.239751666610893</v>
      </c>
      <c r="T1063">
        <f t="shared" si="345"/>
        <v>1.9011461619635555</v>
      </c>
      <c r="U1063">
        <f t="shared" si="346"/>
        <v>2.3750375669415629</v>
      </c>
      <c r="V1063">
        <f t="shared" si="347"/>
        <v>0</v>
      </c>
      <c r="W1063">
        <f t="shared" si="348"/>
        <v>0</v>
      </c>
      <c r="X1063">
        <f t="shared" si="358"/>
        <v>0.76923076923076805</v>
      </c>
      <c r="Y1063">
        <f t="shared" si="358"/>
        <v>0.96490313100760994</v>
      </c>
      <c r="AL1063">
        <v>15.384895833333339</v>
      </c>
    </row>
    <row r="1064" spans="4:38" x14ac:dyDescent="0.55000000000000004">
      <c r="D1064">
        <f t="shared" si="352"/>
        <v>1.1051709180756473</v>
      </c>
      <c r="E1064">
        <f t="shared" si="339"/>
        <v>1.1051709180756477</v>
      </c>
      <c r="F1064" s="2">
        <f t="shared" si="353"/>
        <v>38531</v>
      </c>
      <c r="G1064" s="1">
        <v>2005.5767123287671</v>
      </c>
      <c r="H1064">
        <v>5</v>
      </c>
      <c r="I1064" s="1" t="str">
        <f t="shared" si="340"/>
        <v/>
      </c>
      <c r="J1064" s="1">
        <f t="shared" si="341"/>
        <v>0.90483741803595952</v>
      </c>
      <c r="K1064">
        <f t="shared" si="342"/>
        <v>0</v>
      </c>
      <c r="L1064">
        <f t="shared" si="349"/>
        <v>0.20532316827792324</v>
      </c>
      <c r="M1064">
        <f t="shared" si="354"/>
        <v>0.20532316827792324</v>
      </c>
      <c r="N1064">
        <f t="shared" si="350"/>
        <v>2.5768288273446069</v>
      </c>
      <c r="O1064">
        <f t="shared" si="343"/>
        <v>4.5016061780986085</v>
      </c>
      <c r="P1064">
        <f t="shared" si="351"/>
        <v>124.06763214594348</v>
      </c>
      <c r="Q1064">
        <f t="shared" si="355"/>
        <v>21.785076160021433</v>
      </c>
      <c r="R1064">
        <v>15.81</v>
      </c>
      <c r="S1064">
        <f t="shared" si="344"/>
        <v>21.29343856781799</v>
      </c>
      <c r="T1064">
        <f t="shared" si="345"/>
        <v>1.9116842409151207</v>
      </c>
      <c r="U1064">
        <f t="shared" si="346"/>
        <v>2.3927799281494631</v>
      </c>
      <c r="V1064">
        <f t="shared" si="347"/>
        <v>0</v>
      </c>
      <c r="W1064">
        <f t="shared" si="348"/>
        <v>0</v>
      </c>
      <c r="X1064">
        <f t="shared" si="358"/>
        <v>0.76923076923076805</v>
      </c>
      <c r="Y1064">
        <f t="shared" si="358"/>
        <v>0.96490313100760994</v>
      </c>
      <c r="AL1064">
        <v>15.484999999999992</v>
      </c>
    </row>
    <row r="1065" spans="4:38" x14ac:dyDescent="0.55000000000000004">
      <c r="D1065">
        <f t="shared" si="352"/>
        <v>1.1051709180756473</v>
      </c>
      <c r="E1065">
        <f t="shared" si="339"/>
        <v>1.1051709180756477</v>
      </c>
      <c r="F1065" s="2">
        <f t="shared" si="353"/>
        <v>38532</v>
      </c>
      <c r="G1065" s="1">
        <v>2005.5794520547945</v>
      </c>
      <c r="H1065">
        <v>5</v>
      </c>
      <c r="I1065" s="1" t="str">
        <f t="shared" si="340"/>
        <v/>
      </c>
      <c r="J1065" s="1">
        <f t="shared" si="341"/>
        <v>0.90483741803595952</v>
      </c>
      <c r="K1065">
        <f t="shared" si="342"/>
        <v>0</v>
      </c>
      <c r="L1065">
        <f t="shared" si="349"/>
        <v>0.21765633588915231</v>
      </c>
      <c r="M1065">
        <f t="shared" si="354"/>
        <v>0.21765633588915231</v>
      </c>
      <c r="N1065">
        <f t="shared" si="350"/>
        <v>2.6274231528168994</v>
      </c>
      <c r="O1065">
        <f t="shared" si="343"/>
        <v>4.7105371842803665</v>
      </c>
      <c r="P1065">
        <f t="shared" si="351"/>
        <v>124.60122861915885</v>
      </c>
      <c r="Q1065">
        <f t="shared" si="355"/>
        <v>21.81626295256628</v>
      </c>
      <c r="R1065">
        <v>15.48</v>
      </c>
      <c r="S1065">
        <f t="shared" si="344"/>
        <v>21.345260587359469</v>
      </c>
      <c r="T1065">
        <f t="shared" si="345"/>
        <v>1.9219116673593724</v>
      </c>
      <c r="U1065">
        <f t="shared" si="346"/>
        <v>2.4100316910015298</v>
      </c>
      <c r="V1065">
        <f t="shared" si="347"/>
        <v>0</v>
      </c>
      <c r="W1065">
        <f t="shared" si="348"/>
        <v>0</v>
      </c>
      <c r="X1065">
        <f t="shared" si="358"/>
        <v>0.76923076923076805</v>
      </c>
      <c r="Y1065">
        <f t="shared" si="358"/>
        <v>0.96490313100760994</v>
      </c>
      <c r="AL1065">
        <v>15.59635416666668</v>
      </c>
    </row>
    <row r="1066" spans="4:38" x14ac:dyDescent="0.55000000000000004">
      <c r="D1066">
        <f t="shared" si="352"/>
        <v>1.1051709180756473</v>
      </c>
      <c r="E1066">
        <f t="shared" si="339"/>
        <v>1.1051709180756477</v>
      </c>
      <c r="F1066" s="2">
        <f t="shared" si="353"/>
        <v>38533</v>
      </c>
      <c r="G1066" s="1">
        <v>2005.5821917808219</v>
      </c>
      <c r="H1066">
        <v>5</v>
      </c>
      <c r="I1066" s="1" t="str">
        <f t="shared" si="340"/>
        <v/>
      </c>
      <c r="J1066" s="1">
        <f t="shared" si="341"/>
        <v>0.90483741803595952</v>
      </c>
      <c r="K1066">
        <f t="shared" si="342"/>
        <v>0</v>
      </c>
      <c r="L1066">
        <f t="shared" si="349"/>
        <v>0.23056191721594785</v>
      </c>
      <c r="M1066">
        <f t="shared" si="354"/>
        <v>0.23056191721594785</v>
      </c>
      <c r="N1066">
        <f t="shared" si="350"/>
        <v>2.6783589261266427</v>
      </c>
      <c r="O1066">
        <f t="shared" si="343"/>
        <v>4.9254540748978188</v>
      </c>
      <c r="P1066">
        <f t="shared" si="351"/>
        <v>125.14033691066111</v>
      </c>
      <c r="Q1066">
        <f t="shared" si="355"/>
        <v>21.84768160061201</v>
      </c>
      <c r="R1066">
        <v>15.37</v>
      </c>
      <c r="S1066">
        <f t="shared" si="344"/>
        <v>21.395202369241588</v>
      </c>
      <c r="T1066">
        <f t="shared" si="345"/>
        <v>1.9318197872473721</v>
      </c>
      <c r="U1066">
        <f t="shared" si="346"/>
        <v>2.4267752011040682</v>
      </c>
      <c r="V1066">
        <f t="shared" si="347"/>
        <v>0</v>
      </c>
      <c r="W1066">
        <f t="shared" si="348"/>
        <v>0</v>
      </c>
      <c r="X1066">
        <f t="shared" si="358"/>
        <v>0.76923076923076805</v>
      </c>
      <c r="Y1066">
        <f t="shared" si="358"/>
        <v>0.96490313100760994</v>
      </c>
      <c r="AL1066">
        <v>15.714479166666672</v>
      </c>
    </row>
    <row r="1067" spans="4:38" x14ac:dyDescent="0.55000000000000004">
      <c r="D1067">
        <f t="shared" si="352"/>
        <v>1.1051709180756473</v>
      </c>
      <c r="E1067">
        <f t="shared" si="339"/>
        <v>1.1051709180756477</v>
      </c>
      <c r="F1067" s="2">
        <f t="shared" si="353"/>
        <v>38534</v>
      </c>
      <c r="G1067" s="1">
        <v>2005.5860730593606</v>
      </c>
      <c r="H1067">
        <v>5</v>
      </c>
      <c r="I1067" s="1" t="str">
        <f t="shared" si="340"/>
        <v/>
      </c>
      <c r="J1067" s="1">
        <f t="shared" si="341"/>
        <v>0.90483741803595952</v>
      </c>
      <c r="K1067">
        <f t="shared" si="342"/>
        <v>0</v>
      </c>
      <c r="L1067">
        <f t="shared" si="349"/>
        <v>0.2440563119416953</v>
      </c>
      <c r="M1067">
        <f t="shared" si="354"/>
        <v>0.2440563119416953</v>
      </c>
      <c r="N1067">
        <f t="shared" si="350"/>
        <v>2.7296246580245658</v>
      </c>
      <c r="O1067">
        <f t="shared" si="343"/>
        <v>5.1603643582625853</v>
      </c>
      <c r="P1067">
        <f t="shared" si="351"/>
        <v>125.68485845903336</v>
      </c>
      <c r="Q1067">
        <f t="shared" si="355"/>
        <v>21.879324262017441</v>
      </c>
      <c r="R1067">
        <v>15.4</v>
      </c>
      <c r="S1067">
        <f t="shared" si="344"/>
        <v>21.462705888434733</v>
      </c>
      <c r="T1067">
        <f t="shared" si="345"/>
        <v>1.9452932696718586</v>
      </c>
      <c r="U1067">
        <f t="shared" si="346"/>
        <v>2.4495914929215492</v>
      </c>
      <c r="V1067">
        <f t="shared" si="347"/>
        <v>0</v>
      </c>
      <c r="W1067">
        <f t="shared" si="348"/>
        <v>0</v>
      </c>
      <c r="X1067">
        <f t="shared" si="358"/>
        <v>0.76923076923076805</v>
      </c>
      <c r="Y1067">
        <f t="shared" si="358"/>
        <v>0.96490313100760994</v>
      </c>
      <c r="AL1067">
        <v>15.742395833333328</v>
      </c>
    </row>
    <row r="1068" spans="4:38" x14ac:dyDescent="0.55000000000000004">
      <c r="D1068">
        <f t="shared" si="352"/>
        <v>1.1051709180756473</v>
      </c>
      <c r="E1068">
        <f t="shared" si="339"/>
        <v>1.1051709180756477</v>
      </c>
      <c r="F1068" s="2">
        <f t="shared" si="353"/>
        <v>38535</v>
      </c>
      <c r="G1068" s="1">
        <v>2005.588812785388</v>
      </c>
      <c r="H1068">
        <v>5</v>
      </c>
      <c r="I1068" s="1" t="str">
        <f t="shared" si="340"/>
        <v/>
      </c>
      <c r="J1068" s="1">
        <f t="shared" si="341"/>
        <v>0.90483741803595952</v>
      </c>
      <c r="K1068">
        <f t="shared" si="342"/>
        <v>0</v>
      </c>
      <c r="L1068">
        <f t="shared" si="349"/>
        <v>0.25819429648488046</v>
      </c>
      <c r="M1068">
        <f t="shared" si="354"/>
        <v>0.25819429648488046</v>
      </c>
      <c r="N1068">
        <f t="shared" si="350"/>
        <v>2.7813467317578748</v>
      </c>
      <c r="O1068">
        <f t="shared" si="343"/>
        <v>5.3876542448764333</v>
      </c>
      <c r="P1068">
        <f t="shared" si="351"/>
        <v>126.23638567098908</v>
      </c>
      <c r="Q1068">
        <f t="shared" si="355"/>
        <v>21.911281001530906</v>
      </c>
      <c r="R1068">
        <v>15.52</v>
      </c>
      <c r="S1068">
        <f t="shared" si="344"/>
        <v>21.508043761723656</v>
      </c>
      <c r="T1068">
        <f t="shared" si="345"/>
        <v>1.9543952733521388</v>
      </c>
      <c r="U1068">
        <f t="shared" si="346"/>
        <v>2.4650360616984086</v>
      </c>
      <c r="V1068">
        <f t="shared" si="347"/>
        <v>0</v>
      </c>
      <c r="W1068">
        <f t="shared" si="348"/>
        <v>0</v>
      </c>
      <c r="X1068">
        <f t="shared" si="358"/>
        <v>0.76923076923076805</v>
      </c>
      <c r="Y1068">
        <f t="shared" si="358"/>
        <v>0.96490313100760994</v>
      </c>
      <c r="AL1068">
        <v>15.80781249999999</v>
      </c>
    </row>
    <row r="1069" spans="4:38" x14ac:dyDescent="0.55000000000000004">
      <c r="D1069">
        <f t="shared" si="352"/>
        <v>1.1051709180756473</v>
      </c>
      <c r="E1069">
        <f t="shared" si="339"/>
        <v>1.1051709180756477</v>
      </c>
      <c r="F1069" s="2">
        <f t="shared" si="353"/>
        <v>38536</v>
      </c>
      <c r="G1069" s="1">
        <v>2005.5915525114156</v>
      </c>
      <c r="H1069">
        <v>5</v>
      </c>
      <c r="I1069" s="1" t="str">
        <f t="shared" si="340"/>
        <v/>
      </c>
      <c r="J1069" s="1">
        <f t="shared" si="341"/>
        <v>0.90483741803595952</v>
      </c>
      <c r="K1069">
        <f t="shared" si="342"/>
        <v>0</v>
      </c>
      <c r="L1069">
        <f t="shared" si="349"/>
        <v>0.27295499304618576</v>
      </c>
      <c r="M1069">
        <f t="shared" si="354"/>
        <v>0.27295499304618576</v>
      </c>
      <c r="N1069">
        <f t="shared" si="350"/>
        <v>2.833369833215174</v>
      </c>
      <c r="O1069">
        <f t="shared" si="343"/>
        <v>5.6207253809373574</v>
      </c>
      <c r="P1069">
        <f t="shared" si="351"/>
        <v>126.79306115371323</v>
      </c>
      <c r="Q1069">
        <f t="shared" si="355"/>
        <v>21.94344179585821</v>
      </c>
      <c r="R1069">
        <v>15.92</v>
      </c>
      <c r="S1069">
        <f t="shared" si="344"/>
        <v>21.551453161190665</v>
      </c>
      <c r="T1069">
        <f t="shared" si="345"/>
        <v>1.9631500245864058</v>
      </c>
      <c r="U1069">
        <f t="shared" si="346"/>
        <v>2.4799149306962991</v>
      </c>
      <c r="V1069">
        <f t="shared" si="347"/>
        <v>0</v>
      </c>
      <c r="W1069">
        <f t="shared" si="348"/>
        <v>0</v>
      </c>
      <c r="X1069">
        <f t="shared" si="358"/>
        <v>0.76923076923076805</v>
      </c>
      <c r="Y1069">
        <f t="shared" si="358"/>
        <v>0.96490313100760994</v>
      </c>
      <c r="AL1069">
        <v>15.820000000000013</v>
      </c>
    </row>
    <row r="1070" spans="4:38" x14ac:dyDescent="0.55000000000000004">
      <c r="D1070">
        <f t="shared" si="352"/>
        <v>1.1051709180756473</v>
      </c>
      <c r="E1070">
        <f t="shared" si="339"/>
        <v>1.1051709180756477</v>
      </c>
      <c r="F1070" s="2">
        <f t="shared" si="353"/>
        <v>38537</v>
      </c>
      <c r="G1070" s="1">
        <v>2005.5942922374429</v>
      </c>
      <c r="H1070">
        <v>5</v>
      </c>
      <c r="I1070" s="1" t="str">
        <f t="shared" si="340"/>
        <v/>
      </c>
      <c r="J1070" s="1">
        <f t="shared" si="341"/>
        <v>0.90483741803595952</v>
      </c>
      <c r="K1070">
        <f t="shared" si="342"/>
        <v>0</v>
      </c>
      <c r="L1070">
        <f t="shared" si="349"/>
        <v>0.28835424066519222</v>
      </c>
      <c r="M1070">
        <f t="shared" si="354"/>
        <v>0.28835424066519222</v>
      </c>
      <c r="N1070">
        <f t="shared" si="350"/>
        <v>2.8856813029281816</v>
      </c>
      <c r="O1070">
        <f t="shared" si="343"/>
        <v>5.8594873711361419</v>
      </c>
      <c r="P1070">
        <f t="shared" si="351"/>
        <v>127.35476724961562</v>
      </c>
      <c r="Q1070">
        <f t="shared" si="355"/>
        <v>21.975797951924744</v>
      </c>
      <c r="R1070">
        <v>16.29</v>
      </c>
      <c r="S1070">
        <f t="shared" si="344"/>
        <v>21.592921223689579</v>
      </c>
      <c r="T1070">
        <f t="shared" si="345"/>
        <v>1.9715498725821896</v>
      </c>
      <c r="U1070">
        <f t="shared" si="346"/>
        <v>2.4942122591885965</v>
      </c>
      <c r="V1070">
        <f t="shared" si="347"/>
        <v>0</v>
      </c>
      <c r="W1070">
        <f t="shared" si="348"/>
        <v>0</v>
      </c>
      <c r="X1070">
        <f t="shared" si="358"/>
        <v>0.76923076923076805</v>
      </c>
      <c r="Y1070">
        <f t="shared" si="358"/>
        <v>0.96490313100760994</v>
      </c>
      <c r="AL1070">
        <v>16.060624999999998</v>
      </c>
    </row>
    <row r="1071" spans="4:38" x14ac:dyDescent="0.55000000000000004">
      <c r="D1071">
        <f t="shared" si="352"/>
        <v>1.1051709180756473</v>
      </c>
      <c r="E1071">
        <f t="shared" si="339"/>
        <v>1.1051709180756477</v>
      </c>
      <c r="F1071" s="2">
        <f t="shared" si="353"/>
        <v>38538</v>
      </c>
      <c r="G1071" s="1">
        <v>2005.5970319634703</v>
      </c>
      <c r="H1071">
        <v>5</v>
      </c>
      <c r="I1071" s="1" t="str">
        <f t="shared" si="340"/>
        <v/>
      </c>
      <c r="J1071" s="1">
        <f t="shared" si="341"/>
        <v>0.90483741803595952</v>
      </c>
      <c r="K1071">
        <f t="shared" si="342"/>
        <v>0</v>
      </c>
      <c r="L1071">
        <f t="shared" si="349"/>
        <v>0.30440763072309945</v>
      </c>
      <c r="M1071">
        <f t="shared" si="354"/>
        <v>0.30440763072309945</v>
      </c>
      <c r="N1071">
        <f t="shared" si="350"/>
        <v>2.9382681641916579</v>
      </c>
      <c r="O1071">
        <f t="shared" si="343"/>
        <v>6.1038345133799998</v>
      </c>
      <c r="P1071">
        <f t="shared" si="351"/>
        <v>127.92138075922328</v>
      </c>
      <c r="Q1071">
        <f t="shared" si="355"/>
        <v>22.008340545054224</v>
      </c>
      <c r="R1071">
        <v>16.43</v>
      </c>
      <c r="S1071">
        <f t="shared" si="344"/>
        <v>21.632435661343209</v>
      </c>
      <c r="T1071">
        <f t="shared" si="345"/>
        <v>1.9795874294151667</v>
      </c>
      <c r="U1071">
        <f t="shared" si="346"/>
        <v>2.5079127055892747</v>
      </c>
      <c r="V1071">
        <f t="shared" si="347"/>
        <v>0</v>
      </c>
      <c r="W1071">
        <f t="shared" si="348"/>
        <v>0</v>
      </c>
      <c r="X1071">
        <f t="shared" si="358"/>
        <v>0.76923076923076805</v>
      </c>
      <c r="Y1071">
        <f t="shared" si="358"/>
        <v>0.96490313100760994</v>
      </c>
      <c r="AL1071">
        <v>16.257812499999993</v>
      </c>
    </row>
    <row r="1072" spans="4:38" x14ac:dyDescent="0.55000000000000004">
      <c r="D1072">
        <f t="shared" si="352"/>
        <v>1.1051709180756473</v>
      </c>
      <c r="E1072">
        <f t="shared" si="339"/>
        <v>1.1051709180756477</v>
      </c>
      <c r="F1072" s="2">
        <f t="shared" si="353"/>
        <v>38539</v>
      </c>
      <c r="G1072" s="1">
        <v>2005.5997716894976</v>
      </c>
      <c r="H1072">
        <v>5</v>
      </c>
      <c r="I1072" s="1" t="str">
        <f t="shared" si="340"/>
        <v/>
      </c>
      <c r="J1072" s="1">
        <f t="shared" si="341"/>
        <v>0.90483741803595952</v>
      </c>
      <c r="K1072">
        <f t="shared" si="342"/>
        <v>0</v>
      </c>
      <c r="L1072">
        <f t="shared" si="349"/>
        <v>0.32113046500633236</v>
      </c>
      <c r="M1072">
        <f t="shared" si="354"/>
        <v>0.32113046500633236</v>
      </c>
      <c r="N1072">
        <f t="shared" si="350"/>
        <v>2.9911171347075522</v>
      </c>
      <c r="O1072">
        <f t="shared" si="343"/>
        <v>6.3536455696322491</v>
      </c>
      <c r="P1072">
        <f t="shared" si="351"/>
        <v>128.49277299959445</v>
      </c>
      <c r="Q1072">
        <f t="shared" si="355"/>
        <v>22.041060427547148</v>
      </c>
      <c r="R1072">
        <v>16.21</v>
      </c>
      <c r="S1072">
        <f t="shared" si="344"/>
        <v>21.66998476517475</v>
      </c>
      <c r="T1072">
        <f t="shared" si="345"/>
        <v>1.9872555825538925</v>
      </c>
      <c r="U1072">
        <f t="shared" si="346"/>
        <v>2.5210014588172833</v>
      </c>
      <c r="V1072">
        <f t="shared" si="347"/>
        <v>0</v>
      </c>
      <c r="W1072">
        <f t="shared" si="348"/>
        <v>0</v>
      </c>
      <c r="X1072">
        <f t="shared" si="358"/>
        <v>0.76923076923076805</v>
      </c>
      <c r="Y1072">
        <f t="shared" si="358"/>
        <v>0.96490313100760994</v>
      </c>
      <c r="AL1072">
        <v>16.183125000000008</v>
      </c>
    </row>
    <row r="1073" spans="4:38" x14ac:dyDescent="0.55000000000000004">
      <c r="D1073">
        <f t="shared" si="352"/>
        <v>1.1051709180756473</v>
      </c>
      <c r="E1073">
        <f t="shared" si="339"/>
        <v>1.1051709180756477</v>
      </c>
      <c r="F1073" s="2">
        <f t="shared" si="353"/>
        <v>38540</v>
      </c>
      <c r="G1073" s="1">
        <v>2005.602511415525</v>
      </c>
      <c r="H1073">
        <v>5</v>
      </c>
      <c r="I1073" s="1" t="str">
        <f t="shared" si="340"/>
        <v/>
      </c>
      <c r="J1073" s="1">
        <f t="shared" si="341"/>
        <v>0.90483741803595952</v>
      </c>
      <c r="K1073">
        <f t="shared" si="342"/>
        <v>0</v>
      </c>
      <c r="L1073">
        <f t="shared" si="349"/>
        <v>0.33853771314231113</v>
      </c>
      <c r="M1073">
        <f t="shared" si="354"/>
        <v>0.33853771314231113</v>
      </c>
      <c r="N1073">
        <f t="shared" si="350"/>
        <v>3.0442146388834983</v>
      </c>
      <c r="O1073">
        <f t="shared" si="343"/>
        <v>6.6087835900277927</v>
      </c>
      <c r="P1073">
        <f t="shared" si="351"/>
        <v>129.06880987378651</v>
      </c>
      <c r="Q1073">
        <f t="shared" si="355"/>
        <v>22.073948237748933</v>
      </c>
      <c r="R1073">
        <v>15.98</v>
      </c>
      <c r="S1073">
        <f t="shared" si="344"/>
        <v>21.705557408566431</v>
      </c>
      <c r="T1073">
        <f t="shared" si="345"/>
        <v>1.9945475070127334</v>
      </c>
      <c r="U1073">
        <f t="shared" si="346"/>
        <v>2.5334642688632201</v>
      </c>
      <c r="V1073">
        <f t="shared" si="347"/>
        <v>0</v>
      </c>
      <c r="W1073">
        <f t="shared" si="348"/>
        <v>0</v>
      </c>
      <c r="X1073">
        <f t="shared" si="358"/>
        <v>0.76923076923076805</v>
      </c>
      <c r="Y1073">
        <f t="shared" si="358"/>
        <v>0.96490313100760994</v>
      </c>
      <c r="AL1073">
        <v>16.332291666666684</v>
      </c>
    </row>
    <row r="1074" spans="4:38" x14ac:dyDescent="0.55000000000000004">
      <c r="D1074">
        <f t="shared" si="352"/>
        <v>1.1051709180756473</v>
      </c>
      <c r="E1074">
        <f t="shared" si="339"/>
        <v>1.1051709180756477</v>
      </c>
      <c r="F1074" s="2">
        <f t="shared" si="353"/>
        <v>38541</v>
      </c>
      <c r="G1074" s="1">
        <v>2005.6052511415523</v>
      </c>
      <c r="H1074">
        <v>5</v>
      </c>
      <c r="I1074" s="1" t="str">
        <f t="shared" si="340"/>
        <v/>
      </c>
      <c r="J1074" s="1">
        <f t="shared" si="341"/>
        <v>0.90483741803595952</v>
      </c>
      <c r="K1074">
        <f t="shared" si="342"/>
        <v>0</v>
      </c>
      <c r="L1074">
        <f t="shared" si="349"/>
        <v>0.35664396955334615</v>
      </c>
      <c r="M1074">
        <f t="shared" si="354"/>
        <v>0.35664396955334615</v>
      </c>
      <c r="N1074">
        <f t="shared" si="350"/>
        <v>3.0975468207649635</v>
      </c>
      <c r="O1074">
        <f t="shared" si="343"/>
        <v>6.8690957930398673</v>
      </c>
      <c r="P1074">
        <f t="shared" si="351"/>
        <v>129.64935195146131</v>
      </c>
      <c r="Q1074">
        <f t="shared" si="355"/>
        <v>22.106994409592033</v>
      </c>
      <c r="R1074">
        <v>16.170000000000002</v>
      </c>
      <c r="S1074">
        <f t="shared" si="344"/>
        <v>21.739143050580363</v>
      </c>
      <c r="T1074">
        <f t="shared" si="345"/>
        <v>2.0014566771075217</v>
      </c>
      <c r="U1074">
        <f t="shared" si="346"/>
        <v>2.5452874764728048</v>
      </c>
      <c r="V1074">
        <f t="shared" si="347"/>
        <v>0</v>
      </c>
      <c r="W1074">
        <f t="shared" si="348"/>
        <v>0</v>
      </c>
      <c r="X1074">
        <f t="shared" si="358"/>
        <v>0.76923076923076805</v>
      </c>
      <c r="Y1074">
        <f t="shared" si="358"/>
        <v>0.96490313100760994</v>
      </c>
      <c r="AL1074">
        <v>16.310520833333339</v>
      </c>
    </row>
    <row r="1075" spans="4:38" x14ac:dyDescent="0.55000000000000004">
      <c r="D1075">
        <f t="shared" si="352"/>
        <v>1.1051709180756473</v>
      </c>
      <c r="E1075">
        <f t="shared" si="339"/>
        <v>1.1051709180756477</v>
      </c>
      <c r="F1075" s="2">
        <f t="shared" si="353"/>
        <v>38542</v>
      </c>
      <c r="G1075" s="1">
        <v>2005.6079908675799</v>
      </c>
      <c r="H1075">
        <v>5</v>
      </c>
      <c r="I1075" s="1" t="str">
        <f t="shared" si="340"/>
        <v/>
      </c>
      <c r="J1075" s="1">
        <f t="shared" si="341"/>
        <v>0.90483741803595952</v>
      </c>
      <c r="K1075">
        <f t="shared" si="342"/>
        <v>0</v>
      </c>
      <c r="L1075">
        <f t="shared" si="349"/>
        <v>0.3754634100822225</v>
      </c>
      <c r="M1075">
        <f t="shared" si="354"/>
        <v>0.3754634100822225</v>
      </c>
      <c r="N1075">
        <f t="shared" si="350"/>
        <v>3.1510995575785188</v>
      </c>
      <c r="O1075">
        <f t="shared" si="343"/>
        <v>7.134413504132695</v>
      </c>
      <c r="P1075">
        <f t="shared" si="351"/>
        <v>130.23425456068185</v>
      </c>
      <c r="Q1075">
        <f t="shared" si="355"/>
        <v>22.140189182595055</v>
      </c>
      <c r="R1075">
        <v>16.34</v>
      </c>
      <c r="S1075">
        <f t="shared" si="344"/>
        <v>21.77073173906922</v>
      </c>
      <c r="T1075">
        <f t="shared" si="345"/>
        <v>2.0079768777672666</v>
      </c>
      <c r="U1075">
        <f t="shared" si="346"/>
        <v>2.5564580418258962</v>
      </c>
      <c r="V1075">
        <f t="shared" si="347"/>
        <v>0</v>
      </c>
      <c r="W1075">
        <f t="shared" si="348"/>
        <v>0</v>
      </c>
      <c r="X1075">
        <f t="shared" si="358"/>
        <v>0.76923076923076805</v>
      </c>
      <c r="Y1075">
        <f t="shared" si="358"/>
        <v>0.96490313100760994</v>
      </c>
      <c r="AL1075">
        <v>16.051666666666662</v>
      </c>
    </row>
    <row r="1076" spans="4:38" x14ac:dyDescent="0.55000000000000004">
      <c r="D1076">
        <f t="shared" si="352"/>
        <v>1.1051709180756473</v>
      </c>
      <c r="E1076">
        <f t="shared" si="339"/>
        <v>1.1051709180756477</v>
      </c>
      <c r="F1076" s="2">
        <f t="shared" si="353"/>
        <v>38543</v>
      </c>
      <c r="G1076" s="1">
        <v>2005.6107305936073</v>
      </c>
      <c r="H1076">
        <v>5</v>
      </c>
      <c r="I1076" s="1" t="str">
        <f t="shared" si="340"/>
        <v/>
      </c>
      <c r="J1076" s="1">
        <f t="shared" si="341"/>
        <v>0.90483741803595952</v>
      </c>
      <c r="K1076">
        <f t="shared" si="342"/>
        <v>0</v>
      </c>
      <c r="L1076">
        <f t="shared" si="349"/>
        <v>0.39500974844970932</v>
      </c>
      <c r="M1076">
        <f t="shared" si="354"/>
        <v>0.39500974844970932</v>
      </c>
      <c r="N1076">
        <f t="shared" si="350"/>
        <v>3.2048584738612411</v>
      </c>
      <c r="O1076">
        <f t="shared" si="343"/>
        <v>7.4045521551586697</v>
      </c>
      <c r="P1076">
        <f t="shared" si="351"/>
        <v>130.82336789091318</v>
      </c>
      <c r="Q1076">
        <f t="shared" si="355"/>
        <v>22.173522612299891</v>
      </c>
      <c r="R1076">
        <v>16.45</v>
      </c>
      <c r="S1076">
        <f t="shared" si="344"/>
        <v>21.800314113619198</v>
      </c>
      <c r="T1076">
        <f t="shared" si="345"/>
        <v>2.0141022153795802</v>
      </c>
      <c r="U1076">
        <f t="shared" si="346"/>
        <v>2.5669635721319906</v>
      </c>
      <c r="V1076">
        <f t="shared" si="347"/>
        <v>0</v>
      </c>
      <c r="W1076">
        <f t="shared" si="348"/>
        <v>0</v>
      </c>
      <c r="X1076">
        <f t="shared" si="358"/>
        <v>0.76923076923076805</v>
      </c>
      <c r="Y1076">
        <f t="shared" si="358"/>
        <v>0.96490313100760994</v>
      </c>
      <c r="AL1076">
        <v>16.318229166666665</v>
      </c>
    </row>
    <row r="1077" spans="4:38" x14ac:dyDescent="0.55000000000000004">
      <c r="D1077">
        <f t="shared" si="352"/>
        <v>1.1051709180756473</v>
      </c>
      <c r="E1077">
        <f t="shared" si="339"/>
        <v>1.1051709180756477</v>
      </c>
      <c r="F1077" s="2">
        <f t="shared" si="353"/>
        <v>38544</v>
      </c>
      <c r="G1077" s="1">
        <v>2005.6134703196346</v>
      </c>
      <c r="H1077">
        <v>5</v>
      </c>
      <c r="I1077" s="1" t="str">
        <f t="shared" si="340"/>
        <v/>
      </c>
      <c r="J1077" s="1">
        <f t="shared" si="341"/>
        <v>0.90483741803595952</v>
      </c>
      <c r="K1077">
        <f t="shared" si="342"/>
        <v>0</v>
      </c>
      <c r="L1077">
        <f t="shared" si="349"/>
        <v>0.41529619271041801</v>
      </c>
      <c r="M1077">
        <f t="shared" si="354"/>
        <v>0.41529619271041801</v>
      </c>
      <c r="N1077">
        <f t="shared" si="350"/>
        <v>3.2588089561495655</v>
      </c>
      <c r="O1077">
        <f t="shared" si="343"/>
        <v>7.6793113464366209</v>
      </c>
      <c r="P1077">
        <f t="shared" si="351"/>
        <v>131.41653710720954</v>
      </c>
      <c r="Q1077">
        <f t="shared" si="355"/>
        <v>22.206984581126694</v>
      </c>
      <c r="R1077">
        <v>16.61</v>
      </c>
      <c r="S1077">
        <f t="shared" si="344"/>
        <v>21.827881408331478</v>
      </c>
      <c r="T1077">
        <f t="shared" si="345"/>
        <v>2.0198271281412521</v>
      </c>
      <c r="U1077">
        <f t="shared" si="346"/>
        <v>2.5767923480534685</v>
      </c>
      <c r="V1077">
        <f t="shared" si="347"/>
        <v>0</v>
      </c>
      <c r="W1077">
        <f t="shared" si="348"/>
        <v>0</v>
      </c>
      <c r="X1077">
        <f t="shared" si="358"/>
        <v>0.76923076923076805</v>
      </c>
      <c r="Y1077">
        <f t="shared" si="358"/>
        <v>0.96490313100760994</v>
      </c>
      <c r="AL1077">
        <v>16.493020833333336</v>
      </c>
    </row>
    <row r="1078" spans="4:38" x14ac:dyDescent="0.55000000000000004">
      <c r="D1078">
        <f t="shared" si="352"/>
        <v>1.1051709180756473</v>
      </c>
      <c r="E1078">
        <f t="shared" si="339"/>
        <v>1.1051709180756477</v>
      </c>
      <c r="F1078" s="2">
        <f t="shared" si="353"/>
        <v>38545</v>
      </c>
      <c r="G1078" s="1">
        <v>2005.616210045662</v>
      </c>
      <c r="H1078">
        <v>5</v>
      </c>
      <c r="I1078" s="1" t="str">
        <f t="shared" si="340"/>
        <v/>
      </c>
      <c r="J1078" s="1">
        <f t="shared" si="341"/>
        <v>0.90483741803595952</v>
      </c>
      <c r="K1078">
        <f t="shared" si="342"/>
        <v>0</v>
      </c>
      <c r="L1078">
        <f t="shared" si="349"/>
        <v>0.43633540187873754</v>
      </c>
      <c r="M1078">
        <f t="shared" si="354"/>
        <v>0.43633540187873754</v>
      </c>
      <c r="N1078">
        <f t="shared" si="350"/>
        <v>3.3129361681991694</v>
      </c>
      <c r="O1078">
        <f t="shared" si="343"/>
        <v>7.9584749731034856</v>
      </c>
      <c r="P1078">
        <f t="shared" si="351"/>
        <v>132.01360247553373</v>
      </c>
      <c r="Q1078">
        <f t="shared" si="355"/>
        <v>22.240564809624839</v>
      </c>
      <c r="R1078">
        <v>16.649999999999999</v>
      </c>
      <c r="S1078">
        <f t="shared" si="344"/>
        <v>21.853425454424915</v>
      </c>
      <c r="T1078">
        <f t="shared" si="345"/>
        <v>2.0251463958816665</v>
      </c>
      <c r="U1078">
        <f t="shared" si="346"/>
        <v>2.585933348862596</v>
      </c>
      <c r="V1078">
        <f t="shared" si="347"/>
        <v>0</v>
      </c>
      <c r="W1078">
        <f t="shared" si="348"/>
        <v>0</v>
      </c>
      <c r="X1078">
        <f t="shared" ref="X1078:Y1093" si="359">MAX(0.0000000001,X1077+V1077)</f>
        <v>0.76923076923076805</v>
      </c>
      <c r="Y1078">
        <f t="shared" si="359"/>
        <v>0.96490313100760994</v>
      </c>
      <c r="AL1078">
        <v>16.308333333333334</v>
      </c>
    </row>
    <row r="1079" spans="4:38" x14ac:dyDescent="0.55000000000000004">
      <c r="D1079">
        <f t="shared" si="352"/>
        <v>1.1051709180756473</v>
      </c>
      <c r="E1079">
        <f t="shared" si="339"/>
        <v>1.1051709180756477</v>
      </c>
      <c r="F1079" s="2">
        <f t="shared" si="353"/>
        <v>38546</v>
      </c>
      <c r="G1079" s="1">
        <v>2005.6189497716894</v>
      </c>
      <c r="H1079">
        <v>5</v>
      </c>
      <c r="I1079" s="1" t="str">
        <f t="shared" si="340"/>
        <v/>
      </c>
      <c r="J1079" s="1">
        <f t="shared" si="341"/>
        <v>0.90483741803595952</v>
      </c>
      <c r="K1079">
        <f t="shared" si="342"/>
        <v>0</v>
      </c>
      <c r="L1079">
        <f t="shared" si="349"/>
        <v>0.45813944290093889</v>
      </c>
      <c r="M1079">
        <f t="shared" si="354"/>
        <v>0.45813944290093889</v>
      </c>
      <c r="N1079">
        <f t="shared" si="350"/>
        <v>3.3672250667055077</v>
      </c>
      <c r="O1079">
        <f t="shared" si="343"/>
        <v>8.2418114169923609</v>
      </c>
      <c r="P1079">
        <f t="shared" si="351"/>
        <v>132.61439949911659</v>
      </c>
      <c r="Q1079">
        <f t="shared" si="355"/>
        <v>22.274252868096863</v>
      </c>
      <c r="R1079">
        <v>16.66</v>
      </c>
      <c r="S1079">
        <f t="shared" si="344"/>
        <v>21.876938682649744</v>
      </c>
      <c r="T1079">
        <f t="shared" si="345"/>
        <v>2.0300551493294483</v>
      </c>
      <c r="U1079">
        <f t="shared" si="346"/>
        <v>2.594376276244184</v>
      </c>
      <c r="V1079">
        <f t="shared" si="347"/>
        <v>0</v>
      </c>
      <c r="W1079">
        <f t="shared" si="348"/>
        <v>0</v>
      </c>
      <c r="X1079">
        <f t="shared" si="359"/>
        <v>0.76923076923076805</v>
      </c>
      <c r="Y1079">
        <f t="shared" si="359"/>
        <v>0.96490313100760994</v>
      </c>
      <c r="AL1079">
        <v>16.047604166666655</v>
      </c>
    </row>
    <row r="1080" spans="4:38" x14ac:dyDescent="0.55000000000000004">
      <c r="D1080">
        <f t="shared" si="352"/>
        <v>1.1051709180756473</v>
      </c>
      <c r="E1080">
        <f t="shared" si="339"/>
        <v>1.1051709180756477</v>
      </c>
      <c r="F1080" s="2">
        <f t="shared" si="353"/>
        <v>38547</v>
      </c>
      <c r="G1080" s="1">
        <v>2005.6216894977167</v>
      </c>
      <c r="H1080">
        <v>5</v>
      </c>
      <c r="I1080" s="1" t="str">
        <f t="shared" si="340"/>
        <v/>
      </c>
      <c r="J1080" s="1">
        <f t="shared" si="341"/>
        <v>0.90483741803595952</v>
      </c>
      <c r="K1080">
        <f t="shared" si="342"/>
        <v>0</v>
      </c>
      <c r="L1080">
        <f t="shared" si="349"/>
        <v>0.48071974815297275</v>
      </c>
      <c r="M1080">
        <f t="shared" si="354"/>
        <v>0.48071974815297275</v>
      </c>
      <c r="N1080">
        <f t="shared" si="350"/>
        <v>3.4216604174928764</v>
      </c>
      <c r="O1080">
        <f t="shared" si="343"/>
        <v>8.5290738049514108</v>
      </c>
      <c r="P1080">
        <f t="shared" si="351"/>
        <v>133.21875906572603</v>
      </c>
      <c r="Q1080">
        <f t="shared" si="355"/>
        <v>22.308038188570837</v>
      </c>
      <c r="R1080">
        <v>16.79</v>
      </c>
      <c r="S1080">
        <f t="shared" si="344"/>
        <v>21.89841412552402</v>
      </c>
      <c r="T1080">
        <f t="shared" si="345"/>
        <v>2.0345488787986543</v>
      </c>
      <c r="U1080">
        <f t="shared" si="346"/>
        <v>2.602111576667554</v>
      </c>
      <c r="V1080">
        <f t="shared" si="347"/>
        <v>0</v>
      </c>
      <c r="W1080">
        <f t="shared" si="348"/>
        <v>0</v>
      </c>
      <c r="X1080">
        <f t="shared" si="359"/>
        <v>0.76923076923076805</v>
      </c>
      <c r="Y1080">
        <f t="shared" si="359"/>
        <v>0.96490313100760994</v>
      </c>
      <c r="AL1080">
        <v>16.1915625</v>
      </c>
    </row>
    <row r="1081" spans="4:38" x14ac:dyDescent="0.55000000000000004">
      <c r="D1081">
        <f t="shared" si="352"/>
        <v>1.1051709180756473</v>
      </c>
      <c r="E1081">
        <f t="shared" si="339"/>
        <v>1.1051709180756477</v>
      </c>
      <c r="F1081" s="2">
        <f t="shared" si="353"/>
        <v>38548</v>
      </c>
      <c r="G1081" s="1">
        <v>2005.6244292237443</v>
      </c>
      <c r="H1081">
        <v>5</v>
      </c>
      <c r="I1081" s="1" t="str">
        <f t="shared" si="340"/>
        <v/>
      </c>
      <c r="J1081" s="1">
        <f t="shared" si="341"/>
        <v>0.90483741803595952</v>
      </c>
      <c r="K1081">
        <f t="shared" si="342"/>
        <v>0</v>
      </c>
      <c r="L1081">
        <f t="shared" si="349"/>
        <v>0.50408707364599026</v>
      </c>
      <c r="M1081">
        <f t="shared" si="354"/>
        <v>0.50408707364599026</v>
      </c>
      <c r="N1081">
        <f t="shared" si="350"/>
        <v>3.4762268121383717</v>
      </c>
      <c r="O1081">
        <f t="shared" si="343"/>
        <v>8.8200003341575322</v>
      </c>
      <c r="P1081">
        <f t="shared" si="351"/>
        <v>133.8265076056779</v>
      </c>
      <c r="Q1081">
        <f t="shared" si="355"/>
        <v>22.341910077095498</v>
      </c>
      <c r="R1081">
        <v>16.89</v>
      </c>
      <c r="S1081">
        <f t="shared" si="344"/>
        <v>21.917845419415073</v>
      </c>
      <c r="T1081">
        <f t="shared" si="345"/>
        <v>2.0386234422746021</v>
      </c>
      <c r="U1081">
        <f t="shared" si="346"/>
        <v>2.6091304622597429</v>
      </c>
      <c r="V1081">
        <f t="shared" si="347"/>
        <v>0</v>
      </c>
      <c r="W1081">
        <f t="shared" si="348"/>
        <v>0</v>
      </c>
      <c r="X1081">
        <f t="shared" si="359"/>
        <v>0.76923076923076805</v>
      </c>
      <c r="Y1081">
        <f t="shared" si="359"/>
        <v>0.96490313100760994</v>
      </c>
      <c r="AL1081">
        <v>15.903229166666677</v>
      </c>
    </row>
    <row r="1082" spans="4:38" x14ac:dyDescent="0.55000000000000004">
      <c r="D1082">
        <f t="shared" si="352"/>
        <v>1.1051709180756473</v>
      </c>
      <c r="E1082">
        <f t="shared" si="339"/>
        <v>1.1051709180756477</v>
      </c>
      <c r="F1082" s="2">
        <f t="shared" si="353"/>
        <v>38549</v>
      </c>
      <c r="G1082" s="1">
        <v>2005.6271689497717</v>
      </c>
      <c r="H1082">
        <v>5</v>
      </c>
      <c r="I1082" s="1" t="str">
        <f t="shared" si="340"/>
        <v/>
      </c>
      <c r="J1082" s="1">
        <f t="shared" si="341"/>
        <v>0.90483741803595952</v>
      </c>
      <c r="K1082">
        <f t="shared" si="342"/>
        <v>0</v>
      </c>
      <c r="L1082">
        <f t="shared" si="349"/>
        <v>0.52825145812313423</v>
      </c>
      <c r="M1082">
        <f t="shared" si="354"/>
        <v>0.52825145812313423</v>
      </c>
      <c r="N1082">
        <f t="shared" si="350"/>
        <v>3.5309086849957869</v>
      </c>
      <c r="O1082">
        <f t="shared" si="343"/>
        <v>9.1143146644913493</v>
      </c>
      <c r="P1082">
        <f t="shared" si="351"/>
        <v>134.43746726038546</v>
      </c>
      <c r="Q1082">
        <f t="shared" si="355"/>
        <v>22.375857726331247</v>
      </c>
      <c r="R1082">
        <v>16.96</v>
      </c>
      <c r="S1082">
        <f t="shared" si="344"/>
        <v>21.935226806407062</v>
      </c>
      <c r="T1082">
        <f t="shared" si="345"/>
        <v>2.0422750728640149</v>
      </c>
      <c r="U1082">
        <f t="shared" si="346"/>
        <v>2.6154249300872849</v>
      </c>
      <c r="V1082">
        <f t="shared" si="347"/>
        <v>0</v>
      </c>
      <c r="W1082">
        <f t="shared" si="348"/>
        <v>0</v>
      </c>
      <c r="X1082">
        <f t="shared" si="359"/>
        <v>0.76923076923076805</v>
      </c>
      <c r="Y1082">
        <f t="shared" si="359"/>
        <v>0.96490313100760994</v>
      </c>
      <c r="AL1082">
        <v>15.911770833333337</v>
      </c>
    </row>
    <row r="1083" spans="4:38" x14ac:dyDescent="0.55000000000000004">
      <c r="D1083">
        <f t="shared" si="352"/>
        <v>1.1051709180756473</v>
      </c>
      <c r="E1083">
        <f t="shared" si="339"/>
        <v>1.1051709180756477</v>
      </c>
      <c r="F1083" s="2">
        <f t="shared" si="353"/>
        <v>38550</v>
      </c>
      <c r="G1083" s="1">
        <v>2005.629908675799</v>
      </c>
      <c r="H1083">
        <v>5</v>
      </c>
      <c r="I1083" s="1" t="str">
        <f t="shared" si="340"/>
        <v/>
      </c>
      <c r="J1083" s="1">
        <f t="shared" si="341"/>
        <v>0.90483741803595952</v>
      </c>
      <c r="K1083">
        <f t="shared" si="342"/>
        <v>0</v>
      </c>
      <c r="L1083">
        <f t="shared" si="349"/>
        <v>0.55322218323132966</v>
      </c>
      <c r="M1083">
        <f t="shared" si="354"/>
        <v>0.55322218323132966</v>
      </c>
      <c r="N1083">
        <f t="shared" si="350"/>
        <v>3.5856903305826724</v>
      </c>
      <c r="O1083">
        <f t="shared" si="343"/>
        <v>9.4117263777848361</v>
      </c>
      <c r="P1083">
        <f t="shared" si="351"/>
        <v>135.05145606119979</v>
      </c>
      <c r="Q1083">
        <f t="shared" si="355"/>
        <v>22.409870228409151</v>
      </c>
      <c r="R1083">
        <v>17.309999999999999</v>
      </c>
      <c r="S1083">
        <f t="shared" si="344"/>
        <v>21.950553136023572</v>
      </c>
      <c r="T1083">
        <f t="shared" si="345"/>
        <v>2.0455003856025797</v>
      </c>
      <c r="U1083">
        <f t="shared" si="346"/>
        <v>2.6209877798049508</v>
      </c>
      <c r="V1083">
        <f t="shared" si="347"/>
        <v>0</v>
      </c>
      <c r="W1083">
        <f t="shared" si="348"/>
        <v>0</v>
      </c>
      <c r="X1083">
        <f t="shared" si="359"/>
        <v>0.76923076923076805</v>
      </c>
      <c r="Y1083">
        <f t="shared" si="359"/>
        <v>0.96490313100760994</v>
      </c>
      <c r="AL1083">
        <v>16.135833333333334</v>
      </c>
    </row>
    <row r="1084" spans="4:38" x14ac:dyDescent="0.55000000000000004">
      <c r="D1084">
        <f t="shared" si="352"/>
        <v>1.1051709180756473</v>
      </c>
      <c r="E1084">
        <f t="shared" si="339"/>
        <v>1.1051709180756477</v>
      </c>
      <c r="F1084" s="2">
        <f t="shared" si="353"/>
        <v>38551</v>
      </c>
      <c r="G1084" s="1">
        <v>2005.6326484018264</v>
      </c>
      <c r="H1084">
        <v>5</v>
      </c>
      <c r="I1084" s="1" t="str">
        <f t="shared" si="340"/>
        <v/>
      </c>
      <c r="J1084" s="1">
        <f t="shared" si="341"/>
        <v>0.90483741803595952</v>
      </c>
      <c r="K1084">
        <f t="shared" si="342"/>
        <v>0</v>
      </c>
      <c r="L1084">
        <f t="shared" si="349"/>
        <v>0.5790077349512881</v>
      </c>
      <c r="M1084">
        <f t="shared" si="354"/>
        <v>0.5790077349512881</v>
      </c>
      <c r="N1084">
        <f t="shared" si="350"/>
        <v>3.6405559212930392</v>
      </c>
      <c r="O1084">
        <f t="shared" si="343"/>
        <v>9.7119315031834308</v>
      </c>
      <c r="P1084">
        <f t="shared" si="351"/>
        <v>135.66828811826252</v>
      </c>
      <c r="Q1084">
        <f t="shared" si="355"/>
        <v>22.4439365880291</v>
      </c>
      <c r="R1084">
        <v>17.18</v>
      </c>
      <c r="S1084">
        <f t="shared" si="344"/>
        <v>21.963819866739122</v>
      </c>
      <c r="T1084">
        <f t="shared" si="345"/>
        <v>2.0482963835865253</v>
      </c>
      <c r="U1084">
        <f t="shared" si="346"/>
        <v>2.6258126295865085</v>
      </c>
      <c r="V1084">
        <f t="shared" si="347"/>
        <v>0</v>
      </c>
      <c r="W1084">
        <f t="shared" si="348"/>
        <v>0</v>
      </c>
      <c r="X1084">
        <f t="shared" si="359"/>
        <v>0.76923076923076805</v>
      </c>
      <c r="Y1084">
        <f t="shared" si="359"/>
        <v>0.96490313100760994</v>
      </c>
      <c r="AL1084">
        <v>16.092395833333335</v>
      </c>
    </row>
    <row r="1085" spans="4:38" x14ac:dyDescent="0.55000000000000004">
      <c r="D1085">
        <f t="shared" si="352"/>
        <v>1.1051709180756473</v>
      </c>
      <c r="E1085">
        <f t="shared" si="339"/>
        <v>1.1051709180756477</v>
      </c>
      <c r="F1085" s="2">
        <f t="shared" si="353"/>
        <v>38552</v>
      </c>
      <c r="G1085" s="1">
        <v>2005.6353881278537</v>
      </c>
      <c r="H1085">
        <v>5</v>
      </c>
      <c r="I1085" s="1" t="str">
        <f t="shared" si="340"/>
        <v/>
      </c>
      <c r="J1085" s="1">
        <f t="shared" si="341"/>
        <v>0.90483741803595952</v>
      </c>
      <c r="K1085">
        <f t="shared" si="342"/>
        <v>0</v>
      </c>
      <c r="L1085">
        <f t="shared" si="349"/>
        <v>0.60561576646685911</v>
      </c>
      <c r="M1085">
        <f t="shared" si="354"/>
        <v>0.60561576646685911</v>
      </c>
      <c r="N1085">
        <f t="shared" si="350"/>
        <v>3.6954895253965661</v>
      </c>
      <c r="O1085">
        <f t="shared" si="343"/>
        <v>10.014613107598281</v>
      </c>
      <c r="P1085">
        <f t="shared" si="351"/>
        <v>136.28777381904783</v>
      </c>
      <c r="Q1085">
        <f t="shared" si="355"/>
        <v>22.478045735767189</v>
      </c>
      <c r="R1085">
        <v>17.36</v>
      </c>
      <c r="S1085">
        <f t="shared" si="344"/>
        <v>21.975023067336821</v>
      </c>
      <c r="T1085">
        <f t="shared" si="345"/>
        <v>2.0506604634225352</v>
      </c>
      <c r="U1085">
        <f t="shared" si="346"/>
        <v>2.6298939303027908</v>
      </c>
      <c r="V1085">
        <f t="shared" si="347"/>
        <v>0</v>
      </c>
      <c r="W1085">
        <f t="shared" si="348"/>
        <v>0</v>
      </c>
      <c r="X1085">
        <f t="shared" si="359"/>
        <v>0.76923076923076805</v>
      </c>
      <c r="Y1085">
        <f t="shared" si="359"/>
        <v>0.96490313100760994</v>
      </c>
      <c r="AL1085">
        <v>16.173645833333307</v>
      </c>
    </row>
    <row r="1086" spans="4:38" x14ac:dyDescent="0.55000000000000004">
      <c r="D1086">
        <f t="shared" si="352"/>
        <v>1.1051709180756473</v>
      </c>
      <c r="E1086">
        <f t="shared" si="339"/>
        <v>1.1051709180756477</v>
      </c>
      <c r="F1086" s="2">
        <f t="shared" si="353"/>
        <v>38553</v>
      </c>
      <c r="G1086" s="1">
        <v>2005.6381278538813</v>
      </c>
      <c r="H1086">
        <v>5</v>
      </c>
      <c r="I1086" s="1" t="str">
        <f t="shared" si="340"/>
        <v/>
      </c>
      <c r="J1086" s="1">
        <f t="shared" si="341"/>
        <v>0.90483741803595952</v>
      </c>
      <c r="K1086">
        <f t="shared" si="342"/>
        <v>0</v>
      </c>
      <c r="L1086">
        <f t="shared" si="349"/>
        <v>0.63305306265205985</v>
      </c>
      <c r="M1086">
        <f t="shared" si="354"/>
        <v>0.63305306265205985</v>
      </c>
      <c r="N1086">
        <f t="shared" si="350"/>
        <v>3.7504751252845976</v>
      </c>
      <c r="O1086">
        <f t="shared" si="343"/>
        <v>10.319441949682821</v>
      </c>
      <c r="P1086">
        <f t="shared" si="351"/>
        <v>136.90972003623867</v>
      </c>
      <c r="Q1086">
        <f t="shared" si="355"/>
        <v>22.512186541561949</v>
      </c>
      <c r="R1086">
        <v>17.11</v>
      </c>
      <c r="S1086">
        <f t="shared" si="344"/>
        <v>21.984159418068252</v>
      </c>
      <c r="T1086">
        <f t="shared" si="345"/>
        <v>2.0525904199710152</v>
      </c>
      <c r="U1086">
        <f t="shared" si="346"/>
        <v>2.6332269778816642</v>
      </c>
      <c r="V1086">
        <f t="shared" si="347"/>
        <v>0</v>
      </c>
      <c r="W1086">
        <f t="shared" si="348"/>
        <v>0</v>
      </c>
      <c r="X1086">
        <f t="shared" si="359"/>
        <v>0.76923076923076805</v>
      </c>
      <c r="Y1086">
        <f t="shared" si="359"/>
        <v>0.96490313100760994</v>
      </c>
      <c r="AL1086">
        <v>16.232812499999994</v>
      </c>
    </row>
    <row r="1087" spans="4:38" x14ac:dyDescent="0.55000000000000004">
      <c r="D1087">
        <f t="shared" si="352"/>
        <v>1.1051709180756473</v>
      </c>
      <c r="E1087">
        <f t="shared" si="339"/>
        <v>1.1051709180756477</v>
      </c>
      <c r="F1087" s="2">
        <f t="shared" si="353"/>
        <v>38554</v>
      </c>
      <c r="G1087" s="1">
        <v>2005.6408675799087</v>
      </c>
      <c r="H1087">
        <v>5</v>
      </c>
      <c r="I1087" s="1" t="str">
        <f t="shared" si="340"/>
        <v/>
      </c>
      <c r="J1087" s="1">
        <f t="shared" si="341"/>
        <v>0.90483741803595952</v>
      </c>
      <c r="K1087">
        <f t="shared" si="342"/>
        <v>0</v>
      </c>
      <c r="L1087">
        <f t="shared" si="349"/>
        <v>0.66132550634982101</v>
      </c>
      <c r="M1087">
        <f t="shared" si="354"/>
        <v>0.66132550634982101</v>
      </c>
      <c r="N1087">
        <f t="shared" si="350"/>
        <v>3.8054966359220121</v>
      </c>
      <c r="O1087">
        <f t="shared" si="343"/>
        <v>10.626077195426657</v>
      </c>
      <c r="P1087">
        <f t="shared" si="351"/>
        <v>137.53393034454197</v>
      </c>
      <c r="Q1087">
        <f t="shared" si="355"/>
        <v>22.54634782834826</v>
      </c>
      <c r="R1087">
        <v>17.010000000000002</v>
      </c>
      <c r="S1087">
        <f t="shared" si="344"/>
        <v>21.991226211631655</v>
      </c>
      <c r="T1087">
        <f t="shared" si="345"/>
        <v>2.0540844503723017</v>
      </c>
      <c r="U1087">
        <f t="shared" si="346"/>
        <v>2.6358079238123908</v>
      </c>
      <c r="V1087">
        <f t="shared" si="347"/>
        <v>0</v>
      </c>
      <c r="W1087">
        <f t="shared" si="348"/>
        <v>0</v>
      </c>
      <c r="X1087">
        <f t="shared" si="359"/>
        <v>0.76923076923076805</v>
      </c>
      <c r="Y1087">
        <f t="shared" si="359"/>
        <v>0.96490313100760994</v>
      </c>
      <c r="AL1087">
        <v>16.0896875</v>
      </c>
    </row>
    <row r="1088" spans="4:38" x14ac:dyDescent="0.55000000000000004">
      <c r="D1088">
        <f t="shared" si="352"/>
        <v>1.1051709180756473</v>
      </c>
      <c r="E1088">
        <f t="shared" si="339"/>
        <v>1.1051709180756477</v>
      </c>
      <c r="F1088" s="2">
        <f t="shared" si="353"/>
        <v>38555</v>
      </c>
      <c r="G1088" s="1">
        <v>2005.643607305936</v>
      </c>
      <c r="H1088">
        <v>5</v>
      </c>
      <c r="I1088" s="1" t="str">
        <f t="shared" si="340"/>
        <v/>
      </c>
      <c r="J1088" s="1">
        <f t="shared" si="341"/>
        <v>0.90483741803595952</v>
      </c>
      <c r="K1088">
        <f t="shared" si="342"/>
        <v>0</v>
      </c>
      <c r="L1088">
        <f t="shared" si="349"/>
        <v>0.69043804661126396</v>
      </c>
      <c r="M1088">
        <f t="shared" si="354"/>
        <v>0.69043804661126396</v>
      </c>
      <c r="N1088">
        <f t="shared" si="350"/>
        <v>3.8605379234634576</v>
      </c>
      <c r="O1088">
        <f t="shared" si="343"/>
        <v>10.934167193059688</v>
      </c>
      <c r="P1088">
        <f t="shared" si="351"/>
        <v>138.16020524601285</v>
      </c>
      <c r="Q1088">
        <f t="shared" si="355"/>
        <v>22.580518385807096</v>
      </c>
      <c r="R1088">
        <v>17.309999999999999</v>
      </c>
      <c r="S1088">
        <f t="shared" si="344"/>
        <v>21.996221353985732</v>
      </c>
      <c r="T1088">
        <f t="shared" si="345"/>
        <v>2.0551411573477782</v>
      </c>
      <c r="U1088">
        <f t="shared" si="346"/>
        <v>2.6376337837638069</v>
      </c>
      <c r="V1088">
        <f t="shared" si="347"/>
        <v>0</v>
      </c>
      <c r="W1088">
        <f t="shared" si="348"/>
        <v>0</v>
      </c>
      <c r="X1088">
        <f t="shared" si="359"/>
        <v>0.76923076923076805</v>
      </c>
      <c r="Y1088">
        <f t="shared" si="359"/>
        <v>0.96490313100760994</v>
      </c>
      <c r="AL1088">
        <v>16.014062500000005</v>
      </c>
    </row>
    <row r="1089" spans="4:38" x14ac:dyDescent="0.55000000000000004">
      <c r="D1089">
        <f t="shared" si="352"/>
        <v>1.1051709180756473</v>
      </c>
      <c r="E1089">
        <f t="shared" si="339"/>
        <v>1.1051709180756477</v>
      </c>
      <c r="F1089" s="2">
        <f t="shared" si="353"/>
        <v>38556</v>
      </c>
      <c r="G1089" s="1">
        <v>2005.6463470319634</v>
      </c>
      <c r="H1089">
        <v>5</v>
      </c>
      <c r="I1089" s="1" t="str">
        <f t="shared" si="340"/>
        <v/>
      </c>
      <c r="J1089" s="1">
        <f t="shared" si="341"/>
        <v>0.90483741803595952</v>
      </c>
      <c r="K1089">
        <f t="shared" si="342"/>
        <v>0</v>
      </c>
      <c r="L1089">
        <f t="shared" si="349"/>
        <v>0.72039466905800287</v>
      </c>
      <c r="M1089">
        <f t="shared" si="354"/>
        <v>0.72039466905800287</v>
      </c>
      <c r="N1089">
        <f t="shared" si="350"/>
        <v>3.9155828239920054</v>
      </c>
      <c r="O1089">
        <f t="shared" si="343"/>
        <v>11.243350304481535</v>
      </c>
      <c r="P1089">
        <f t="shared" si="351"/>
        <v>138.78834240342556</v>
      </c>
      <c r="Q1089">
        <f t="shared" si="355"/>
        <v>22.614686984199061</v>
      </c>
      <c r="R1089">
        <v>17.399999999999999</v>
      </c>
      <c r="S1089">
        <f t="shared" si="344"/>
        <v>21.999143364962205</v>
      </c>
      <c r="T1089">
        <f t="shared" si="345"/>
        <v>2.0557595517584799</v>
      </c>
      <c r="U1089">
        <f t="shared" si="346"/>
        <v>2.6387024442725147</v>
      </c>
      <c r="V1089">
        <f t="shared" si="347"/>
        <v>0</v>
      </c>
      <c r="W1089">
        <f t="shared" si="348"/>
        <v>0</v>
      </c>
      <c r="X1089">
        <f t="shared" si="359"/>
        <v>0.76923076923076805</v>
      </c>
      <c r="Y1089">
        <f t="shared" si="359"/>
        <v>0.96490313100760994</v>
      </c>
      <c r="AL1089">
        <v>15.771562500000016</v>
      </c>
    </row>
    <row r="1090" spans="4:38" x14ac:dyDescent="0.55000000000000004">
      <c r="D1090">
        <f t="shared" si="352"/>
        <v>1.1051709180756473</v>
      </c>
      <c r="E1090">
        <f t="shared" si="339"/>
        <v>1.1051709180756477</v>
      </c>
      <c r="F1090" s="2">
        <f t="shared" si="353"/>
        <v>38557</v>
      </c>
      <c r="G1090" s="1">
        <v>2005.6490867579907</v>
      </c>
      <c r="H1090">
        <v>5</v>
      </c>
      <c r="I1090" s="1" t="str">
        <f t="shared" si="340"/>
        <v/>
      </c>
      <c r="J1090" s="1">
        <f t="shared" si="341"/>
        <v>0.90483741803595952</v>
      </c>
      <c r="K1090">
        <f t="shared" si="342"/>
        <v>0</v>
      </c>
      <c r="L1090">
        <f t="shared" si="349"/>
        <v>0.75119836852233579</v>
      </c>
      <c r="M1090">
        <f t="shared" si="354"/>
        <v>0.75119836852233579</v>
      </c>
      <c r="N1090">
        <f t="shared" si="350"/>
        <v>3.970615162337535</v>
      </c>
      <c r="O1090">
        <f t="shared" si="343"/>
        <v>11.553255790137289</v>
      </c>
      <c r="P1090">
        <f t="shared" si="351"/>
        <v>139.41813688119154</v>
      </c>
      <c r="Q1090">
        <f t="shared" si="355"/>
        <v>22.648842388249228</v>
      </c>
      <c r="R1090">
        <v>17.22</v>
      </c>
      <c r="S1090">
        <f t="shared" si="344"/>
        <v>21.999991378705534</v>
      </c>
      <c r="T1090">
        <f t="shared" si="345"/>
        <v>2.0559390544197096</v>
      </c>
      <c r="U1090">
        <f t="shared" si="346"/>
        <v>2.6390126674878265</v>
      </c>
      <c r="V1090">
        <f t="shared" si="347"/>
        <v>0</v>
      </c>
      <c r="W1090">
        <f t="shared" si="348"/>
        <v>0</v>
      </c>
      <c r="X1090">
        <f t="shared" si="359"/>
        <v>0.76923076923076805</v>
      </c>
      <c r="Y1090">
        <f t="shared" si="359"/>
        <v>0.96490313100760994</v>
      </c>
      <c r="AL1090">
        <v>15.621249999999998</v>
      </c>
    </row>
    <row r="1091" spans="4:38" x14ac:dyDescent="0.55000000000000004">
      <c r="D1091">
        <f t="shared" si="352"/>
        <v>1.1051709180756473</v>
      </c>
      <c r="E1091">
        <f t="shared" si="339"/>
        <v>1.1051709180756477</v>
      </c>
      <c r="F1091" s="2">
        <f t="shared" si="353"/>
        <v>38558</v>
      </c>
      <c r="G1091" s="1">
        <v>2005.6518264840181</v>
      </c>
      <c r="H1091">
        <v>5</v>
      </c>
      <c r="I1091" s="1" t="str">
        <f t="shared" si="340"/>
        <v/>
      </c>
      <c r="J1091" s="1">
        <f t="shared" si="341"/>
        <v>0.90483741803595952</v>
      </c>
      <c r="K1091">
        <f t="shared" si="342"/>
        <v>0</v>
      </c>
      <c r="L1091">
        <f t="shared" si="349"/>
        <v>0.78285112411175306</v>
      </c>
      <c r="M1091">
        <f t="shared" si="354"/>
        <v>0.78285112411175306</v>
      </c>
      <c r="N1091">
        <f t="shared" si="350"/>
        <v>4.0256187709321321</v>
      </c>
      <c r="O1091">
        <f t="shared" si="343"/>
        <v>11.863504743840547</v>
      </c>
      <c r="P1091">
        <f t="shared" si="351"/>
        <v>140.0493813932967</v>
      </c>
      <c r="Q1091">
        <f t="shared" si="355"/>
        <v>22.682973371050533</v>
      </c>
      <c r="R1091">
        <v>17.02</v>
      </c>
      <c r="S1091">
        <f t="shared" si="344"/>
        <v>21.998765143931365</v>
      </c>
      <c r="T1091">
        <f t="shared" si="345"/>
        <v>2.0556794971645882</v>
      </c>
      <c r="U1091">
        <f t="shared" si="346"/>
        <v>2.6385640939536268</v>
      </c>
      <c r="V1091">
        <f t="shared" si="347"/>
        <v>0</v>
      </c>
      <c r="W1091">
        <f t="shared" si="348"/>
        <v>0</v>
      </c>
      <c r="X1091">
        <f t="shared" si="359"/>
        <v>0.76923076923076805</v>
      </c>
      <c r="Y1091">
        <f t="shared" si="359"/>
        <v>0.96490313100760994</v>
      </c>
      <c r="AL1091">
        <v>15.69822916666668</v>
      </c>
    </row>
    <row r="1092" spans="4:38" x14ac:dyDescent="0.55000000000000004">
      <c r="D1092">
        <f t="shared" si="352"/>
        <v>1.1051709180756473</v>
      </c>
      <c r="E1092">
        <f t="shared" ref="E1092:E1155" si="360">MIN(1/J1092,ftmax)</f>
        <v>1.1051709180756477</v>
      </c>
      <c r="F1092" s="2">
        <f t="shared" si="353"/>
        <v>38559</v>
      </c>
      <c r="G1092" s="1">
        <v>2005.6545662100457</v>
      </c>
      <c r="H1092">
        <v>5</v>
      </c>
      <c r="I1092" s="1" t="str">
        <f t="shared" ref="I1092:I1155" si="361">IF(H1092&gt;cutoff,H1092,"")</f>
        <v/>
      </c>
      <c r="J1092" s="1">
        <f t="shared" ref="J1092:J1155" si="362">MIN(1,EXP(-H1092/turbh))</f>
        <v>0.90483741803595952</v>
      </c>
      <c r="K1092">
        <f t="shared" ref="K1092:K1155" si="363">IF(INT((G1092-INT(G1092))*365)=spawnday,1,0)</f>
        <v>0</v>
      </c>
      <c r="L1092">
        <f t="shared" si="349"/>
        <v>0.81535387683460392</v>
      </c>
      <c r="M1092">
        <f t="shared" si="354"/>
        <v>0.81535387683460392</v>
      </c>
      <c r="N1092">
        <f t="shared" si="350"/>
        <v>4.0805775086595721</v>
      </c>
      <c r="O1092">
        <f t="shared" ref="O1092:O1155" si="364">(E1092*U1092*J1092*hh*L1092^(2/3)-T1092*mm*L1092)</f>
        <v>12.173711073697998</v>
      </c>
      <c r="P1092">
        <f t="shared" si="351"/>
        <v>140.68186655769853</v>
      </c>
      <c r="Q1092">
        <f t="shared" si="355"/>
        <v>22.717068727953198</v>
      </c>
      <c r="R1092">
        <v>17.22</v>
      </c>
      <c r="S1092">
        <f t="shared" ref="S1092:S1155" si="365">tbar+tamp*SIN(2*PI()*G1092+tshift)</f>
        <v>21.995465023999074</v>
      </c>
      <c r="T1092">
        <f t="shared" ref="T1092:T1155" si="366">qten^((S1092-tbar)/10)*IF(S1092&gt;Ttorp,1,torpmult)</f>
        <v>2.05498112315244</v>
      </c>
      <c r="U1092">
        <f t="shared" ref="U1092:U1155" si="367">qtenq^((S1092-tbar)/10)*IF(S1092&gt;Ttorp,1,torpmult)</f>
        <v>2.6373572434156056</v>
      </c>
      <c r="V1092">
        <f t="shared" ref="V1092:V1155" si="368">GA*MIN(1,EXP(-H1092/turbA))-mA*X1092-aB*X1092*Y1092</f>
        <v>0</v>
      </c>
      <c r="W1092">
        <f t="shared" ref="W1092:W1155" si="369">eB*aB*X1092*Y1092-zB*Y1092</f>
        <v>0</v>
      </c>
      <c r="X1092">
        <f t="shared" si="359"/>
        <v>0.76923076923076805</v>
      </c>
      <c r="Y1092">
        <f t="shared" si="359"/>
        <v>0.96490313100760994</v>
      </c>
      <c r="AL1092">
        <v>16.058124999999986</v>
      </c>
    </row>
    <row r="1093" spans="4:38" x14ac:dyDescent="0.55000000000000004">
      <c r="D1093">
        <f t="shared" si="352"/>
        <v>1.1051709180756473</v>
      </c>
      <c r="E1093">
        <f t="shared" si="360"/>
        <v>1.1051709180756477</v>
      </c>
      <c r="F1093" s="2">
        <f t="shared" si="353"/>
        <v>38560</v>
      </c>
      <c r="G1093" s="1">
        <v>2005.657305936073</v>
      </c>
      <c r="H1093">
        <v>5</v>
      </c>
      <c r="I1093" s="1" t="str">
        <f t="shared" si="361"/>
        <v/>
      </c>
      <c r="J1093" s="1">
        <f t="shared" si="362"/>
        <v>0.90483741803595952</v>
      </c>
      <c r="K1093">
        <f t="shared" si="363"/>
        <v>0</v>
      </c>
      <c r="L1093">
        <f t="shared" ref="L1093:L1156" si="370">IF(K1093=1,wrec,L1092+O1092/365)</f>
        <v>0.8487065099132286</v>
      </c>
      <c r="M1093">
        <f t="shared" si="354"/>
        <v>0.8487065099132286</v>
      </c>
      <c r="N1093">
        <f t="shared" ref="N1093:N1156" si="371">(L1093/0.012)^(1/3)</f>
        <v>4.1354752796559655</v>
      </c>
      <c r="O1093">
        <f t="shared" si="364"/>
        <v>12.483482524981691</v>
      </c>
      <c r="P1093">
        <f t="shared" ref="P1093:P1156" si="372">P1092+(J1092*U1092*hh*P1092^(2/3)-T1092*mm*P1092)/365</f>
        <v>141.31538115659558</v>
      </c>
      <c r="Q1093">
        <f t="shared" si="355"/>
        <v>22.75111729040723</v>
      </c>
      <c r="R1093">
        <v>16.86</v>
      </c>
      <c r="S1093">
        <f t="shared" si="365"/>
        <v>21.990091996805432</v>
      </c>
      <c r="T1093">
        <f t="shared" si="366"/>
        <v>2.0538445864225978</v>
      </c>
      <c r="U1093">
        <f t="shared" si="367"/>
        <v>2.635393513653582</v>
      </c>
      <c r="V1093">
        <f t="shared" si="368"/>
        <v>0</v>
      </c>
      <c r="W1093">
        <f t="shared" si="369"/>
        <v>0</v>
      </c>
      <c r="X1093">
        <f t="shared" si="359"/>
        <v>0.76923076923076805</v>
      </c>
      <c r="Y1093">
        <f t="shared" si="359"/>
        <v>0.96490313100760994</v>
      </c>
      <c r="AL1093">
        <v>16.380104166666655</v>
      </c>
    </row>
    <row r="1094" spans="4:38" x14ac:dyDescent="0.55000000000000004">
      <c r="D1094">
        <f t="shared" ref="D1094:D1157" si="373">0.9*D1093+0.1*E1094</f>
        <v>1.1051709180756473</v>
      </c>
      <c r="E1094">
        <f t="shared" si="360"/>
        <v>1.1051709180756477</v>
      </c>
      <c r="F1094" s="2">
        <f t="shared" ref="F1094:F1157" si="374">F1093+1</f>
        <v>38561</v>
      </c>
      <c r="G1094" s="1">
        <v>2005.6600456621004</v>
      </c>
      <c r="H1094">
        <v>5</v>
      </c>
      <c r="I1094" s="1" t="str">
        <f t="shared" si="361"/>
        <v/>
      </c>
      <c r="J1094" s="1">
        <f t="shared" si="362"/>
        <v>0.90483741803595952</v>
      </c>
      <c r="K1094">
        <f t="shared" si="363"/>
        <v>0</v>
      </c>
      <c r="L1094">
        <f t="shared" si="370"/>
        <v>0.88290783189947986</v>
      </c>
      <c r="M1094">
        <f t="shared" ref="M1094:M1157" si="375">IF(K1095=1,"",L1094)</f>
        <v>0.88290783189947986</v>
      </c>
      <c r="N1094">
        <f t="shared" si="371"/>
        <v>4.1902960520188381</v>
      </c>
      <c r="O1094">
        <f t="shared" si="364"/>
        <v>12.792421740476327</v>
      </c>
      <c r="P1094">
        <f t="shared" si="372"/>
        <v>141.9497124019565</v>
      </c>
      <c r="Q1094">
        <f t="shared" ref="Q1094:Q1157" si="376">(P1094/0.012)^(1/3)</f>
        <v>22.785107939725741</v>
      </c>
      <c r="R1094">
        <v>16.989999999999998</v>
      </c>
      <c r="S1094">
        <f t="shared" si="365"/>
        <v>21.982647654495256</v>
      </c>
      <c r="T1094">
        <f t="shared" si="366"/>
        <v>2.0522709506940573</v>
      </c>
      <c r="U1094">
        <f t="shared" si="367"/>
        <v>2.6326751773415316</v>
      </c>
      <c r="V1094">
        <f t="shared" si="368"/>
        <v>0</v>
      </c>
      <c r="W1094">
        <f t="shared" si="369"/>
        <v>0</v>
      </c>
      <c r="X1094">
        <f t="shared" ref="X1094:Y1109" si="377">MAX(0.0000000001,X1093+V1093)</f>
        <v>0.76923076923076805</v>
      </c>
      <c r="Y1094">
        <f t="shared" si="377"/>
        <v>0.96490313100760994</v>
      </c>
      <c r="AL1094">
        <v>16.524166666666666</v>
      </c>
    </row>
    <row r="1095" spans="4:38" x14ac:dyDescent="0.55000000000000004">
      <c r="D1095">
        <f t="shared" si="373"/>
        <v>1.1051709180756473</v>
      </c>
      <c r="E1095">
        <f t="shared" si="360"/>
        <v>1.1051709180756477</v>
      </c>
      <c r="F1095" s="2">
        <f t="shared" si="374"/>
        <v>38562</v>
      </c>
      <c r="G1095" s="1">
        <v>2005.6627853881278</v>
      </c>
      <c r="H1095">
        <v>5</v>
      </c>
      <c r="I1095" s="1" t="str">
        <f t="shared" si="361"/>
        <v/>
      </c>
      <c r="J1095" s="1">
        <f t="shared" si="362"/>
        <v>0.90483741803595952</v>
      </c>
      <c r="K1095">
        <f t="shared" si="363"/>
        <v>0</v>
      </c>
      <c r="L1095">
        <f t="shared" si="370"/>
        <v>0.91795556269530543</v>
      </c>
      <c r="M1095">
        <f t="shared" si="375"/>
        <v>0.91795556269530543</v>
      </c>
      <c r="N1095">
        <f t="shared" si="371"/>
        <v>4.2450238763822545</v>
      </c>
      <c r="O1095">
        <f t="shared" si="364"/>
        <v>13.100127353559621</v>
      </c>
      <c r="P1095">
        <f t="shared" si="372"/>
        <v>142.58464620567113</v>
      </c>
      <c r="Q1095">
        <f t="shared" si="376"/>
        <v>22.819029620736661</v>
      </c>
      <c r="R1095">
        <v>17.03</v>
      </c>
      <c r="S1095">
        <f t="shared" si="365"/>
        <v>21.973134202987378</v>
      </c>
      <c r="T1095">
        <f t="shared" si="366"/>
        <v>2.0502616874141442</v>
      </c>
      <c r="U1095">
        <f t="shared" si="367"/>
        <v>2.6292053769458206</v>
      </c>
      <c r="V1095">
        <f t="shared" si="368"/>
        <v>0</v>
      </c>
      <c r="W1095">
        <f t="shared" si="369"/>
        <v>0</v>
      </c>
      <c r="X1095">
        <f t="shared" si="377"/>
        <v>0.76923076923076805</v>
      </c>
      <c r="Y1095">
        <f t="shared" si="377"/>
        <v>0.96490313100760994</v>
      </c>
      <c r="AL1095">
        <v>16.463750000000008</v>
      </c>
    </row>
    <row r="1096" spans="4:38" x14ac:dyDescent="0.55000000000000004">
      <c r="D1096">
        <f t="shared" si="373"/>
        <v>1.1051709180756473</v>
      </c>
      <c r="E1096">
        <f t="shared" si="360"/>
        <v>1.1051709180756477</v>
      </c>
      <c r="F1096" s="2">
        <f t="shared" si="374"/>
        <v>38563</v>
      </c>
      <c r="G1096" s="1">
        <v>2005.6655251141551</v>
      </c>
      <c r="H1096">
        <v>5</v>
      </c>
      <c r="I1096" s="1" t="str">
        <f t="shared" si="361"/>
        <v/>
      </c>
      <c r="J1096" s="1">
        <f t="shared" si="362"/>
        <v>0.90483741803595952</v>
      </c>
      <c r="K1096">
        <f t="shared" si="363"/>
        <v>0</v>
      </c>
      <c r="L1096">
        <f t="shared" si="370"/>
        <v>0.95384632256807156</v>
      </c>
      <c r="M1096">
        <f t="shared" si="375"/>
        <v>0.95384632256807156</v>
      </c>
      <c r="N1096">
        <f t="shared" si="371"/>
        <v>4.2996429043160491</v>
      </c>
      <c r="O1096">
        <f t="shared" si="364"/>
        <v>13.406195109045248</v>
      </c>
      <c r="P1096">
        <f t="shared" si="372"/>
        <v>143.21996745366508</v>
      </c>
      <c r="Q1096">
        <f t="shared" si="376"/>
        <v>22.85287135529104</v>
      </c>
      <c r="R1096">
        <v>16.809999999999999</v>
      </c>
      <c r="S1096">
        <f t="shared" si="365"/>
        <v>21.961554461321459</v>
      </c>
      <c r="T1096">
        <f t="shared" si="366"/>
        <v>2.0478186730630674</v>
      </c>
      <c r="U1096">
        <f t="shared" si="367"/>
        <v>2.6249881176817031</v>
      </c>
      <c r="V1096">
        <f t="shared" si="368"/>
        <v>0</v>
      </c>
      <c r="W1096">
        <f t="shared" si="369"/>
        <v>0</v>
      </c>
      <c r="X1096">
        <f t="shared" si="377"/>
        <v>0.76923076923076805</v>
      </c>
      <c r="Y1096">
        <f t="shared" si="377"/>
        <v>0.96490313100760994</v>
      </c>
      <c r="AL1096">
        <v>16.269479166666663</v>
      </c>
    </row>
    <row r="1097" spans="4:38" x14ac:dyDescent="0.55000000000000004">
      <c r="D1097">
        <f t="shared" si="373"/>
        <v>1.1051709180756473</v>
      </c>
      <c r="E1097">
        <f t="shared" si="360"/>
        <v>1.1051709180756477</v>
      </c>
      <c r="F1097" s="2">
        <f t="shared" si="374"/>
        <v>38564</v>
      </c>
      <c r="G1097" s="1">
        <v>2005.6682648401825</v>
      </c>
      <c r="H1097">
        <v>5</v>
      </c>
      <c r="I1097" s="1" t="str">
        <f t="shared" si="361"/>
        <v/>
      </c>
      <c r="J1097" s="1">
        <f t="shared" si="362"/>
        <v>0.90483741803595952</v>
      </c>
      <c r="K1097">
        <f t="shared" si="363"/>
        <v>0</v>
      </c>
      <c r="L1097">
        <f t="shared" si="370"/>
        <v>0.99057562423668866</v>
      </c>
      <c r="M1097">
        <f t="shared" si="375"/>
        <v>0.99057562423668866</v>
      </c>
      <c r="N1097">
        <f t="shared" si="371"/>
        <v>4.354137406507868</v>
      </c>
      <c r="O1097">
        <f t="shared" si="364"/>
        <v>13.710219006604728</v>
      </c>
      <c r="P1097">
        <f t="shared" si="372"/>
        <v>143.85546028330063</v>
      </c>
      <c r="Q1097">
        <f t="shared" si="376"/>
        <v>22.886622255596833</v>
      </c>
      <c r="R1097">
        <v>17.13</v>
      </c>
      <c r="S1097">
        <f t="shared" si="365"/>
        <v>21.947911860827311</v>
      </c>
      <c r="T1097">
        <f t="shared" si="366"/>
        <v>2.0449441857225743</v>
      </c>
      <c r="U1097">
        <f t="shared" si="367"/>
        <v>2.6200282585535208</v>
      </c>
      <c r="V1097">
        <f t="shared" si="368"/>
        <v>0</v>
      </c>
      <c r="W1097">
        <f t="shared" si="369"/>
        <v>0</v>
      </c>
      <c r="X1097">
        <f t="shared" si="377"/>
        <v>0.76923076923076805</v>
      </c>
      <c r="Y1097">
        <f t="shared" si="377"/>
        <v>0.96490313100760994</v>
      </c>
      <c r="AL1097">
        <v>16.226875000000003</v>
      </c>
    </row>
    <row r="1098" spans="4:38" x14ac:dyDescent="0.55000000000000004">
      <c r="D1098">
        <f t="shared" si="373"/>
        <v>1.1051709180756473</v>
      </c>
      <c r="E1098">
        <f t="shared" si="360"/>
        <v>1.1051709180756477</v>
      </c>
      <c r="F1098" s="2">
        <f t="shared" si="374"/>
        <v>38565</v>
      </c>
      <c r="G1098" s="1">
        <v>2005.6694063926941</v>
      </c>
      <c r="H1098">
        <v>5</v>
      </c>
      <c r="I1098" s="1" t="str">
        <f t="shared" si="361"/>
        <v/>
      </c>
      <c r="J1098" s="1">
        <f t="shared" si="362"/>
        <v>0.90483741803595952</v>
      </c>
      <c r="K1098">
        <f t="shared" si="363"/>
        <v>0</v>
      </c>
      <c r="L1098">
        <f t="shared" si="370"/>
        <v>1.0281378680904003</v>
      </c>
      <c r="M1098">
        <f t="shared" si="375"/>
        <v>1.0281378680904003</v>
      </c>
      <c r="N1098">
        <f t="shared" si="371"/>
        <v>4.408491790687548</v>
      </c>
      <c r="O1098">
        <f t="shared" si="364"/>
        <v>14.030401973288413</v>
      </c>
      <c r="P1098">
        <f t="shared" si="372"/>
        <v>144.49090836337075</v>
      </c>
      <c r="Q1098">
        <f t="shared" si="376"/>
        <v>22.92027153734708</v>
      </c>
      <c r="R1098">
        <v>17.100000000000001</v>
      </c>
      <c r="S1098">
        <f t="shared" si="365"/>
        <v>21.941619554053879</v>
      </c>
      <c r="T1098">
        <f t="shared" si="366"/>
        <v>2.0436197606434812</v>
      </c>
      <c r="U1098">
        <f t="shared" si="367"/>
        <v>2.6177438071883281</v>
      </c>
      <c r="V1098">
        <f t="shared" si="368"/>
        <v>0</v>
      </c>
      <c r="W1098">
        <f t="shared" si="369"/>
        <v>0</v>
      </c>
      <c r="X1098">
        <f t="shared" si="377"/>
        <v>0.76923076923076805</v>
      </c>
      <c r="Y1098">
        <f t="shared" si="377"/>
        <v>0.96490313100760994</v>
      </c>
      <c r="AL1098">
        <v>16.286041666666666</v>
      </c>
    </row>
    <row r="1099" spans="4:38" x14ac:dyDescent="0.55000000000000004">
      <c r="D1099">
        <f t="shared" si="373"/>
        <v>1.1051709180756473</v>
      </c>
      <c r="E1099">
        <f t="shared" si="360"/>
        <v>1.1051709180756477</v>
      </c>
      <c r="F1099" s="2">
        <f t="shared" si="374"/>
        <v>38566</v>
      </c>
      <c r="G1099" s="1">
        <v>2005.6721461187215</v>
      </c>
      <c r="H1099">
        <v>5</v>
      </c>
      <c r="I1099" s="1" t="str">
        <f t="shared" si="361"/>
        <v/>
      </c>
      <c r="J1099" s="1">
        <f t="shared" si="362"/>
        <v>0.90483741803595952</v>
      </c>
      <c r="K1099">
        <f t="shared" si="363"/>
        <v>0</v>
      </c>
      <c r="L1099">
        <f t="shared" si="370"/>
        <v>1.0665773255514646</v>
      </c>
      <c r="M1099">
        <f t="shared" si="375"/>
        <v>1.0665773255514646</v>
      </c>
      <c r="N1099">
        <f t="shared" si="371"/>
        <v>4.4627617306391016</v>
      </c>
      <c r="O1099">
        <f t="shared" si="364"/>
        <v>14.332382869063171</v>
      </c>
      <c r="P1099">
        <f t="shared" si="372"/>
        <v>145.12704779425727</v>
      </c>
      <c r="Q1099">
        <f t="shared" si="376"/>
        <v>22.953858755994531</v>
      </c>
      <c r="R1099">
        <v>16.89</v>
      </c>
      <c r="S1099">
        <f t="shared" si="365"/>
        <v>21.925061635448678</v>
      </c>
      <c r="T1099">
        <f t="shared" si="366"/>
        <v>2.0401386933949524</v>
      </c>
      <c r="U1099">
        <f t="shared" si="367"/>
        <v>2.6117418900784153</v>
      </c>
      <c r="V1099">
        <f t="shared" si="368"/>
        <v>0</v>
      </c>
      <c r="W1099">
        <f t="shared" si="369"/>
        <v>0</v>
      </c>
      <c r="X1099">
        <f t="shared" si="377"/>
        <v>0.76923076923076805</v>
      </c>
      <c r="Y1099">
        <f t="shared" si="377"/>
        <v>0.96490313100760994</v>
      </c>
      <c r="AL1099">
        <v>16.061249999999998</v>
      </c>
    </row>
    <row r="1100" spans="4:38" x14ac:dyDescent="0.55000000000000004">
      <c r="D1100">
        <f t="shared" si="373"/>
        <v>1.1051709180756473</v>
      </c>
      <c r="E1100">
        <f t="shared" si="360"/>
        <v>1.1051709180756477</v>
      </c>
      <c r="F1100" s="2">
        <f t="shared" si="374"/>
        <v>38567</v>
      </c>
      <c r="G1100" s="1">
        <v>2005.674885844749</v>
      </c>
      <c r="H1100">
        <v>5</v>
      </c>
      <c r="I1100" s="1" t="str">
        <f t="shared" si="361"/>
        <v/>
      </c>
      <c r="J1100" s="1">
        <f t="shared" si="362"/>
        <v>0.90483741803595952</v>
      </c>
      <c r="K1100">
        <f t="shared" si="363"/>
        <v>0</v>
      </c>
      <c r="L1100">
        <f t="shared" si="370"/>
        <v>1.1058441279324596</v>
      </c>
      <c r="M1100">
        <f t="shared" si="375"/>
        <v>1.1058441279324596</v>
      </c>
      <c r="N1100">
        <f t="shared" si="371"/>
        <v>4.5168696400439039</v>
      </c>
      <c r="O1100">
        <f t="shared" si="364"/>
        <v>14.63125620398114</v>
      </c>
      <c r="P1100">
        <f t="shared" si="372"/>
        <v>145.76283251881051</v>
      </c>
      <c r="Q1100">
        <f t="shared" si="376"/>
        <v>22.987329322152341</v>
      </c>
      <c r="R1100">
        <v>16.66</v>
      </c>
      <c r="S1100">
        <f t="shared" si="365"/>
        <v>21.906451671623948</v>
      </c>
      <c r="T1100">
        <f t="shared" si="366"/>
        <v>2.0362332897022868</v>
      </c>
      <c r="U1100">
        <f t="shared" si="367"/>
        <v>2.6050125706313283</v>
      </c>
      <c r="V1100">
        <f t="shared" si="368"/>
        <v>0</v>
      </c>
      <c r="W1100">
        <f t="shared" si="369"/>
        <v>0</v>
      </c>
      <c r="X1100">
        <f t="shared" si="377"/>
        <v>0.76923076923076805</v>
      </c>
      <c r="Y1100">
        <f t="shared" si="377"/>
        <v>0.96490313100760994</v>
      </c>
      <c r="AL1100">
        <v>16.033645833333328</v>
      </c>
    </row>
    <row r="1101" spans="4:38" x14ac:dyDescent="0.55000000000000004">
      <c r="D1101">
        <f t="shared" si="373"/>
        <v>1.1051709180756473</v>
      </c>
      <c r="E1101">
        <f t="shared" si="360"/>
        <v>1.1051709180756477</v>
      </c>
      <c r="F1101" s="2">
        <f t="shared" si="374"/>
        <v>38568</v>
      </c>
      <c r="G1101" s="1">
        <v>2005.6776255707764</v>
      </c>
      <c r="H1101">
        <v>5</v>
      </c>
      <c r="I1101" s="1" t="str">
        <f t="shared" si="361"/>
        <v/>
      </c>
      <c r="J1101" s="1">
        <f t="shared" si="362"/>
        <v>0.90483741803595952</v>
      </c>
      <c r="K1101">
        <f t="shared" si="363"/>
        <v>0</v>
      </c>
      <c r="L1101">
        <f t="shared" si="370"/>
        <v>1.1459297613680244</v>
      </c>
      <c r="M1101">
        <f t="shared" si="375"/>
        <v>1.1459297613680244</v>
      </c>
      <c r="N1101">
        <f t="shared" si="371"/>
        <v>4.5708003389740712</v>
      </c>
      <c r="O1101">
        <f t="shared" si="364"/>
        <v>14.926617323121228</v>
      </c>
      <c r="P1101">
        <f t="shared" si="372"/>
        <v>146.39804595891471</v>
      </c>
      <c r="Q1101">
        <f t="shared" si="376"/>
        <v>23.020672757635442</v>
      </c>
      <c r="R1101">
        <v>16.43</v>
      </c>
      <c r="S1101">
        <f t="shared" si="365"/>
        <v>21.885795177117544</v>
      </c>
      <c r="T1101">
        <f t="shared" si="366"/>
        <v>2.031907164090585</v>
      </c>
      <c r="U1101">
        <f t="shared" si="367"/>
        <v>2.5975635319780155</v>
      </c>
      <c r="V1101">
        <f t="shared" si="368"/>
        <v>0</v>
      </c>
      <c r="W1101">
        <f t="shared" si="369"/>
        <v>0</v>
      </c>
      <c r="X1101">
        <f t="shared" si="377"/>
        <v>0.76923076923076805</v>
      </c>
      <c r="Y1101">
        <f t="shared" si="377"/>
        <v>0.96490313100760994</v>
      </c>
      <c r="AL1101">
        <v>16.143541666666664</v>
      </c>
    </row>
    <row r="1102" spans="4:38" x14ac:dyDescent="0.55000000000000004">
      <c r="D1102">
        <f t="shared" si="373"/>
        <v>1.1051709180756473</v>
      </c>
      <c r="E1102">
        <f t="shared" si="360"/>
        <v>1.1051709180756477</v>
      </c>
      <c r="F1102" s="2">
        <f t="shared" si="374"/>
        <v>38569</v>
      </c>
      <c r="G1102" s="1">
        <v>2005.6803652968038</v>
      </c>
      <c r="H1102">
        <v>5</v>
      </c>
      <c r="I1102" s="1" t="str">
        <f t="shared" si="361"/>
        <v/>
      </c>
      <c r="J1102" s="1">
        <f t="shared" si="362"/>
        <v>0.90483741803595952</v>
      </c>
      <c r="K1102">
        <f t="shared" si="363"/>
        <v>0</v>
      </c>
      <c r="L1102">
        <f t="shared" si="370"/>
        <v>1.1868246033491785</v>
      </c>
      <c r="M1102">
        <f t="shared" si="375"/>
        <v>1.1868246033491785</v>
      </c>
      <c r="N1102">
        <f t="shared" si="371"/>
        <v>4.624538843199784</v>
      </c>
      <c r="O1102">
        <f t="shared" si="364"/>
        <v>15.218065145337132</v>
      </c>
      <c r="P1102">
        <f t="shared" si="372"/>
        <v>147.03247203837594</v>
      </c>
      <c r="Q1102">
        <f t="shared" si="376"/>
        <v>23.053878730609473</v>
      </c>
      <c r="R1102">
        <v>16.309999999999999</v>
      </c>
      <c r="S1102">
        <f t="shared" si="365"/>
        <v>21.863098272890213</v>
      </c>
      <c r="T1102">
        <f t="shared" si="366"/>
        <v>2.0271643090139682</v>
      </c>
      <c r="U1102">
        <f t="shared" si="367"/>
        <v>2.5894032494647661</v>
      </c>
      <c r="V1102">
        <f t="shared" si="368"/>
        <v>0</v>
      </c>
      <c r="W1102">
        <f t="shared" si="369"/>
        <v>0</v>
      </c>
      <c r="X1102">
        <f t="shared" si="377"/>
        <v>0.76923076923076805</v>
      </c>
      <c r="Y1102">
        <f t="shared" si="377"/>
        <v>0.96490313100760994</v>
      </c>
      <c r="AL1102">
        <v>16.348749999999999</v>
      </c>
    </row>
    <row r="1103" spans="4:38" x14ac:dyDescent="0.55000000000000004">
      <c r="D1103">
        <f t="shared" si="373"/>
        <v>1.1051709180756473</v>
      </c>
      <c r="E1103">
        <f t="shared" si="360"/>
        <v>1.1051709180756477</v>
      </c>
      <c r="F1103" s="2">
        <f t="shared" si="374"/>
        <v>38570</v>
      </c>
      <c r="G1103" s="1">
        <v>2005.6831050228311</v>
      </c>
      <c r="H1103">
        <v>5</v>
      </c>
      <c r="I1103" s="1" t="str">
        <f t="shared" si="361"/>
        <v/>
      </c>
      <c r="J1103" s="1">
        <f t="shared" si="362"/>
        <v>0.90483741803595952</v>
      </c>
      <c r="K1103">
        <f t="shared" si="363"/>
        <v>0</v>
      </c>
      <c r="L1103">
        <f t="shared" si="370"/>
        <v>1.2285179325144857</v>
      </c>
      <c r="M1103">
        <f t="shared" si="375"/>
        <v>1.2285179325144857</v>
      </c>
      <c r="N1103">
        <f t="shared" si="371"/>
        <v>4.6780703805125707</v>
      </c>
      <c r="O1103">
        <f t="shared" si="364"/>
        <v>15.505203335930402</v>
      </c>
      <c r="P1103">
        <f t="shared" si="372"/>
        <v>147.66589546613608</v>
      </c>
      <c r="Q1103">
        <f t="shared" si="376"/>
        <v>23.086937067463396</v>
      </c>
      <c r="R1103">
        <v>16.77</v>
      </c>
      <c r="S1103">
        <f t="shared" si="365"/>
        <v>21.838367684529327</v>
      </c>
      <c r="T1103">
        <f t="shared" si="366"/>
        <v>2.0220090876634047</v>
      </c>
      <c r="U1103">
        <f t="shared" si="367"/>
        <v>2.5805409720233259</v>
      </c>
      <c r="V1103">
        <f t="shared" si="368"/>
        <v>0</v>
      </c>
      <c r="W1103">
        <f t="shared" si="369"/>
        <v>0</v>
      </c>
      <c r="X1103">
        <f t="shared" si="377"/>
        <v>0.76923076923076805</v>
      </c>
      <c r="Y1103">
        <f t="shared" si="377"/>
        <v>0.96490313100760994</v>
      </c>
      <c r="AL1103">
        <v>15.881041666666659</v>
      </c>
    </row>
    <row r="1104" spans="4:38" x14ac:dyDescent="0.55000000000000004">
      <c r="D1104">
        <f t="shared" si="373"/>
        <v>1.1051709180756473</v>
      </c>
      <c r="E1104">
        <f t="shared" si="360"/>
        <v>1.1051709180756477</v>
      </c>
      <c r="F1104" s="2">
        <f t="shared" si="374"/>
        <v>38571</v>
      </c>
      <c r="G1104" s="1">
        <v>2005.6858447488585</v>
      </c>
      <c r="H1104">
        <v>5</v>
      </c>
      <c r="I1104" s="1" t="str">
        <f t="shared" si="361"/>
        <v/>
      </c>
      <c r="J1104" s="1">
        <f t="shared" si="362"/>
        <v>0.90483741803595952</v>
      </c>
      <c r="K1104">
        <f t="shared" si="363"/>
        <v>0</v>
      </c>
      <c r="L1104">
        <f t="shared" si="370"/>
        <v>1.2709979416540211</v>
      </c>
      <c r="M1104">
        <f t="shared" si="375"/>
        <v>1.2709979416540211</v>
      </c>
      <c r="N1104">
        <f t="shared" si="371"/>
        <v>4.7313804065907474</v>
      </c>
      <c r="O1104">
        <f t="shared" si="364"/>
        <v>15.787641465624997</v>
      </c>
      <c r="P1104">
        <f t="shared" si="372"/>
        <v>148.29810201815454</v>
      </c>
      <c r="Q1104">
        <f t="shared" si="376"/>
        <v>23.119837764325954</v>
      </c>
      <c r="R1104">
        <v>16.989999999999998</v>
      </c>
      <c r="S1104">
        <f t="shared" si="365"/>
        <v>21.811610740239647</v>
      </c>
      <c r="T1104">
        <f t="shared" si="366"/>
        <v>2.0164462261302698</v>
      </c>
      <c r="U1104">
        <f t="shared" si="367"/>
        <v>2.5709867019226396</v>
      </c>
      <c r="V1104">
        <f t="shared" si="368"/>
        <v>0</v>
      </c>
      <c r="W1104">
        <f t="shared" si="369"/>
        <v>0</v>
      </c>
      <c r="X1104">
        <f t="shared" si="377"/>
        <v>0.76923076923076805</v>
      </c>
      <c r="Y1104">
        <f t="shared" si="377"/>
        <v>0.96490313100760994</v>
      </c>
      <c r="AL1104">
        <v>16.1715625</v>
      </c>
    </row>
    <row r="1105" spans="4:38" x14ac:dyDescent="0.55000000000000004">
      <c r="D1105">
        <f t="shared" si="373"/>
        <v>1.1051709180756473</v>
      </c>
      <c r="E1105">
        <f t="shared" si="360"/>
        <v>1.1051709180756477</v>
      </c>
      <c r="F1105" s="2">
        <f t="shared" si="374"/>
        <v>38572</v>
      </c>
      <c r="G1105" s="1">
        <v>2005.6885844748858</v>
      </c>
      <c r="H1105">
        <v>5</v>
      </c>
      <c r="I1105" s="1" t="str">
        <f t="shared" si="361"/>
        <v/>
      </c>
      <c r="J1105" s="1">
        <f t="shared" si="362"/>
        <v>0.90483741803595952</v>
      </c>
      <c r="K1105">
        <f t="shared" si="363"/>
        <v>0</v>
      </c>
      <c r="L1105">
        <f t="shared" si="370"/>
        <v>1.3142517538886103</v>
      </c>
      <c r="M1105">
        <f t="shared" si="375"/>
        <v>1.3142517538886103</v>
      </c>
      <c r="N1105">
        <f t="shared" si="371"/>
        <v>4.7844546203743752</v>
      </c>
      <c r="O1105">
        <f t="shared" si="364"/>
        <v>16.064996150405417</v>
      </c>
      <c r="P1105">
        <f t="shared" si="372"/>
        <v>148.92887881722476</v>
      </c>
      <c r="Q1105">
        <f t="shared" si="376"/>
        <v>23.152570998201966</v>
      </c>
      <c r="R1105">
        <v>17.43</v>
      </c>
      <c r="S1105">
        <f t="shared" si="365"/>
        <v>21.782835368678082</v>
      </c>
      <c r="T1105">
        <f t="shared" si="366"/>
        <v>2.0104808049599243</v>
      </c>
      <c r="U1105">
        <f t="shared" si="367"/>
        <v>2.560751172992243</v>
      </c>
      <c r="V1105">
        <f t="shared" si="368"/>
        <v>0</v>
      </c>
      <c r="W1105">
        <f t="shared" si="369"/>
        <v>0</v>
      </c>
      <c r="X1105">
        <f t="shared" si="377"/>
        <v>0.76923076923076805</v>
      </c>
      <c r="Y1105">
        <f t="shared" si="377"/>
        <v>0.96490313100760994</v>
      </c>
      <c r="AL1105">
        <v>16.408181818181813</v>
      </c>
    </row>
    <row r="1106" spans="4:38" x14ac:dyDescent="0.55000000000000004">
      <c r="D1106">
        <f t="shared" si="373"/>
        <v>1.1051709180756473</v>
      </c>
      <c r="E1106">
        <f t="shared" si="360"/>
        <v>1.1051709180756477</v>
      </c>
      <c r="F1106" s="2">
        <f t="shared" si="374"/>
        <v>38573</v>
      </c>
      <c r="G1106" s="1">
        <v>2005.6913242009134</v>
      </c>
      <c r="H1106">
        <v>5</v>
      </c>
      <c r="I1106" s="1" t="str">
        <f t="shared" si="361"/>
        <v/>
      </c>
      <c r="J1106" s="1">
        <f t="shared" si="362"/>
        <v>0.90483741803595952</v>
      </c>
      <c r="K1106">
        <f t="shared" si="363"/>
        <v>0</v>
      </c>
      <c r="L1106">
        <f t="shared" si="370"/>
        <v>1.3582654419719127</v>
      </c>
      <c r="M1106">
        <f t="shared" si="375"/>
        <v>1.3582654419719127</v>
      </c>
      <c r="N1106">
        <f t="shared" si="371"/>
        <v>4.8372789789191026</v>
      </c>
      <c r="O1106">
        <f t="shared" si="364"/>
        <v>16.33689216673865</v>
      </c>
      <c r="P1106">
        <f t="shared" si="372"/>
        <v>149.55801461000416</v>
      </c>
      <c r="Q1106">
        <f t="shared" si="376"/>
        <v>23.185127137705255</v>
      </c>
      <c r="R1106">
        <v>17.52</v>
      </c>
      <c r="S1106">
        <f t="shared" si="365"/>
        <v>21.752050096610972</v>
      </c>
      <c r="T1106">
        <f t="shared" si="366"/>
        <v>2.004118250114745</v>
      </c>
      <c r="U1106">
        <f t="shared" si="367"/>
        <v>2.5498458273838156</v>
      </c>
      <c r="V1106">
        <f t="shared" si="368"/>
        <v>0</v>
      </c>
      <c r="W1106">
        <f t="shared" si="369"/>
        <v>0</v>
      </c>
      <c r="X1106">
        <f t="shared" si="377"/>
        <v>0.76923076923076805</v>
      </c>
      <c r="Y1106">
        <f t="shared" si="377"/>
        <v>0.96490313100760994</v>
      </c>
      <c r="AL1106">
        <v>15.619074074074076</v>
      </c>
    </row>
    <row r="1107" spans="4:38" x14ac:dyDescent="0.55000000000000004">
      <c r="D1107">
        <f t="shared" si="373"/>
        <v>1.1051709180756473</v>
      </c>
      <c r="E1107">
        <f t="shared" si="360"/>
        <v>1.1051709180756477</v>
      </c>
      <c r="F1107" s="2">
        <f t="shared" si="374"/>
        <v>38574</v>
      </c>
      <c r="G1107" s="1">
        <v>2005.6940639269408</v>
      </c>
      <c r="H1107">
        <v>5</v>
      </c>
      <c r="I1107" s="1" t="str">
        <f t="shared" si="361"/>
        <v/>
      </c>
      <c r="J1107" s="1">
        <f t="shared" si="362"/>
        <v>0.90483741803595952</v>
      </c>
      <c r="K1107">
        <f t="shared" si="363"/>
        <v>0</v>
      </c>
      <c r="L1107">
        <f t="shared" si="370"/>
        <v>1.403024050647909</v>
      </c>
      <c r="M1107">
        <f t="shared" si="375"/>
        <v>1.403024050647909</v>
      </c>
      <c r="N1107">
        <f t="shared" si="371"/>
        <v>4.8898397116999783</v>
      </c>
      <c r="O1107">
        <f t="shared" si="364"/>
        <v>16.602963536870877</v>
      </c>
      <c r="P1107">
        <f t="shared" si="372"/>
        <v>150.18530004054287</v>
      </c>
      <c r="Q1107">
        <f t="shared" si="376"/>
        <v>23.217496753367087</v>
      </c>
      <c r="R1107">
        <v>17.399999999999999</v>
      </c>
      <c r="S1107">
        <f t="shared" si="365"/>
        <v>21.719264046382406</v>
      </c>
      <c r="T1107">
        <f t="shared" si="366"/>
        <v>1.9973643233697476</v>
      </c>
      <c r="U1107">
        <f t="shared" si="367"/>
        <v>2.5382827909456238</v>
      </c>
      <c r="V1107">
        <f t="shared" si="368"/>
        <v>0</v>
      </c>
      <c r="W1107">
        <f t="shared" si="369"/>
        <v>0</v>
      </c>
      <c r="X1107">
        <f t="shared" si="377"/>
        <v>0.76923076923076805</v>
      </c>
      <c r="Y1107">
        <f t="shared" si="377"/>
        <v>0.96490313100760994</v>
      </c>
      <c r="AL1107">
        <v>15.840729166666671</v>
      </c>
    </row>
    <row r="1108" spans="4:38" x14ac:dyDescent="0.55000000000000004">
      <c r="D1108">
        <f t="shared" si="373"/>
        <v>1.1051709180756473</v>
      </c>
      <c r="E1108">
        <f t="shared" si="360"/>
        <v>1.1051709180756477</v>
      </c>
      <c r="F1108" s="2">
        <f t="shared" si="374"/>
        <v>38575</v>
      </c>
      <c r="G1108" s="1">
        <v>2005.6968036529681</v>
      </c>
      <c r="H1108">
        <v>5</v>
      </c>
      <c r="I1108" s="1" t="str">
        <f t="shared" si="361"/>
        <v/>
      </c>
      <c r="J1108" s="1">
        <f t="shared" si="362"/>
        <v>0.90483741803595952</v>
      </c>
      <c r="K1108">
        <f t="shared" si="363"/>
        <v>0</v>
      </c>
      <c r="L1108">
        <f t="shared" si="370"/>
        <v>1.4485116219818019</v>
      </c>
      <c r="M1108">
        <f t="shared" si="375"/>
        <v>1.4485116219818019</v>
      </c>
      <c r="N1108">
        <f t="shared" si="371"/>
        <v>4.9421233343379907</v>
      </c>
      <c r="O1108">
        <f t="shared" si="364"/>
        <v>16.862854579128186</v>
      </c>
      <c r="P1108">
        <f t="shared" si="372"/>
        <v>150.81052791960695</v>
      </c>
      <c r="Q1108">
        <f t="shared" si="376"/>
        <v>23.24967062749986</v>
      </c>
      <c r="R1108">
        <v>17.21</v>
      </c>
      <c r="S1108">
        <f t="shared" si="365"/>
        <v>21.684486933203491</v>
      </c>
      <c r="T1108">
        <f t="shared" si="366"/>
        <v>1.9902251121698258</v>
      </c>
      <c r="U1108">
        <f t="shared" si="367"/>
        <v>2.5260748472963295</v>
      </c>
      <c r="V1108">
        <f t="shared" si="368"/>
        <v>0</v>
      </c>
      <c r="W1108">
        <f t="shared" si="369"/>
        <v>0</v>
      </c>
      <c r="X1108">
        <f t="shared" si="377"/>
        <v>0.76923076923076805</v>
      </c>
      <c r="Y1108">
        <f t="shared" si="377"/>
        <v>0.96490313100760994</v>
      </c>
      <c r="AL1108">
        <v>16.13291666666667</v>
      </c>
    </row>
    <row r="1109" spans="4:38" x14ac:dyDescent="0.55000000000000004">
      <c r="D1109">
        <f t="shared" si="373"/>
        <v>1.1051709180756473</v>
      </c>
      <c r="E1109">
        <f t="shared" si="360"/>
        <v>1.1051709180756477</v>
      </c>
      <c r="F1109" s="2">
        <f t="shared" si="374"/>
        <v>38576</v>
      </c>
      <c r="G1109" s="1">
        <v>2005.6995433789955</v>
      </c>
      <c r="H1109">
        <v>5</v>
      </c>
      <c r="I1109" s="1" t="str">
        <f t="shared" si="361"/>
        <v/>
      </c>
      <c r="J1109" s="1">
        <f t="shared" si="362"/>
        <v>0.90483741803595952</v>
      </c>
      <c r="K1109">
        <f t="shared" si="363"/>
        <v>0</v>
      </c>
      <c r="L1109">
        <f t="shared" si="370"/>
        <v>1.4947112235684545</v>
      </c>
      <c r="M1109">
        <f t="shared" si="375"/>
        <v>1.4947112235684545</v>
      </c>
      <c r="N1109">
        <f t="shared" si="371"/>
        <v>4.9941166617241253</v>
      </c>
      <c r="O1109">
        <f t="shared" si="364"/>
        <v>17.116220918396628</v>
      </c>
      <c r="P1109">
        <f t="shared" si="372"/>
        <v>151.43349348910846</v>
      </c>
      <c r="Q1109">
        <f t="shared" si="376"/>
        <v>23.281639763597546</v>
      </c>
      <c r="R1109">
        <v>17.25</v>
      </c>
      <c r="S1109">
        <f t="shared" si="365"/>
        <v>21.647729062279428</v>
      </c>
      <c r="T1109">
        <f t="shared" si="366"/>
        <v>1.9827070189803115</v>
      </c>
      <c r="U1109">
        <f t="shared" si="367"/>
        <v>2.513235410690652</v>
      </c>
      <c r="V1109">
        <f t="shared" si="368"/>
        <v>0</v>
      </c>
      <c r="W1109">
        <f t="shared" si="369"/>
        <v>0</v>
      </c>
      <c r="X1109">
        <f t="shared" si="377"/>
        <v>0.76923076923076805</v>
      </c>
      <c r="Y1109">
        <f t="shared" si="377"/>
        <v>0.96490313100760994</v>
      </c>
      <c r="AL1109">
        <v>16.120000000000008</v>
      </c>
    </row>
    <row r="1110" spans="4:38" x14ac:dyDescent="0.55000000000000004">
      <c r="D1110">
        <f t="shared" si="373"/>
        <v>1.1051709180756473</v>
      </c>
      <c r="E1110">
        <f t="shared" si="360"/>
        <v>1.1051709180756477</v>
      </c>
      <c r="F1110" s="2">
        <f t="shared" si="374"/>
        <v>38577</v>
      </c>
      <c r="G1110" s="1">
        <v>2005.7022831050228</v>
      </c>
      <c r="H1110">
        <v>5</v>
      </c>
      <c r="I1110" s="1" t="str">
        <f t="shared" si="361"/>
        <v/>
      </c>
      <c r="J1110" s="1">
        <f t="shared" si="362"/>
        <v>0.90483741803595952</v>
      </c>
      <c r="K1110">
        <f t="shared" si="363"/>
        <v>0</v>
      </c>
      <c r="L1110">
        <f t="shared" si="370"/>
        <v>1.5416049795092672</v>
      </c>
      <c r="M1110">
        <f t="shared" si="375"/>
        <v>1.5416049795092672</v>
      </c>
      <c r="N1110">
        <f t="shared" si="371"/>
        <v>5.0458068205179138</v>
      </c>
      <c r="O1110">
        <f t="shared" si="364"/>
        <v>17.362730452163916</v>
      </c>
      <c r="P1110">
        <f t="shared" si="372"/>
        <v>152.05399468097298</v>
      </c>
      <c r="Q1110">
        <f t="shared" si="376"/>
        <v>23.313395395255924</v>
      </c>
      <c r="R1110">
        <v>17.239999999999998</v>
      </c>
      <c r="S1110">
        <f t="shared" si="365"/>
        <v>21.609001325768443</v>
      </c>
      <c r="T1110">
        <f t="shared" si="366"/>
        <v>1.974816750159049</v>
      </c>
      <c r="U1110">
        <f t="shared" si="367"/>
        <v>2.4997784977645079</v>
      </c>
      <c r="V1110">
        <f t="shared" si="368"/>
        <v>0</v>
      </c>
      <c r="W1110">
        <f t="shared" si="369"/>
        <v>0</v>
      </c>
      <c r="X1110">
        <f t="shared" ref="X1110:Y1125" si="378">MAX(0.0000000001,X1109+V1109)</f>
        <v>0.76923076923076805</v>
      </c>
      <c r="Y1110">
        <f t="shared" si="378"/>
        <v>0.96490313100760994</v>
      </c>
      <c r="AL1110">
        <v>16.117187499999996</v>
      </c>
    </row>
    <row r="1111" spans="4:38" x14ac:dyDescent="0.55000000000000004">
      <c r="D1111">
        <f t="shared" si="373"/>
        <v>1.1051709180756473</v>
      </c>
      <c r="E1111">
        <f t="shared" si="360"/>
        <v>1.1051709180756477</v>
      </c>
      <c r="F1111" s="2">
        <f t="shared" si="374"/>
        <v>38578</v>
      </c>
      <c r="G1111" s="1">
        <v>2005.7050228310502</v>
      </c>
      <c r="H1111">
        <v>5</v>
      </c>
      <c r="I1111" s="1" t="str">
        <f t="shared" si="361"/>
        <v/>
      </c>
      <c r="J1111" s="1">
        <f t="shared" si="362"/>
        <v>0.90483741803595952</v>
      </c>
      <c r="K1111">
        <f t="shared" si="363"/>
        <v>0</v>
      </c>
      <c r="L1111">
        <f t="shared" si="370"/>
        <v>1.5891741040357437</v>
      </c>
      <c r="M1111">
        <f t="shared" si="375"/>
        <v>1.5891741040357437</v>
      </c>
      <c r="N1111">
        <f t="shared" si="371"/>
        <v>5.097181260999327</v>
      </c>
      <c r="O1111">
        <f t="shared" si="364"/>
        <v>17.60206426770117</v>
      </c>
      <c r="P1111">
        <f t="shared" si="372"/>
        <v>152.67183236979619</v>
      </c>
      <c r="Q1111">
        <f t="shared" si="376"/>
        <v>23.344928994597591</v>
      </c>
      <c r="R1111">
        <v>16.920000000000002</v>
      </c>
      <c r="S1111">
        <f t="shared" si="365"/>
        <v>21.56831519953089</v>
      </c>
      <c r="T1111">
        <f t="shared" si="366"/>
        <v>1.9665613043720507</v>
      </c>
      <c r="U1111">
        <f t="shared" si="367"/>
        <v>2.4857186982379038</v>
      </c>
      <c r="V1111">
        <f t="shared" si="368"/>
        <v>0</v>
      </c>
      <c r="W1111">
        <f t="shared" si="369"/>
        <v>0</v>
      </c>
      <c r="X1111">
        <f t="shared" si="378"/>
        <v>0.76923076923076805</v>
      </c>
      <c r="Y1111">
        <f t="shared" si="378"/>
        <v>0.96490313100760994</v>
      </c>
      <c r="AL1111">
        <v>16.318749999999998</v>
      </c>
    </row>
    <row r="1112" spans="4:38" x14ac:dyDescent="0.55000000000000004">
      <c r="D1112">
        <f t="shared" si="373"/>
        <v>1.1051709180756473</v>
      </c>
      <c r="E1112">
        <f t="shared" si="360"/>
        <v>1.1051709180756477</v>
      </c>
      <c r="F1112" s="2">
        <f t="shared" si="374"/>
        <v>38579</v>
      </c>
      <c r="G1112" s="1">
        <v>2005.7077625570778</v>
      </c>
      <c r="H1112">
        <v>5</v>
      </c>
      <c r="I1112" s="1" t="str">
        <f t="shared" si="361"/>
        <v/>
      </c>
      <c r="J1112" s="1">
        <f t="shared" si="362"/>
        <v>0.90483741803595952</v>
      </c>
      <c r="K1112">
        <f t="shared" si="363"/>
        <v>0</v>
      </c>
      <c r="L1112">
        <f t="shared" si="370"/>
        <v>1.637398937645884</v>
      </c>
      <c r="M1112">
        <f t="shared" si="375"/>
        <v>1.637398937645884</v>
      </c>
      <c r="N1112">
        <f t="shared" si="371"/>
        <v>5.1482277682547997</v>
      </c>
      <c r="O1112">
        <f t="shared" si="364"/>
        <v>17.833917506547998</v>
      </c>
      <c r="P1112">
        <f t="shared" si="372"/>
        <v>153.28681061865927</v>
      </c>
      <c r="Q1112">
        <f t="shared" si="376"/>
        <v>23.376232280187555</v>
      </c>
      <c r="R1112">
        <v>17.239999999999998</v>
      </c>
      <c r="S1112">
        <f t="shared" si="365"/>
        <v>21.525682739739445</v>
      </c>
      <c r="T1112">
        <f t="shared" si="366"/>
        <v>1.9579479605987671</v>
      </c>
      <c r="U1112">
        <f t="shared" si="367"/>
        <v>2.4710711446955087</v>
      </c>
      <c r="V1112">
        <f t="shared" si="368"/>
        <v>0</v>
      </c>
      <c r="W1112">
        <f t="shared" si="369"/>
        <v>0</v>
      </c>
      <c r="X1112">
        <f t="shared" si="378"/>
        <v>0.76923076923076805</v>
      </c>
      <c r="Y1112">
        <f t="shared" si="378"/>
        <v>0.96490313100760994</v>
      </c>
      <c r="AL1112">
        <v>16.405312500000008</v>
      </c>
    </row>
    <row r="1113" spans="4:38" x14ac:dyDescent="0.55000000000000004">
      <c r="D1113">
        <f t="shared" si="373"/>
        <v>1.1051709180756473</v>
      </c>
      <c r="E1113">
        <f t="shared" si="360"/>
        <v>1.1051709180756477</v>
      </c>
      <c r="F1113" s="2">
        <f t="shared" si="374"/>
        <v>38580</v>
      </c>
      <c r="G1113" s="1">
        <v>2005.7105022831051</v>
      </c>
      <c r="H1113">
        <v>5</v>
      </c>
      <c r="I1113" s="1" t="str">
        <f t="shared" si="361"/>
        <v/>
      </c>
      <c r="J1113" s="1">
        <f t="shared" si="362"/>
        <v>0.90483741803595952</v>
      </c>
      <c r="K1113">
        <f t="shared" si="363"/>
        <v>0</v>
      </c>
      <c r="L1113">
        <f t="shared" si="370"/>
        <v>1.6862589856090291</v>
      </c>
      <c r="M1113">
        <f t="shared" si="375"/>
        <v>1.6862589856090291</v>
      </c>
      <c r="N1113">
        <f t="shared" si="371"/>
        <v>5.1989344726807118</v>
      </c>
      <c r="O1113">
        <f t="shared" si="364"/>
        <v>18.058000172556849</v>
      </c>
      <c r="P1113">
        <f t="shared" si="372"/>
        <v>153.89873691750589</v>
      </c>
      <c r="Q1113">
        <f t="shared" si="376"/>
        <v>23.407297224427833</v>
      </c>
      <c r="R1113">
        <v>17.28</v>
      </c>
      <c r="S1113">
        <f t="shared" si="365"/>
        <v>21.481116579316225</v>
      </c>
      <c r="T1113">
        <f t="shared" si="366"/>
        <v>1.9489842657523018</v>
      </c>
      <c r="U1113">
        <f t="shared" si="367"/>
        <v>2.4558514815300034</v>
      </c>
      <c r="V1113">
        <f t="shared" si="368"/>
        <v>0</v>
      </c>
      <c r="W1113">
        <f t="shared" si="369"/>
        <v>0</v>
      </c>
      <c r="X1113">
        <f t="shared" si="378"/>
        <v>0.76923076923076805</v>
      </c>
      <c r="Y1113">
        <f t="shared" si="378"/>
        <v>0.96490313100760994</v>
      </c>
      <c r="AL1113">
        <v>16.332291666666663</v>
      </c>
    </row>
    <row r="1114" spans="4:38" x14ac:dyDescent="0.55000000000000004">
      <c r="D1114">
        <f t="shared" si="373"/>
        <v>1.1051709180756473</v>
      </c>
      <c r="E1114">
        <f t="shared" si="360"/>
        <v>1.1051709180756477</v>
      </c>
      <c r="F1114" s="2">
        <f t="shared" si="374"/>
        <v>38581</v>
      </c>
      <c r="G1114" s="1">
        <v>2005.7132420091325</v>
      </c>
      <c r="H1114">
        <v>5</v>
      </c>
      <c r="I1114" s="1" t="str">
        <f t="shared" si="361"/>
        <v/>
      </c>
      <c r="J1114" s="1">
        <f t="shared" si="362"/>
        <v>0.90483741803595952</v>
      </c>
      <c r="K1114">
        <f t="shared" si="363"/>
        <v>0</v>
      </c>
      <c r="L1114">
        <f t="shared" si="370"/>
        <v>1.7357329586845274</v>
      </c>
      <c r="M1114">
        <f t="shared" si="375"/>
        <v>1.7357329586845274</v>
      </c>
      <c r="N1114">
        <f t="shared" si="371"/>
        <v>5.2492898597896609</v>
      </c>
      <c r="O1114">
        <f t="shared" si="364"/>
        <v>18.274037880149173</v>
      </c>
      <c r="P1114">
        <f t="shared" si="372"/>
        <v>154.50742241350861</v>
      </c>
      <c r="Q1114">
        <f t="shared" si="376"/>
        <v>23.438116060420523</v>
      </c>
      <c r="R1114">
        <v>17.149999999999999</v>
      </c>
      <c r="S1114">
        <f t="shared" si="365"/>
        <v>21.434629924181397</v>
      </c>
      <c r="T1114">
        <f t="shared" si="366"/>
        <v>1.9396780219445811</v>
      </c>
      <c r="U1114">
        <f t="shared" si="367"/>
        <v>2.4400758331417003</v>
      </c>
      <c r="V1114">
        <f t="shared" si="368"/>
        <v>0</v>
      </c>
      <c r="W1114">
        <f t="shared" si="369"/>
        <v>0</v>
      </c>
      <c r="X1114">
        <f t="shared" si="378"/>
        <v>0.76923076923076805</v>
      </c>
      <c r="Y1114">
        <f t="shared" si="378"/>
        <v>0.96490313100760994</v>
      </c>
      <c r="AL1114">
        <v>16.399479166666669</v>
      </c>
    </row>
    <row r="1115" spans="4:38" x14ac:dyDescent="0.55000000000000004">
      <c r="D1115">
        <f t="shared" si="373"/>
        <v>1.1051709180756473</v>
      </c>
      <c r="E1115">
        <f t="shared" si="360"/>
        <v>1.1051709180756477</v>
      </c>
      <c r="F1115" s="2">
        <f t="shared" si="374"/>
        <v>38582</v>
      </c>
      <c r="G1115" s="1">
        <v>2005.7159817351599</v>
      </c>
      <c r="H1115">
        <v>5</v>
      </c>
      <c r="I1115" s="1" t="str">
        <f t="shared" si="361"/>
        <v/>
      </c>
      <c r="J1115" s="1">
        <f t="shared" si="362"/>
        <v>0.90483741803595952</v>
      </c>
      <c r="K1115">
        <f t="shared" si="363"/>
        <v>0</v>
      </c>
      <c r="L1115">
        <f t="shared" si="370"/>
        <v>1.7857988158904154</v>
      </c>
      <c r="M1115">
        <f t="shared" si="375"/>
        <v>1.7857988158904154</v>
      </c>
      <c r="N1115">
        <f t="shared" si="371"/>
        <v>5.2992827793068598</v>
      </c>
      <c r="O1115">
        <f t="shared" si="364"/>
        <v>18.481772539891775</v>
      </c>
      <c r="P1115">
        <f t="shared" si="372"/>
        <v>155.11268213288071</v>
      </c>
      <c r="Q1115">
        <f t="shared" si="376"/>
        <v>23.468681288290917</v>
      </c>
      <c r="R1115">
        <v>16.82</v>
      </c>
      <c r="S1115">
        <f t="shared" si="365"/>
        <v>21.386236549329531</v>
      </c>
      <c r="T1115">
        <f t="shared" si="366"/>
        <v>1.930037273433532</v>
      </c>
      <c r="U1115">
        <f t="shared" si="367"/>
        <v>2.4237607715000271</v>
      </c>
      <c r="V1115">
        <f t="shared" si="368"/>
        <v>0</v>
      </c>
      <c r="W1115">
        <f t="shared" si="369"/>
        <v>0</v>
      </c>
      <c r="X1115">
        <f t="shared" si="378"/>
        <v>0.76923076923076805</v>
      </c>
      <c r="Y1115">
        <f t="shared" si="378"/>
        <v>0.96490313100760994</v>
      </c>
      <c r="AL1115">
        <v>16.47562499999999</v>
      </c>
    </row>
    <row r="1116" spans="4:38" x14ac:dyDescent="0.55000000000000004">
      <c r="D1116">
        <f t="shared" si="373"/>
        <v>1.1051709180756473</v>
      </c>
      <c r="E1116">
        <f t="shared" si="360"/>
        <v>1.1051709180756477</v>
      </c>
      <c r="F1116" s="2">
        <f t="shared" si="374"/>
        <v>38583</v>
      </c>
      <c r="G1116" s="1">
        <v>2005.7187214611872</v>
      </c>
      <c r="H1116">
        <v>5</v>
      </c>
      <c r="I1116" s="1" t="str">
        <f t="shared" si="361"/>
        <v/>
      </c>
      <c r="J1116" s="1">
        <f t="shared" si="362"/>
        <v>0.90483741803595952</v>
      </c>
      <c r="K1116">
        <f t="shared" si="363"/>
        <v>0</v>
      </c>
      <c r="L1116">
        <f t="shared" si="370"/>
        <v>1.8364338091503929</v>
      </c>
      <c r="M1116">
        <f t="shared" si="375"/>
        <v>1.8364338091503929</v>
      </c>
      <c r="N1116">
        <f t="shared" si="371"/>
        <v>5.3489024535463692</v>
      </c>
      <c r="O1116">
        <f t="shared" si="364"/>
        <v>18.680962978916675</v>
      </c>
      <c r="P1116">
        <f t="shared" si="372"/>
        <v>155.71433519362381</v>
      </c>
      <c r="Q1116">
        <f t="shared" si="376"/>
        <v>23.498985680963489</v>
      </c>
      <c r="R1116">
        <v>17.010000000000002</v>
      </c>
      <c r="S1116">
        <f t="shared" si="365"/>
        <v>21.335950794756599</v>
      </c>
      <c r="T1116">
        <f t="shared" si="366"/>
        <v>1.9200702932909912</v>
      </c>
      <c r="U1116">
        <f t="shared" si="367"/>
        <v>2.4069232831751215</v>
      </c>
      <c r="V1116">
        <f t="shared" si="368"/>
        <v>0</v>
      </c>
      <c r="W1116">
        <f t="shared" si="369"/>
        <v>0</v>
      </c>
      <c r="X1116">
        <f t="shared" si="378"/>
        <v>0.76923076923076805</v>
      </c>
      <c r="Y1116">
        <f t="shared" si="378"/>
        <v>0.96490313100760994</v>
      </c>
      <c r="AL1116">
        <v>16.646041666666655</v>
      </c>
    </row>
    <row r="1117" spans="4:38" x14ac:dyDescent="0.55000000000000004">
      <c r="D1117">
        <f t="shared" si="373"/>
        <v>1.1051709180756473</v>
      </c>
      <c r="E1117">
        <f t="shared" si="360"/>
        <v>1.1051709180756477</v>
      </c>
      <c r="F1117" s="2">
        <f t="shared" si="374"/>
        <v>38584</v>
      </c>
      <c r="G1117" s="1">
        <v>2005.7214611872148</v>
      </c>
      <c r="H1117">
        <v>5</v>
      </c>
      <c r="I1117" s="1" t="str">
        <f t="shared" si="361"/>
        <v/>
      </c>
      <c r="J1117" s="1">
        <f t="shared" si="362"/>
        <v>0.90483741803595952</v>
      </c>
      <c r="K1117">
        <f t="shared" si="363"/>
        <v>0</v>
      </c>
      <c r="L1117">
        <f t="shared" si="370"/>
        <v>1.8876145296405755</v>
      </c>
      <c r="M1117">
        <f t="shared" si="375"/>
        <v>1.8876145296405755</v>
      </c>
      <c r="N1117">
        <f t="shared" si="371"/>
        <v>5.3981384850591931</v>
      </c>
      <c r="O1117">
        <f t="shared" si="364"/>
        <v>18.871385494013694</v>
      </c>
      <c r="P1117">
        <f t="shared" si="372"/>
        <v>156.31220500873815</v>
      </c>
      <c r="Q1117">
        <f t="shared" si="376"/>
        <v>23.529022289385789</v>
      </c>
      <c r="R1117">
        <v>16.64</v>
      </c>
      <c r="S1117">
        <f t="shared" si="365"/>
        <v>21.283787561221949</v>
      </c>
      <c r="T1117">
        <f t="shared" si="366"/>
        <v>1.9097855698226514</v>
      </c>
      <c r="U1117">
        <f t="shared" si="367"/>
        <v>2.3895807359348349</v>
      </c>
      <c r="V1117">
        <f t="shared" si="368"/>
        <v>0</v>
      </c>
      <c r="W1117">
        <f t="shared" si="369"/>
        <v>0</v>
      </c>
      <c r="X1117">
        <f t="shared" si="378"/>
        <v>0.76923076923076805</v>
      </c>
      <c r="Y1117">
        <f t="shared" si="378"/>
        <v>0.96490313100760994</v>
      </c>
      <c r="AL1117">
        <v>16.430208333333347</v>
      </c>
    </row>
    <row r="1118" spans="4:38" x14ac:dyDescent="0.55000000000000004">
      <c r="D1118">
        <f t="shared" si="373"/>
        <v>1.1051709180756473</v>
      </c>
      <c r="E1118">
        <f t="shared" si="360"/>
        <v>1.1051709180756477</v>
      </c>
      <c r="F1118" s="2">
        <f t="shared" si="374"/>
        <v>38585</v>
      </c>
      <c r="G1118" s="1">
        <v>2005.7242009132422</v>
      </c>
      <c r="H1118">
        <v>5</v>
      </c>
      <c r="I1118" s="1" t="str">
        <f t="shared" si="361"/>
        <v/>
      </c>
      <c r="J1118" s="1">
        <f t="shared" si="362"/>
        <v>0.90483741803595952</v>
      </c>
      <c r="K1118">
        <f t="shared" si="363"/>
        <v>0</v>
      </c>
      <c r="L1118">
        <f t="shared" si="370"/>
        <v>1.9393169556515719</v>
      </c>
      <c r="M1118">
        <f t="shared" si="375"/>
        <v>1.9393169556515719</v>
      </c>
      <c r="N1118">
        <f t="shared" si="371"/>
        <v>5.4469808635473349</v>
      </c>
      <c r="O1118">
        <f t="shared" si="364"/>
        <v>19.052834335614669</v>
      </c>
      <c r="P1118">
        <f t="shared" si="372"/>
        <v>156.90611947945666</v>
      </c>
      <c r="Q1118">
        <f t="shared" si="376"/>
        <v>23.55878444719681</v>
      </c>
      <c r="R1118">
        <v>16.5</v>
      </c>
      <c r="S1118">
        <f t="shared" si="365"/>
        <v>21.229762305823257</v>
      </c>
      <c r="T1118">
        <f t="shared" si="366"/>
        <v>1.8991917927704549</v>
      </c>
      <c r="U1118">
        <f t="shared" si="367"/>
        <v>2.37175084500049</v>
      </c>
      <c r="V1118">
        <f t="shared" si="368"/>
        <v>0</v>
      </c>
      <c r="W1118">
        <f t="shared" si="369"/>
        <v>0</v>
      </c>
      <c r="X1118">
        <f t="shared" si="378"/>
        <v>0.76923076923076805</v>
      </c>
      <c r="Y1118">
        <f t="shared" si="378"/>
        <v>0.96490313100760994</v>
      </c>
      <c r="AL1118">
        <v>16.489687499999995</v>
      </c>
    </row>
    <row r="1119" spans="4:38" x14ac:dyDescent="0.55000000000000004">
      <c r="D1119">
        <f t="shared" si="373"/>
        <v>1.1051709180756473</v>
      </c>
      <c r="E1119">
        <f t="shared" si="360"/>
        <v>1.1051709180756477</v>
      </c>
      <c r="F1119" s="2">
        <f t="shared" si="374"/>
        <v>38586</v>
      </c>
      <c r="G1119" s="1">
        <v>2005.7269406392695</v>
      </c>
      <c r="H1119">
        <v>5</v>
      </c>
      <c r="I1119" s="1" t="str">
        <f t="shared" si="361"/>
        <v/>
      </c>
      <c r="J1119" s="1">
        <f t="shared" si="362"/>
        <v>0.90483741803595952</v>
      </c>
      <c r="K1119">
        <f t="shared" si="363"/>
        <v>0</v>
      </c>
      <c r="L1119">
        <f t="shared" si="370"/>
        <v>1.9915165017765437</v>
      </c>
      <c r="M1119">
        <f t="shared" si="375"/>
        <v>1.9915165017765437</v>
      </c>
      <c r="N1119">
        <f t="shared" si="371"/>
        <v>5.4954199720399597</v>
      </c>
      <c r="O1119">
        <f t="shared" si="364"/>
        <v>19.225122121395259</v>
      </c>
      <c r="P1119">
        <f t="shared" si="372"/>
        <v>157.49591117809959</v>
      </c>
      <c r="Q1119">
        <f t="shared" si="376"/>
        <v>23.588265774837755</v>
      </c>
      <c r="R1119">
        <v>16.87</v>
      </c>
      <c r="S1119">
        <f t="shared" si="365"/>
        <v>21.173891037398246</v>
      </c>
      <c r="T1119">
        <f t="shared" si="366"/>
        <v>1.8882978393351111</v>
      </c>
      <c r="U1119">
        <f t="shared" si="367"/>
        <v>2.3534516390662894</v>
      </c>
      <c r="V1119">
        <f t="shared" si="368"/>
        <v>0</v>
      </c>
      <c r="W1119">
        <f t="shared" si="369"/>
        <v>0</v>
      </c>
      <c r="X1119">
        <f t="shared" si="378"/>
        <v>0.76923076923076805</v>
      </c>
      <c r="Y1119">
        <f t="shared" si="378"/>
        <v>0.96490313100760994</v>
      </c>
      <c r="AL1119">
        <v>16.453229166666645</v>
      </c>
    </row>
    <row r="1120" spans="4:38" x14ac:dyDescent="0.55000000000000004">
      <c r="D1120">
        <f t="shared" si="373"/>
        <v>1.1051709180756473</v>
      </c>
      <c r="E1120">
        <f t="shared" si="360"/>
        <v>1.1051709180756477</v>
      </c>
      <c r="F1120" s="2">
        <f t="shared" si="374"/>
        <v>38587</v>
      </c>
      <c r="G1120" s="1">
        <v>2005.7296803652969</v>
      </c>
      <c r="H1120">
        <v>5</v>
      </c>
      <c r="I1120" s="1" t="str">
        <f t="shared" si="361"/>
        <v/>
      </c>
      <c r="J1120" s="1">
        <f t="shared" si="362"/>
        <v>0.90483741803595952</v>
      </c>
      <c r="K1120">
        <f t="shared" si="363"/>
        <v>0</v>
      </c>
      <c r="L1120">
        <f t="shared" si="370"/>
        <v>2.0441880692324212</v>
      </c>
      <c r="M1120">
        <f t="shared" si="375"/>
        <v>2.0441880692324212</v>
      </c>
      <c r="N1120">
        <f t="shared" si="371"/>
        <v>5.54344659233002</v>
      </c>
      <c r="O1120">
        <f t="shared" si="364"/>
        <v>19.388080178790936</v>
      </c>
      <c r="P1120">
        <f t="shared" si="372"/>
        <v>158.08141752018588</v>
      </c>
      <c r="Q1120">
        <f t="shared" si="376"/>
        <v>23.617460183105081</v>
      </c>
      <c r="R1120">
        <v>16.940000000000001</v>
      </c>
      <c r="S1120">
        <f t="shared" si="365"/>
        <v>21.116190311821359</v>
      </c>
      <c r="T1120">
        <f t="shared" si="366"/>
        <v>1.8771127600667918</v>
      </c>
      <c r="U1120">
        <f t="shared" si="367"/>
        <v>2.3347014262036461</v>
      </c>
      <c r="V1120">
        <f t="shared" si="368"/>
        <v>0</v>
      </c>
      <c r="W1120">
        <f t="shared" si="369"/>
        <v>0</v>
      </c>
      <c r="X1120">
        <f t="shared" si="378"/>
        <v>0.76923076923076805</v>
      </c>
      <c r="Y1120">
        <f t="shared" si="378"/>
        <v>0.96490313100760994</v>
      </c>
      <c r="AL1120">
        <v>16.583437500000002</v>
      </c>
    </row>
    <row r="1121" spans="4:38" x14ac:dyDescent="0.55000000000000004">
      <c r="D1121">
        <f t="shared" si="373"/>
        <v>1.1051709180756473</v>
      </c>
      <c r="E1121">
        <f t="shared" si="360"/>
        <v>1.1051709180756477</v>
      </c>
      <c r="F1121" s="2">
        <f t="shared" si="374"/>
        <v>38588</v>
      </c>
      <c r="G1121" s="1">
        <v>2005.7324200913242</v>
      </c>
      <c r="H1121">
        <v>5</v>
      </c>
      <c r="I1121" s="1" t="str">
        <f t="shared" si="361"/>
        <v/>
      </c>
      <c r="J1121" s="1">
        <f t="shared" si="362"/>
        <v>0.90483741803595952</v>
      </c>
      <c r="K1121">
        <f t="shared" si="363"/>
        <v>0</v>
      </c>
      <c r="L1121">
        <f t="shared" si="370"/>
        <v>2.0973060971195197</v>
      </c>
      <c r="M1121">
        <f t="shared" si="375"/>
        <v>2.0973060971195197</v>
      </c>
      <c r="N1121">
        <f t="shared" si="371"/>
        <v>5.5910519096722711</v>
      </c>
      <c r="O1121">
        <f t="shared" si="364"/>
        <v>19.541558815580689</v>
      </c>
      <c r="P1121">
        <f t="shared" si="372"/>
        <v>158.66248092548486</v>
      </c>
      <c r="Q1121">
        <f t="shared" si="376"/>
        <v>23.646361876147736</v>
      </c>
      <c r="R1121">
        <v>16.78</v>
      </c>
      <c r="S1121">
        <f t="shared" si="365"/>
        <v>21.056677227057058</v>
      </c>
      <c r="T1121">
        <f t="shared" si="366"/>
        <v>1.8656457646316129</v>
      </c>
      <c r="U1121">
        <f t="shared" si="367"/>
        <v>2.3155187597026066</v>
      </c>
      <c r="V1121">
        <f t="shared" si="368"/>
        <v>0</v>
      </c>
      <c r="W1121">
        <f t="shared" si="369"/>
        <v>0</v>
      </c>
      <c r="X1121">
        <f t="shared" si="378"/>
        <v>0.76923076923076805</v>
      </c>
      <c r="Y1121">
        <f t="shared" si="378"/>
        <v>0.96490313100760994</v>
      </c>
      <c r="AL1121">
        <v>17.236145833333328</v>
      </c>
    </row>
    <row r="1122" spans="4:38" x14ac:dyDescent="0.55000000000000004">
      <c r="D1122">
        <f t="shared" si="373"/>
        <v>1.1051709180756473</v>
      </c>
      <c r="E1122">
        <f t="shared" si="360"/>
        <v>1.1051709180756477</v>
      </c>
      <c r="F1122" s="2">
        <f t="shared" si="374"/>
        <v>38589</v>
      </c>
      <c r="G1122" s="1">
        <v>2005.7351598173516</v>
      </c>
      <c r="H1122">
        <v>5</v>
      </c>
      <c r="I1122" s="1" t="str">
        <f t="shared" si="361"/>
        <v/>
      </c>
      <c r="J1122" s="1">
        <f t="shared" si="362"/>
        <v>0.90483741803595952</v>
      </c>
      <c r="K1122">
        <f t="shared" si="363"/>
        <v>0</v>
      </c>
      <c r="L1122">
        <f t="shared" si="370"/>
        <v>2.1508446144224806</v>
      </c>
      <c r="M1122">
        <f t="shared" si="375"/>
        <v>2.1508446144224806</v>
      </c>
      <c r="N1122">
        <f t="shared" si="371"/>
        <v>5.63822751674474</v>
      </c>
      <c r="O1122">
        <f t="shared" si="364"/>
        <v>19.68542751886644</v>
      </c>
      <c r="P1122">
        <f t="shared" si="372"/>
        <v>159.23894896771799</v>
      </c>
      <c r="Q1122">
        <f t="shared" si="376"/>
        <v>23.674965353910729</v>
      </c>
      <c r="R1122">
        <v>16.93</v>
      </c>
      <c r="S1122">
        <f t="shared" si="365"/>
        <v>20.995369418116752</v>
      </c>
      <c r="T1122">
        <f t="shared" si="366"/>
        <v>1.8539062075170161</v>
      </c>
      <c r="U1122">
        <f t="shared" si="367"/>
        <v>2.2959224039945356</v>
      </c>
      <c r="V1122">
        <f t="shared" si="368"/>
        <v>0</v>
      </c>
      <c r="W1122">
        <f t="shared" si="369"/>
        <v>0</v>
      </c>
      <c r="X1122">
        <f t="shared" si="378"/>
        <v>0.76923076923076805</v>
      </c>
      <c r="Y1122">
        <f t="shared" si="378"/>
        <v>0.96490313100760994</v>
      </c>
      <c r="AL1122">
        <v>17.139270833333345</v>
      </c>
    </row>
    <row r="1123" spans="4:38" x14ac:dyDescent="0.55000000000000004">
      <c r="D1123">
        <f t="shared" si="373"/>
        <v>1.1051709180756473</v>
      </c>
      <c r="E1123">
        <f t="shared" si="360"/>
        <v>1.1051709180756477</v>
      </c>
      <c r="F1123" s="2">
        <f t="shared" si="374"/>
        <v>38590</v>
      </c>
      <c r="G1123" s="1">
        <v>2005.7378995433792</v>
      </c>
      <c r="H1123">
        <v>5</v>
      </c>
      <c r="I1123" s="1" t="str">
        <f t="shared" si="361"/>
        <v/>
      </c>
      <c r="J1123" s="1">
        <f t="shared" si="362"/>
        <v>0.90483741803595952</v>
      </c>
      <c r="K1123">
        <f t="shared" si="363"/>
        <v>0</v>
      </c>
      <c r="L1123">
        <f t="shared" si="370"/>
        <v>2.2047772925563613</v>
      </c>
      <c r="M1123">
        <f t="shared" si="375"/>
        <v>2.2047772925563613</v>
      </c>
      <c r="N1123">
        <f t="shared" si="371"/>
        <v>5.684965416878712</v>
      </c>
      <c r="O1123">
        <f t="shared" si="364"/>
        <v>19.819575082498606</v>
      </c>
      <c r="P1123">
        <f t="shared" si="372"/>
        <v>159.81067451267708</v>
      </c>
      <c r="Q1123">
        <f t="shared" si="376"/>
        <v>23.703265414030692</v>
      </c>
      <c r="R1123">
        <v>17.170000000000002</v>
      </c>
      <c r="S1123">
        <f t="shared" si="365"/>
        <v>20.932285051813842</v>
      </c>
      <c r="T1123">
        <f t="shared" si="366"/>
        <v>1.8419035736895022</v>
      </c>
      <c r="U1123">
        <f t="shared" si="367"/>
        <v>2.2759313007152868</v>
      </c>
      <c r="V1123">
        <f t="shared" si="368"/>
        <v>0</v>
      </c>
      <c r="W1123">
        <f t="shared" si="369"/>
        <v>0</v>
      </c>
      <c r="X1123">
        <f t="shared" si="378"/>
        <v>0.76923076923076805</v>
      </c>
      <c r="Y1123">
        <f t="shared" si="378"/>
        <v>0.96490313100760994</v>
      </c>
      <c r="AL1123">
        <v>17.136041666666674</v>
      </c>
    </row>
    <row r="1124" spans="4:38" x14ac:dyDescent="0.55000000000000004">
      <c r="D1124">
        <f t="shared" si="373"/>
        <v>1.1051709180756473</v>
      </c>
      <c r="E1124">
        <f t="shared" si="360"/>
        <v>1.1051709180756477</v>
      </c>
      <c r="F1124" s="2">
        <f t="shared" si="374"/>
        <v>38591</v>
      </c>
      <c r="G1124" s="1">
        <v>2005.7406392694065</v>
      </c>
      <c r="H1124">
        <v>5</v>
      </c>
      <c r="I1124" s="1" t="str">
        <f t="shared" si="361"/>
        <v/>
      </c>
      <c r="J1124" s="1">
        <f t="shared" si="362"/>
        <v>0.90483741803595952</v>
      </c>
      <c r="K1124">
        <f t="shared" si="363"/>
        <v>0</v>
      </c>
      <c r="L1124">
        <f t="shared" si="370"/>
        <v>2.2590774982618371</v>
      </c>
      <c r="M1124">
        <f t="shared" si="375"/>
        <v>2.2590774982618371</v>
      </c>
      <c r="N1124">
        <f t="shared" si="371"/>
        <v>5.7312580265635109</v>
      </c>
      <c r="O1124">
        <f t="shared" si="364"/>
        <v>19.943909663995722</v>
      </c>
      <c r="P1124">
        <f t="shared" si="372"/>
        <v>160.37751584455566</v>
      </c>
      <c r="Q1124">
        <f t="shared" si="376"/>
        <v>23.731257153188526</v>
      </c>
      <c r="R1124">
        <v>17.239999999999998</v>
      </c>
      <c r="S1124">
        <f t="shared" si="365"/>
        <v>20.867442821434199</v>
      </c>
      <c r="T1124">
        <f t="shared" si="366"/>
        <v>1.8296474642606877</v>
      </c>
      <c r="U1124">
        <f t="shared" si="367"/>
        <v>2.2555645350376237</v>
      </c>
      <c r="V1124">
        <f t="shared" si="368"/>
        <v>0</v>
      </c>
      <c r="W1124">
        <f t="shared" si="369"/>
        <v>0</v>
      </c>
      <c r="X1124">
        <f t="shared" si="378"/>
        <v>0.76923076923076805</v>
      </c>
      <c r="Y1124">
        <f t="shared" si="378"/>
        <v>0.96490313100760994</v>
      </c>
      <c r="AL1124">
        <v>17.219062499999993</v>
      </c>
    </row>
    <row r="1125" spans="4:38" x14ac:dyDescent="0.55000000000000004">
      <c r="D1125">
        <f t="shared" si="373"/>
        <v>1.1051709180756473</v>
      </c>
      <c r="E1125">
        <f t="shared" si="360"/>
        <v>1.1051709180756477</v>
      </c>
      <c r="F1125" s="2">
        <f t="shared" si="374"/>
        <v>38592</v>
      </c>
      <c r="G1125" s="1">
        <v>2005.7433789954339</v>
      </c>
      <c r="H1125">
        <v>5</v>
      </c>
      <c r="I1125" s="1" t="str">
        <f t="shared" si="361"/>
        <v/>
      </c>
      <c r="J1125" s="1">
        <f t="shared" si="362"/>
        <v>0.90483741803595952</v>
      </c>
      <c r="K1125">
        <f t="shared" si="363"/>
        <v>0</v>
      </c>
      <c r="L1125">
        <f t="shared" si="370"/>
        <v>2.313718346656346</v>
      </c>
      <c r="M1125">
        <f t="shared" si="375"/>
        <v>2.313718346656346</v>
      </c>
      <c r="N1125">
        <f t="shared" si="371"/>
        <v>5.7770981772350716</v>
      </c>
      <c r="O1125">
        <f t="shared" si="364"/>
        <v>20.05835877148462</v>
      </c>
      <c r="P1125">
        <f t="shared" si="372"/>
        <v>160.93933678034426</v>
      </c>
      <c r="Q1125">
        <f t="shared" si="376"/>
        <v>23.758935967927592</v>
      </c>
      <c r="R1125">
        <v>17.13</v>
      </c>
      <c r="S1125">
        <f t="shared" si="365"/>
        <v>20.800861941116946</v>
      </c>
      <c r="T1125">
        <f t="shared" si="366"/>
        <v>1.8171475821555552</v>
      </c>
      <c r="U1125">
        <f t="shared" si="367"/>
        <v>2.23484130229633</v>
      </c>
      <c r="V1125">
        <f t="shared" si="368"/>
        <v>0</v>
      </c>
      <c r="W1125">
        <f t="shared" si="369"/>
        <v>0</v>
      </c>
      <c r="X1125">
        <f t="shared" si="378"/>
        <v>0.76923076923076805</v>
      </c>
      <c r="Y1125">
        <f t="shared" si="378"/>
        <v>0.96490313100760994</v>
      </c>
      <c r="AL1125">
        <v>17.212083333333347</v>
      </c>
    </row>
    <row r="1126" spans="4:38" x14ac:dyDescent="0.55000000000000004">
      <c r="D1126">
        <f t="shared" si="373"/>
        <v>1.1051709180756473</v>
      </c>
      <c r="E1126">
        <f t="shared" si="360"/>
        <v>1.1051709180756477</v>
      </c>
      <c r="F1126" s="2">
        <f t="shared" si="374"/>
        <v>38593</v>
      </c>
      <c r="G1126" s="1">
        <v>2005.7461187214612</v>
      </c>
      <c r="H1126">
        <v>5</v>
      </c>
      <c r="I1126" s="1" t="str">
        <f t="shared" si="361"/>
        <v/>
      </c>
      <c r="J1126" s="1">
        <f t="shared" si="362"/>
        <v>0.90483741803595952</v>
      </c>
      <c r="K1126">
        <f t="shared" si="363"/>
        <v>0</v>
      </c>
      <c r="L1126">
        <f t="shared" si="370"/>
        <v>2.3686727542494546</v>
      </c>
      <c r="M1126">
        <f t="shared" si="375"/>
        <v>2.3686727542494546</v>
      </c>
      <c r="N1126">
        <f t="shared" si="371"/>
        <v>5.8224791163577123</v>
      </c>
      <c r="O1126">
        <f t="shared" si="364"/>
        <v>20.162869182843544</v>
      </c>
      <c r="P1126">
        <f t="shared" si="372"/>
        <v>161.49600677216239</v>
      </c>
      <c r="Q1126">
        <f t="shared" si="376"/>
        <v>23.786297554945353</v>
      </c>
      <c r="R1126">
        <v>17.260000000000002</v>
      </c>
      <c r="S1126">
        <f t="shared" si="365"/>
        <v>20.732562140206547</v>
      </c>
      <c r="T1126">
        <f t="shared" si="366"/>
        <v>1.8044137178647828</v>
      </c>
      <c r="U1126">
        <f t="shared" si="367"/>
        <v>2.2137808750741157</v>
      </c>
      <c r="V1126">
        <f t="shared" si="368"/>
        <v>0</v>
      </c>
      <c r="W1126">
        <f t="shared" si="369"/>
        <v>0</v>
      </c>
      <c r="X1126">
        <f t="shared" ref="X1126:Y1141" si="379">MAX(0.0000000001,X1125+V1125)</f>
        <v>0.76923076923076805</v>
      </c>
      <c r="Y1126">
        <f t="shared" si="379"/>
        <v>0.96490313100760994</v>
      </c>
      <c r="AL1126">
        <v>16.899062500000003</v>
      </c>
    </row>
    <row r="1127" spans="4:38" x14ac:dyDescent="0.55000000000000004">
      <c r="D1127">
        <f t="shared" si="373"/>
        <v>1.1051709180756473</v>
      </c>
      <c r="E1127">
        <f t="shared" si="360"/>
        <v>1.1051709180756477</v>
      </c>
      <c r="F1127" s="2">
        <f t="shared" si="374"/>
        <v>38594</v>
      </c>
      <c r="G1127" s="1">
        <v>2005.7488584474886</v>
      </c>
      <c r="H1127">
        <v>5</v>
      </c>
      <c r="I1127" s="1" t="str">
        <f t="shared" si="361"/>
        <v/>
      </c>
      <c r="J1127" s="1">
        <f t="shared" si="362"/>
        <v>0.90483741803595952</v>
      </c>
      <c r="K1127">
        <f t="shared" si="363"/>
        <v>0</v>
      </c>
      <c r="L1127">
        <f t="shared" si="370"/>
        <v>2.4239134917366973</v>
      </c>
      <c r="M1127">
        <f t="shared" si="375"/>
        <v>2.4239134917366973</v>
      </c>
      <c r="N1127">
        <f t="shared" si="371"/>
        <v>5.8673945078120182</v>
      </c>
      <c r="O1127">
        <f t="shared" si="364"/>
        <v>20.257406798421933</v>
      </c>
      <c r="P1127">
        <f t="shared" si="372"/>
        <v>162.04740099746624</v>
      </c>
      <c r="Q1127">
        <f t="shared" si="376"/>
        <v>23.813337910869592</v>
      </c>
      <c r="R1127">
        <v>17.309999999999999</v>
      </c>
      <c r="S1127">
        <f t="shared" si="365"/>
        <v>20.662563657422471</v>
      </c>
      <c r="T1127">
        <f t="shared" si="366"/>
        <v>1.7914557352830502</v>
      </c>
      <c r="U1127">
        <f t="shared" si="367"/>
        <v>2.1924025707810162</v>
      </c>
      <c r="V1127">
        <f t="shared" si="368"/>
        <v>0</v>
      </c>
      <c r="W1127">
        <f t="shared" si="369"/>
        <v>0</v>
      </c>
      <c r="X1127">
        <f t="shared" si="379"/>
        <v>0.76923076923076805</v>
      </c>
      <c r="Y1127">
        <f t="shared" si="379"/>
        <v>0.96490313100760994</v>
      </c>
      <c r="AL1127">
        <v>16.669374999999988</v>
      </c>
    </row>
    <row r="1128" spans="4:38" x14ac:dyDescent="0.55000000000000004">
      <c r="D1128">
        <f t="shared" si="373"/>
        <v>1.1051709180756473</v>
      </c>
      <c r="E1128">
        <f t="shared" si="360"/>
        <v>1.1051709180756477</v>
      </c>
      <c r="F1128" s="2">
        <f t="shared" si="374"/>
        <v>38595</v>
      </c>
      <c r="G1128" s="1">
        <v>2005.751598173516</v>
      </c>
      <c r="H1128">
        <v>5</v>
      </c>
      <c r="I1128" s="1" t="str">
        <f t="shared" si="361"/>
        <v/>
      </c>
      <c r="J1128" s="1">
        <f t="shared" si="362"/>
        <v>0.90483741803595952</v>
      </c>
      <c r="K1128">
        <f t="shared" si="363"/>
        <v>0</v>
      </c>
      <c r="L1128">
        <f t="shared" si="370"/>
        <v>2.4794132363899082</v>
      </c>
      <c r="M1128">
        <f t="shared" si="375"/>
        <v>2.4794132363899082</v>
      </c>
      <c r="N1128">
        <f t="shared" si="371"/>
        <v>5.9118384316023116</v>
      </c>
      <c r="O1128">
        <f t="shared" si="364"/>
        <v>20.341956429365503</v>
      </c>
      <c r="P1128">
        <f t="shared" si="372"/>
        <v>162.59340043709784</v>
      </c>
      <c r="Q1128">
        <f t="shared" si="376"/>
        <v>23.840053331530083</v>
      </c>
      <c r="R1128">
        <v>17.25</v>
      </c>
      <c r="S1128">
        <f t="shared" si="365"/>
        <v>20.590887234818734</v>
      </c>
      <c r="T1128">
        <f t="shared" si="366"/>
        <v>1.7782835576590037</v>
      </c>
      <c r="U1128">
        <f t="shared" si="367"/>
        <v>2.1707257197978138</v>
      </c>
      <c r="V1128">
        <f t="shared" si="368"/>
        <v>0</v>
      </c>
      <c r="W1128">
        <f t="shared" si="369"/>
        <v>0</v>
      </c>
      <c r="X1128">
        <f t="shared" si="379"/>
        <v>0.76923076923076805</v>
      </c>
      <c r="Y1128">
        <f t="shared" si="379"/>
        <v>0.96490313100760994</v>
      </c>
      <c r="AL1128">
        <v>16.831458333333337</v>
      </c>
    </row>
    <row r="1129" spans="4:38" x14ac:dyDescent="0.55000000000000004">
      <c r="D1129">
        <f t="shared" si="373"/>
        <v>1.1051709180756473</v>
      </c>
      <c r="E1129">
        <f t="shared" si="360"/>
        <v>1.1051709180756477</v>
      </c>
      <c r="F1129" s="2">
        <f t="shared" si="374"/>
        <v>38596</v>
      </c>
      <c r="G1129" s="1">
        <v>2005.7527397260274</v>
      </c>
      <c r="H1129">
        <v>5</v>
      </c>
      <c r="I1129" s="1" t="str">
        <f t="shared" si="361"/>
        <v/>
      </c>
      <c r="J1129" s="1">
        <f t="shared" si="362"/>
        <v>0.90483741803595952</v>
      </c>
      <c r="K1129">
        <f t="shared" si="363"/>
        <v>0</v>
      </c>
      <c r="L1129">
        <f t="shared" si="370"/>
        <v>2.5351446238676218</v>
      </c>
      <c r="M1129">
        <f t="shared" si="375"/>
        <v>2.5351446238676218</v>
      </c>
      <c r="N1129">
        <f t="shared" si="371"/>
        <v>5.9558053828986894</v>
      </c>
      <c r="O1129">
        <f t="shared" si="364"/>
        <v>20.541662823747096</v>
      </c>
      <c r="P1129">
        <f t="shared" si="372"/>
        <v>163.13389194117954</v>
      </c>
      <c r="Q1129">
        <f t="shared" si="376"/>
        <v>23.866440410738722</v>
      </c>
      <c r="R1129">
        <v>17.2</v>
      </c>
      <c r="S1129">
        <f t="shared" si="365"/>
        <v>20.560531866000552</v>
      </c>
      <c r="T1129">
        <f t="shared" si="366"/>
        <v>1.772734301848673</v>
      </c>
      <c r="U1129">
        <f t="shared" si="367"/>
        <v>2.1616101786581408</v>
      </c>
      <c r="V1129">
        <f t="shared" si="368"/>
        <v>0</v>
      </c>
      <c r="W1129">
        <f t="shared" si="369"/>
        <v>0</v>
      </c>
      <c r="X1129">
        <f t="shared" si="379"/>
        <v>0.76923076923076805</v>
      </c>
      <c r="Y1129">
        <f t="shared" si="379"/>
        <v>0.96490313100760994</v>
      </c>
      <c r="AL1129">
        <v>16.64812499999999</v>
      </c>
    </row>
    <row r="1130" spans="4:38" x14ac:dyDescent="0.55000000000000004">
      <c r="D1130">
        <f t="shared" si="373"/>
        <v>1.1051709180756473</v>
      </c>
      <c r="E1130">
        <f t="shared" si="360"/>
        <v>1.1051709180756477</v>
      </c>
      <c r="F1130" s="2">
        <f t="shared" si="374"/>
        <v>38597</v>
      </c>
      <c r="G1130" s="1">
        <v>2005.7554794520547</v>
      </c>
      <c r="H1130">
        <v>5</v>
      </c>
      <c r="I1130" s="1" t="str">
        <f t="shared" si="361"/>
        <v/>
      </c>
      <c r="J1130" s="1">
        <f t="shared" si="362"/>
        <v>0.90483741803595952</v>
      </c>
      <c r="K1130">
        <f t="shared" si="363"/>
        <v>0</v>
      </c>
      <c r="L1130">
        <f t="shared" si="370"/>
        <v>2.5914231521518603</v>
      </c>
      <c r="M1130">
        <f t="shared" si="375"/>
        <v>2.5914231521518603</v>
      </c>
      <c r="N1130">
        <f t="shared" si="371"/>
        <v>5.9995548683288593</v>
      </c>
      <c r="O1130">
        <f t="shared" si="364"/>
        <v>20.611209694551953</v>
      </c>
      <c r="P1130">
        <f t="shared" si="372"/>
        <v>163.67251761753431</v>
      </c>
      <c r="Q1130">
        <f t="shared" si="376"/>
        <v>23.892678480808225</v>
      </c>
      <c r="R1130">
        <v>17.260000000000002</v>
      </c>
      <c r="S1130">
        <f t="shared" si="365"/>
        <v>20.486514836424909</v>
      </c>
      <c r="T1130">
        <f t="shared" si="366"/>
        <v>1.7592757537771913</v>
      </c>
      <c r="U1130">
        <f t="shared" si="367"/>
        <v>2.1395434346847981</v>
      </c>
      <c r="V1130">
        <f t="shared" si="368"/>
        <v>0</v>
      </c>
      <c r="W1130">
        <f t="shared" si="369"/>
        <v>0</v>
      </c>
      <c r="X1130">
        <f t="shared" si="379"/>
        <v>0.76923076923076805</v>
      </c>
      <c r="Y1130">
        <f t="shared" si="379"/>
        <v>0.96490313100760994</v>
      </c>
      <c r="AL1130">
        <v>16.544583333333343</v>
      </c>
    </row>
    <row r="1131" spans="4:38" x14ac:dyDescent="0.55000000000000004">
      <c r="D1131">
        <f t="shared" si="373"/>
        <v>1.1051709180756473</v>
      </c>
      <c r="E1131">
        <f t="shared" si="360"/>
        <v>1.1051709180756477</v>
      </c>
      <c r="F1131" s="2">
        <f t="shared" si="374"/>
        <v>38598</v>
      </c>
      <c r="G1131" s="1">
        <v>2005.7582191780823</v>
      </c>
      <c r="H1131">
        <v>5</v>
      </c>
      <c r="I1131" s="1" t="str">
        <f t="shared" si="361"/>
        <v/>
      </c>
      <c r="J1131" s="1">
        <f t="shared" si="362"/>
        <v>0.90483741803595952</v>
      </c>
      <c r="K1131">
        <f t="shared" si="363"/>
        <v>0</v>
      </c>
      <c r="L1131">
        <f t="shared" si="370"/>
        <v>2.6478922198081669</v>
      </c>
      <c r="M1131">
        <f t="shared" si="375"/>
        <v>2.6478922198081669</v>
      </c>
      <c r="N1131">
        <f t="shared" si="371"/>
        <v>6.0428203882177458</v>
      </c>
      <c r="O1131">
        <f t="shared" si="364"/>
        <v>20.670752666738768</v>
      </c>
      <c r="P1131">
        <f t="shared" si="372"/>
        <v>164.20547809249109</v>
      </c>
      <c r="Q1131">
        <f t="shared" si="376"/>
        <v>23.918583983702192</v>
      </c>
      <c r="R1131">
        <v>17.149999999999999</v>
      </c>
      <c r="S1131">
        <f t="shared" si="365"/>
        <v>20.410872034078544</v>
      </c>
      <c r="T1131">
        <f t="shared" si="366"/>
        <v>1.7456271528800704</v>
      </c>
      <c r="U1131">
        <f t="shared" si="367"/>
        <v>2.1172247247143861</v>
      </c>
      <c r="V1131">
        <f t="shared" si="368"/>
        <v>0</v>
      </c>
      <c r="W1131">
        <f t="shared" si="369"/>
        <v>0</v>
      </c>
      <c r="X1131">
        <f t="shared" si="379"/>
        <v>0.76923076923076805</v>
      </c>
      <c r="Y1131">
        <f t="shared" si="379"/>
        <v>0.96490313100760994</v>
      </c>
      <c r="AL1131">
        <v>16.199895833333322</v>
      </c>
    </row>
    <row r="1132" spans="4:38" x14ac:dyDescent="0.55000000000000004">
      <c r="D1132">
        <f t="shared" si="373"/>
        <v>1.1051709180756473</v>
      </c>
      <c r="E1132">
        <f t="shared" si="360"/>
        <v>1.1051709180756477</v>
      </c>
      <c r="F1132" s="2">
        <f t="shared" si="374"/>
        <v>38599</v>
      </c>
      <c r="G1132" s="1">
        <v>2005.7609589041097</v>
      </c>
      <c r="H1132">
        <v>5</v>
      </c>
      <c r="I1132" s="1" t="str">
        <f t="shared" si="361"/>
        <v/>
      </c>
      <c r="J1132" s="1">
        <f t="shared" si="362"/>
        <v>0.90483741803595952</v>
      </c>
      <c r="K1132">
        <f t="shared" si="363"/>
        <v>0</v>
      </c>
      <c r="L1132">
        <f t="shared" si="370"/>
        <v>2.7045244188951223</v>
      </c>
      <c r="M1132">
        <f t="shared" si="375"/>
        <v>2.7045244188951223</v>
      </c>
      <c r="N1132">
        <f t="shared" si="371"/>
        <v>6.085597436678424</v>
      </c>
      <c r="O1132">
        <f t="shared" si="364"/>
        <v>20.720340544219493</v>
      </c>
      <c r="P1132">
        <f t="shared" si="372"/>
        <v>164.73267455044765</v>
      </c>
      <c r="Q1132">
        <f t="shared" si="376"/>
        <v>23.944154226471465</v>
      </c>
      <c r="R1132">
        <v>17.39</v>
      </c>
      <c r="S1132">
        <f t="shared" si="365"/>
        <v>20.333625873588275</v>
      </c>
      <c r="T1132">
        <f t="shared" si="366"/>
        <v>1.7317985215821363</v>
      </c>
      <c r="U1132">
        <f t="shared" si="367"/>
        <v>2.0946731927419435</v>
      </c>
      <c r="V1132">
        <f t="shared" si="368"/>
        <v>0</v>
      </c>
      <c r="W1132">
        <f t="shared" si="369"/>
        <v>0</v>
      </c>
      <c r="X1132">
        <f t="shared" si="379"/>
        <v>0.76923076923076805</v>
      </c>
      <c r="Y1132">
        <f t="shared" si="379"/>
        <v>0.96490313100760994</v>
      </c>
      <c r="AL1132">
        <v>16.050208333333341</v>
      </c>
    </row>
    <row r="1133" spans="4:38" x14ac:dyDescent="0.55000000000000004">
      <c r="D1133">
        <f t="shared" si="373"/>
        <v>1.1051709180756473</v>
      </c>
      <c r="E1133">
        <f t="shared" si="360"/>
        <v>1.1051709180756477</v>
      </c>
      <c r="F1133" s="2">
        <f t="shared" si="374"/>
        <v>38600</v>
      </c>
      <c r="G1133" s="1">
        <v>2005.763698630137</v>
      </c>
      <c r="H1133">
        <v>5</v>
      </c>
      <c r="I1133" s="1" t="str">
        <f t="shared" si="361"/>
        <v/>
      </c>
      <c r="J1133" s="1">
        <f t="shared" si="362"/>
        <v>0.90483741803595952</v>
      </c>
      <c r="K1133">
        <f t="shared" si="363"/>
        <v>0</v>
      </c>
      <c r="L1133">
        <f t="shared" si="370"/>
        <v>2.7612924751806553</v>
      </c>
      <c r="M1133">
        <f t="shared" si="375"/>
        <v>2.7612924751806553</v>
      </c>
      <c r="N1133">
        <f t="shared" si="371"/>
        <v>6.1278819147914154</v>
      </c>
      <c r="O1133">
        <f t="shared" si="364"/>
        <v>20.760039449596</v>
      </c>
      <c r="P1133">
        <f t="shared" si="372"/>
        <v>165.25401418610792</v>
      </c>
      <c r="Q1133">
        <f t="shared" si="376"/>
        <v>23.969386806402312</v>
      </c>
      <c r="R1133">
        <v>18.09</v>
      </c>
      <c r="S1133">
        <f t="shared" si="365"/>
        <v>20.254799244642737</v>
      </c>
      <c r="T1133">
        <f t="shared" si="366"/>
        <v>1.7177998818451115</v>
      </c>
      <c r="U1133">
        <f t="shared" si="367"/>
        <v>2.0719078638745532</v>
      </c>
      <c r="V1133">
        <f t="shared" si="368"/>
        <v>0</v>
      </c>
      <c r="W1133">
        <f t="shared" si="369"/>
        <v>0</v>
      </c>
      <c r="X1133">
        <f t="shared" si="379"/>
        <v>0.76923076923076805</v>
      </c>
      <c r="Y1133">
        <f t="shared" si="379"/>
        <v>0.96490313100760994</v>
      </c>
      <c r="AL1133">
        <v>16.120833333333334</v>
      </c>
    </row>
    <row r="1134" spans="4:38" x14ac:dyDescent="0.55000000000000004">
      <c r="D1134">
        <f t="shared" si="373"/>
        <v>1.1051709180756473</v>
      </c>
      <c r="E1134">
        <f t="shared" si="360"/>
        <v>1.1051709180756477</v>
      </c>
      <c r="F1134" s="2">
        <f t="shared" si="374"/>
        <v>38601</v>
      </c>
      <c r="G1134" s="1">
        <v>2005.7664383561644</v>
      </c>
      <c r="H1134">
        <v>5</v>
      </c>
      <c r="I1134" s="1" t="str">
        <f t="shared" si="361"/>
        <v/>
      </c>
      <c r="J1134" s="1">
        <f t="shared" si="362"/>
        <v>0.90483741803595952</v>
      </c>
      <c r="K1134">
        <f t="shared" si="363"/>
        <v>0</v>
      </c>
      <c r="L1134">
        <f t="shared" si="370"/>
        <v>2.8181692955905073</v>
      </c>
      <c r="M1134">
        <f t="shared" si="375"/>
        <v>2.8181692955905073</v>
      </c>
      <c r="N1134">
        <f t="shared" si="371"/>
        <v>6.1696701269282457</v>
      </c>
      <c r="O1134">
        <f t="shared" si="364"/>
        <v>20.789932308266597</v>
      </c>
      <c r="P1134">
        <f t="shared" si="372"/>
        <v>165.76941021773263</v>
      </c>
      <c r="Q1134">
        <f t="shared" si="376"/>
        <v>23.994279607803072</v>
      </c>
      <c r="R1134">
        <v>18.010000000000002</v>
      </c>
      <c r="S1134">
        <f t="shared" si="365"/>
        <v>20.174415505264733</v>
      </c>
      <c r="T1134">
        <f t="shared" si="366"/>
        <v>1.703641242289692</v>
      </c>
      <c r="U1134">
        <f t="shared" si="367"/>
        <v>2.0489476168519594</v>
      </c>
      <c r="V1134">
        <f t="shared" si="368"/>
        <v>0</v>
      </c>
      <c r="W1134">
        <f t="shared" si="369"/>
        <v>0</v>
      </c>
      <c r="X1134">
        <f t="shared" si="379"/>
        <v>0.76923076923076805</v>
      </c>
      <c r="Y1134">
        <f t="shared" si="379"/>
        <v>0.96490313100760994</v>
      </c>
      <c r="AL1134">
        <v>16.134567901234579</v>
      </c>
    </row>
    <row r="1135" spans="4:38" x14ac:dyDescent="0.55000000000000004">
      <c r="D1135">
        <f t="shared" si="373"/>
        <v>1.1051709180756473</v>
      </c>
      <c r="E1135">
        <f t="shared" si="360"/>
        <v>1.1051709180756477</v>
      </c>
      <c r="F1135" s="2">
        <f t="shared" si="374"/>
        <v>38602</v>
      </c>
      <c r="G1135" s="1">
        <v>2005.7691780821917</v>
      </c>
      <c r="H1135">
        <v>5</v>
      </c>
      <c r="I1135" s="1" t="str">
        <f t="shared" si="361"/>
        <v/>
      </c>
      <c r="J1135" s="1">
        <f t="shared" si="362"/>
        <v>0.90483741803595952</v>
      </c>
      <c r="K1135">
        <f t="shared" si="363"/>
        <v>0</v>
      </c>
      <c r="L1135">
        <f t="shared" si="370"/>
        <v>2.8751280142432925</v>
      </c>
      <c r="M1135">
        <f t="shared" si="375"/>
        <v>2.8751280142432925</v>
      </c>
      <c r="N1135">
        <f t="shared" si="371"/>
        <v>6.2109587765165646</v>
      </c>
      <c r="O1135">
        <f t="shared" si="364"/>
        <v>20.810118287764187</v>
      </c>
      <c r="P1135">
        <f t="shared" si="372"/>
        <v>166.27878188894738</v>
      </c>
      <c r="Q1135">
        <f t="shared" si="376"/>
        <v>24.018830798384968</v>
      </c>
      <c r="R1135">
        <v>18.04</v>
      </c>
      <c r="S1135">
        <f t="shared" si="365"/>
        <v>20.092498474908048</v>
      </c>
      <c r="T1135">
        <f t="shared" si="366"/>
        <v>1.6893325856046528</v>
      </c>
      <c r="U1135">
        <f t="shared" si="367"/>
        <v>2.0258111575437838</v>
      </c>
      <c r="V1135">
        <f t="shared" si="368"/>
        <v>0</v>
      </c>
      <c r="W1135">
        <f t="shared" si="369"/>
        <v>0</v>
      </c>
      <c r="X1135">
        <f t="shared" si="379"/>
        <v>0.76923076923076805</v>
      </c>
      <c r="Y1135">
        <f t="shared" si="379"/>
        <v>0.96490313100760994</v>
      </c>
      <c r="AL1135">
        <v>16.580983606557378</v>
      </c>
    </row>
    <row r="1136" spans="4:38" x14ac:dyDescent="0.55000000000000004">
      <c r="D1136">
        <f t="shared" si="373"/>
        <v>1.1051709180756473</v>
      </c>
      <c r="E1136">
        <f t="shared" si="360"/>
        <v>1.1051709180756477</v>
      </c>
      <c r="F1136" s="2">
        <f t="shared" si="374"/>
        <v>38603</v>
      </c>
      <c r="G1136" s="1">
        <v>2005.7719178082191</v>
      </c>
      <c r="H1136">
        <v>5</v>
      </c>
      <c r="I1136" s="1" t="str">
        <f t="shared" si="361"/>
        <v/>
      </c>
      <c r="J1136" s="1">
        <f t="shared" si="362"/>
        <v>0.90483741803595952</v>
      </c>
      <c r="K1136">
        <f t="shared" si="363"/>
        <v>0</v>
      </c>
      <c r="L1136">
        <f t="shared" si="370"/>
        <v>2.9321420369494957</v>
      </c>
      <c r="M1136">
        <f t="shared" si="375"/>
        <v>2.9321420369494957</v>
      </c>
      <c r="N1136">
        <f t="shared" si="371"/>
        <v>6.2517449612697051</v>
      </c>
      <c r="O1136">
        <f t="shared" si="364"/>
        <v>20.820712195931957</v>
      </c>
      <c r="P1136">
        <f t="shared" si="372"/>
        <v>166.78205445934887</v>
      </c>
      <c r="Q1136">
        <f t="shared" si="376"/>
        <v>24.043038825255785</v>
      </c>
      <c r="R1136">
        <v>18.16</v>
      </c>
      <c r="S1136">
        <f t="shared" si="365"/>
        <v>20.009072427348272</v>
      </c>
      <c r="T1136">
        <f t="shared" si="366"/>
        <v>1.6748838562596484</v>
      </c>
      <c r="U1136">
        <f t="shared" si="367"/>
        <v>2.0025169934613736</v>
      </c>
      <c r="V1136">
        <f t="shared" si="368"/>
        <v>0</v>
      </c>
      <c r="W1136">
        <f t="shared" si="369"/>
        <v>0</v>
      </c>
      <c r="X1136">
        <f t="shared" si="379"/>
        <v>0.76923076923076805</v>
      </c>
      <c r="Y1136">
        <f t="shared" si="379"/>
        <v>0.96490313100760994</v>
      </c>
      <c r="AL1136">
        <v>16.643958333333341</v>
      </c>
    </row>
    <row r="1137" spans="4:38" x14ac:dyDescent="0.55000000000000004">
      <c r="D1137">
        <f t="shared" si="373"/>
        <v>1.1051709180756473</v>
      </c>
      <c r="E1137">
        <f t="shared" si="360"/>
        <v>1.1051709180756477</v>
      </c>
      <c r="F1137" s="2">
        <f t="shared" si="374"/>
        <v>38604</v>
      </c>
      <c r="G1137" s="1">
        <v>2005.7746575342467</v>
      </c>
      <c r="H1137">
        <v>5</v>
      </c>
      <c r="I1137" s="1" t="str">
        <f t="shared" si="361"/>
        <v/>
      </c>
      <c r="J1137" s="1">
        <f t="shared" si="362"/>
        <v>0.90483741803595952</v>
      </c>
      <c r="K1137">
        <f t="shared" si="363"/>
        <v>0</v>
      </c>
      <c r="L1137">
        <f t="shared" si="370"/>
        <v>2.9891850840616381</v>
      </c>
      <c r="M1137">
        <f t="shared" si="375"/>
        <v>2.9891850840616381</v>
      </c>
      <c r="N1137">
        <f t="shared" si="371"/>
        <v>6.2920261679042664</v>
      </c>
      <c r="O1137">
        <f t="shared" si="364"/>
        <v>20.821843842163926</v>
      </c>
      <c r="P1137">
        <f t="shared" si="372"/>
        <v>167.27915918417753</v>
      </c>
      <c r="Q1137">
        <f t="shared" si="376"/>
        <v>24.066902410544841</v>
      </c>
      <c r="R1137">
        <v>18.04</v>
      </c>
      <c r="S1137">
        <f t="shared" si="365"/>
        <v>19.924162083514734</v>
      </c>
      <c r="T1137">
        <f t="shared" si="366"/>
        <v>1.6603049485677128</v>
      </c>
      <c r="U1137">
        <f t="shared" si="367"/>
        <v>1.9790834093670331</v>
      </c>
      <c r="V1137">
        <f t="shared" si="368"/>
        <v>0</v>
      </c>
      <c r="W1137">
        <f t="shared" si="369"/>
        <v>0</v>
      </c>
      <c r="X1137">
        <f t="shared" si="379"/>
        <v>0.76923076923076805</v>
      </c>
      <c r="Y1137">
        <f t="shared" si="379"/>
        <v>0.96490313100760994</v>
      </c>
      <c r="AL1137">
        <v>16.684687500000003</v>
      </c>
    </row>
    <row r="1138" spans="4:38" x14ac:dyDescent="0.55000000000000004">
      <c r="D1138">
        <f t="shared" si="373"/>
        <v>1.1051709180756473</v>
      </c>
      <c r="E1138">
        <f t="shared" si="360"/>
        <v>1.1051709180756477</v>
      </c>
      <c r="F1138" s="2">
        <f t="shared" si="374"/>
        <v>38605</v>
      </c>
      <c r="G1138" s="1">
        <v>2005.777397260274</v>
      </c>
      <c r="H1138">
        <v>5</v>
      </c>
      <c r="I1138" s="1" t="str">
        <f t="shared" si="361"/>
        <v/>
      </c>
      <c r="J1138" s="1">
        <f t="shared" si="362"/>
        <v>0.90483741803595952</v>
      </c>
      <c r="K1138">
        <f t="shared" si="363"/>
        <v>0</v>
      </c>
      <c r="L1138">
        <f t="shared" si="370"/>
        <v>3.0462312315744158</v>
      </c>
      <c r="M1138">
        <f t="shared" si="375"/>
        <v>3.0462312315744158</v>
      </c>
      <c r="N1138">
        <f t="shared" si="371"/>
        <v>6.3318002663708013</v>
      </c>
      <c r="O1138">
        <f t="shared" si="364"/>
        <v>20.813657365340191</v>
      </c>
      <c r="P1138">
        <f t="shared" si="372"/>
        <v>167.77003328336639</v>
      </c>
      <c r="Q1138">
        <f t="shared" si="376"/>
        <v>24.09042054667896</v>
      </c>
      <c r="R1138">
        <v>17.47</v>
      </c>
      <c r="S1138">
        <f t="shared" si="365"/>
        <v>19.837792604183562</v>
      </c>
      <c r="T1138">
        <f t="shared" si="366"/>
        <v>1.6456056951017906</v>
      </c>
      <c r="U1138">
        <f t="shared" si="367"/>
        <v>1.9555284439932967</v>
      </c>
      <c r="V1138">
        <f t="shared" si="368"/>
        <v>0</v>
      </c>
      <c r="W1138">
        <f t="shared" si="369"/>
        <v>0</v>
      </c>
      <c r="X1138">
        <f t="shared" si="379"/>
        <v>0.76923076923076805</v>
      </c>
      <c r="Y1138">
        <f t="shared" si="379"/>
        <v>0.96490313100760994</v>
      </c>
      <c r="AL1138">
        <v>16.863541666666659</v>
      </c>
    </row>
    <row r="1139" spans="4:38" x14ac:dyDescent="0.55000000000000004">
      <c r="D1139">
        <f t="shared" si="373"/>
        <v>1.1051709180756473</v>
      </c>
      <c r="E1139">
        <f t="shared" si="360"/>
        <v>1.1051709180756477</v>
      </c>
      <c r="F1139" s="2">
        <f t="shared" si="374"/>
        <v>38606</v>
      </c>
      <c r="G1139" s="1">
        <v>2005.7801369863014</v>
      </c>
      <c r="H1139">
        <v>5</v>
      </c>
      <c r="I1139" s="1" t="str">
        <f t="shared" si="361"/>
        <v/>
      </c>
      <c r="J1139" s="1">
        <f t="shared" si="362"/>
        <v>0.90483741803595952</v>
      </c>
      <c r="K1139">
        <f t="shared" si="363"/>
        <v>0</v>
      </c>
      <c r="L1139">
        <f t="shared" si="370"/>
        <v>3.1032549503835671</v>
      </c>
      <c r="M1139">
        <f t="shared" si="375"/>
        <v>3.1032549503835671</v>
      </c>
      <c r="N1139">
        <f t="shared" si="371"/>
        <v>6.3710655036229689</v>
      </c>
      <c r="O1139">
        <f t="shared" si="364"/>
        <v>20.796310532278909</v>
      </c>
      <c r="P1139">
        <f t="shared" si="372"/>
        <v>168.25461990029544</v>
      </c>
      <c r="Q1139">
        <f t="shared" si="376"/>
        <v>24.113592491329634</v>
      </c>
      <c r="R1139">
        <v>17.41</v>
      </c>
      <c r="S1139">
        <f t="shared" si="365"/>
        <v>19.749989582504842</v>
      </c>
      <c r="T1139">
        <f t="shared" si="366"/>
        <v>1.6307958554780126</v>
      </c>
      <c r="U1139">
        <f t="shared" si="367"/>
        <v>1.9318698678963113</v>
      </c>
      <c r="V1139">
        <f t="shared" si="368"/>
        <v>0</v>
      </c>
      <c r="W1139">
        <f t="shared" si="369"/>
        <v>0</v>
      </c>
      <c r="X1139">
        <f t="shared" si="379"/>
        <v>0.76923076923076805</v>
      </c>
      <c r="Y1139">
        <f t="shared" si="379"/>
        <v>0.96490313100760994</v>
      </c>
      <c r="AL1139">
        <v>16.986041666666669</v>
      </c>
    </row>
    <row r="1140" spans="4:38" x14ac:dyDescent="0.55000000000000004">
      <c r="D1140">
        <f t="shared" si="373"/>
        <v>1.1051709180756473</v>
      </c>
      <c r="E1140">
        <f t="shared" si="360"/>
        <v>1.1051709180756477</v>
      </c>
      <c r="F1140" s="2">
        <f t="shared" si="374"/>
        <v>38607</v>
      </c>
      <c r="G1140" s="1">
        <v>2005.7828767123287</v>
      </c>
      <c r="H1140">
        <v>5</v>
      </c>
      <c r="I1140" s="1" t="str">
        <f t="shared" si="361"/>
        <v/>
      </c>
      <c r="J1140" s="1">
        <f t="shared" si="362"/>
        <v>0.90483741803595952</v>
      </c>
      <c r="K1140">
        <f t="shared" si="363"/>
        <v>0</v>
      </c>
      <c r="L1140">
        <f t="shared" si="370"/>
        <v>3.1602311436226875</v>
      </c>
      <c r="M1140">
        <f t="shared" si="375"/>
        <v>3.1602311436226875</v>
      </c>
      <c r="N1140">
        <f t="shared" si="371"/>
        <v>6.4098204969506982</v>
      </c>
      <c r="O1140">
        <f t="shared" si="364"/>
        <v>20.769974010728664</v>
      </c>
      <c r="P1140">
        <f t="shared" si="372"/>
        <v>168.73286805060309</v>
      </c>
      <c r="Q1140">
        <f t="shared" si="376"/>
        <v>24.136417762051135</v>
      </c>
      <c r="R1140">
        <v>17.45</v>
      </c>
      <c r="S1140">
        <f t="shared" si="365"/>
        <v>19.660779036399791</v>
      </c>
      <c r="T1140">
        <f t="shared" si="366"/>
        <v>1.6158851055277597</v>
      </c>
      <c r="U1140">
        <f t="shared" si="367"/>
        <v>1.9081251624800517</v>
      </c>
      <c r="V1140">
        <f t="shared" si="368"/>
        <v>0</v>
      </c>
      <c r="W1140">
        <f t="shared" si="369"/>
        <v>0</v>
      </c>
      <c r="X1140">
        <f t="shared" si="379"/>
        <v>0.76923076923076805</v>
      </c>
      <c r="Y1140">
        <f t="shared" si="379"/>
        <v>0.96490313100760994</v>
      </c>
      <c r="AL1140">
        <v>16.948333333333341</v>
      </c>
    </row>
    <row r="1141" spans="4:38" x14ac:dyDescent="0.55000000000000004">
      <c r="D1141">
        <f t="shared" si="373"/>
        <v>1.1051709180756473</v>
      </c>
      <c r="E1141">
        <f t="shared" si="360"/>
        <v>1.1051709180756477</v>
      </c>
      <c r="F1141" s="2">
        <f t="shared" si="374"/>
        <v>38608</v>
      </c>
      <c r="G1141" s="1">
        <v>2005.7856164383561</v>
      </c>
      <c r="H1141">
        <v>5</v>
      </c>
      <c r="I1141" s="1" t="str">
        <f t="shared" si="361"/>
        <v/>
      </c>
      <c r="J1141" s="1">
        <f t="shared" si="362"/>
        <v>0.90483741803595952</v>
      </c>
      <c r="K1141">
        <f t="shared" si="363"/>
        <v>0</v>
      </c>
      <c r="L1141">
        <f t="shared" si="370"/>
        <v>3.2171351820082457</v>
      </c>
      <c r="M1141">
        <f t="shared" si="375"/>
        <v>3.2171351820082457</v>
      </c>
      <c r="N1141">
        <f t="shared" si="371"/>
        <v>6.4480642269036919</v>
      </c>
      <c r="O1141">
        <f t="shared" si="364"/>
        <v>20.734830620930904</v>
      </c>
      <c r="P1141">
        <f t="shared" si="372"/>
        <v>169.20473256143188</v>
      </c>
      <c r="Q1141">
        <f t="shared" si="376"/>
        <v>24.158896130630335</v>
      </c>
      <c r="R1141">
        <v>17.25</v>
      </c>
      <c r="S1141">
        <f t="shared" si="365"/>
        <v>19.570187400868896</v>
      </c>
      <c r="T1141">
        <f t="shared" si="366"/>
        <v>1.6008830268794636</v>
      </c>
      <c r="U1141">
        <f t="shared" si="367"/>
        <v>1.8843115002237483</v>
      </c>
      <c r="V1141">
        <f t="shared" si="368"/>
        <v>0</v>
      </c>
      <c r="W1141">
        <f t="shared" si="369"/>
        <v>0</v>
      </c>
      <c r="X1141">
        <f t="shared" si="379"/>
        <v>0.76923076923076805</v>
      </c>
      <c r="Y1141">
        <f t="shared" si="379"/>
        <v>0.96490313100760994</v>
      </c>
      <c r="AL1141">
        <v>17.034270833333341</v>
      </c>
    </row>
    <row r="1142" spans="4:38" x14ac:dyDescent="0.55000000000000004">
      <c r="D1142">
        <f t="shared" si="373"/>
        <v>1.1051709180756473</v>
      </c>
      <c r="E1142">
        <f t="shared" si="360"/>
        <v>1.1051709180756477</v>
      </c>
      <c r="F1142" s="2">
        <f t="shared" si="374"/>
        <v>38609</v>
      </c>
      <c r="G1142" s="1">
        <v>2005.7883561643835</v>
      </c>
      <c r="H1142">
        <v>5</v>
      </c>
      <c r="I1142" s="1" t="str">
        <f t="shared" si="361"/>
        <v/>
      </c>
      <c r="J1142" s="1">
        <f t="shared" si="362"/>
        <v>0.90483741803595952</v>
      </c>
      <c r="K1142">
        <f t="shared" si="363"/>
        <v>0</v>
      </c>
      <c r="L1142">
        <f t="shared" si="370"/>
        <v>3.2739429371340836</v>
      </c>
      <c r="M1142">
        <f t="shared" si="375"/>
        <v>3.2739429371340836</v>
      </c>
      <c r="N1142">
        <f t="shared" si="371"/>
        <v>6.485796029832037</v>
      </c>
      <c r="O1142">
        <f t="shared" si="364"/>
        <v>20.691074569558477</v>
      </c>
      <c r="P1142">
        <f t="shared" si="372"/>
        <v>169.67017400150922</v>
      </c>
      <c r="Q1142">
        <f t="shared" si="376"/>
        <v>24.181027617168926</v>
      </c>
      <c r="R1142">
        <v>17.13</v>
      </c>
      <c r="S1142">
        <f t="shared" si="365"/>
        <v>19.478241520188035</v>
      </c>
      <c r="T1142">
        <f t="shared" si="366"/>
        <v>1.5857990969586535</v>
      </c>
      <c r="U1142">
        <f t="shared" si="367"/>
        <v>1.8604457261227096</v>
      </c>
      <c r="V1142">
        <f t="shared" si="368"/>
        <v>0</v>
      </c>
      <c r="W1142">
        <f t="shared" si="369"/>
        <v>0</v>
      </c>
      <c r="X1142">
        <f t="shared" ref="X1142:Y1157" si="380">MAX(0.0000000001,X1141+V1141)</f>
        <v>0.76923076923076805</v>
      </c>
      <c r="Y1142">
        <f t="shared" si="380"/>
        <v>0.96490313100760994</v>
      </c>
      <c r="AL1142">
        <v>16.763437500000013</v>
      </c>
    </row>
    <row r="1143" spans="4:38" x14ac:dyDescent="0.55000000000000004">
      <c r="D1143">
        <f t="shared" si="373"/>
        <v>1.1051709180756473</v>
      </c>
      <c r="E1143">
        <f t="shared" si="360"/>
        <v>1.1051709180756477</v>
      </c>
      <c r="F1143" s="2">
        <f t="shared" si="374"/>
        <v>38610</v>
      </c>
      <c r="G1143" s="1">
        <v>2005.791095890411</v>
      </c>
      <c r="H1143">
        <v>5</v>
      </c>
      <c r="I1143" s="1" t="str">
        <f t="shared" si="361"/>
        <v/>
      </c>
      <c r="J1143" s="1">
        <f t="shared" si="362"/>
        <v>0.90483741803595952</v>
      </c>
      <c r="K1143">
        <f t="shared" si="363"/>
        <v>0</v>
      </c>
      <c r="L1143">
        <f t="shared" si="370"/>
        <v>3.3306308126671205</v>
      </c>
      <c r="M1143">
        <f t="shared" si="375"/>
        <v>3.3306308126671205</v>
      </c>
      <c r="N1143">
        <f t="shared" si="371"/>
        <v>6.5230155900707594</v>
      </c>
      <c r="O1143">
        <f t="shared" si="364"/>
        <v>20.638910669534209</v>
      </c>
      <c r="P1143">
        <f t="shared" si="372"/>
        <v>170.12915860247941</v>
      </c>
      <c r="Q1143">
        <f t="shared" si="376"/>
        <v>24.202812483918979</v>
      </c>
      <c r="R1143">
        <v>16.89</v>
      </c>
      <c r="S1143">
        <f t="shared" si="365"/>
        <v>19.384968639886576</v>
      </c>
      <c r="T1143">
        <f t="shared" si="366"/>
        <v>1.5706426794001138</v>
      </c>
      <c r="U1143">
        <f t="shared" si="367"/>
        <v>1.8365443403276409</v>
      </c>
      <c r="V1143">
        <f t="shared" si="368"/>
        <v>0</v>
      </c>
      <c r="W1143">
        <f t="shared" si="369"/>
        <v>0</v>
      </c>
      <c r="X1143">
        <f t="shared" si="380"/>
        <v>0.76923076923076805</v>
      </c>
      <c r="Y1143">
        <f t="shared" si="380"/>
        <v>0.96490313100760994</v>
      </c>
      <c r="AL1143">
        <v>16.748333333333342</v>
      </c>
    </row>
    <row r="1144" spans="4:38" x14ac:dyDescent="0.55000000000000004">
      <c r="D1144">
        <f t="shared" si="373"/>
        <v>1.1051709180756473</v>
      </c>
      <c r="E1144">
        <f t="shared" si="360"/>
        <v>1.1051709180756477</v>
      </c>
      <c r="F1144" s="2">
        <f t="shared" si="374"/>
        <v>38611</v>
      </c>
      <c r="G1144" s="1">
        <v>2005.7938356164384</v>
      </c>
      <c r="H1144">
        <v>5</v>
      </c>
      <c r="I1144" s="1" t="str">
        <f t="shared" si="361"/>
        <v/>
      </c>
      <c r="J1144" s="1">
        <f t="shared" si="362"/>
        <v>0.90483741803595952</v>
      </c>
      <c r="K1144">
        <f t="shared" si="363"/>
        <v>0</v>
      </c>
      <c r="L1144">
        <f t="shared" si="370"/>
        <v>3.3871757734055703</v>
      </c>
      <c r="M1144">
        <f t="shared" si="375"/>
        <v>3.3871757734055703</v>
      </c>
      <c r="N1144">
        <f t="shared" si="371"/>
        <v>6.559722931794755</v>
      </c>
      <c r="O1144">
        <f t="shared" si="364"/>
        <v>20.578553550187635</v>
      </c>
      <c r="P1144">
        <f t="shared" si="372"/>
        <v>170.58165817191139</v>
      </c>
      <c r="Q1144">
        <f t="shared" si="376"/>
        <v>24.224251228892186</v>
      </c>
      <c r="R1144">
        <v>16.73</v>
      </c>
      <c r="S1144">
        <f t="shared" si="365"/>
        <v>19.290396398751657</v>
      </c>
      <c r="T1144">
        <f t="shared" si="366"/>
        <v>1.5554230149219517</v>
      </c>
      <c r="U1144">
        <f t="shared" si="367"/>
        <v>1.8126234820539522</v>
      </c>
      <c r="V1144">
        <f t="shared" si="368"/>
        <v>0</v>
      </c>
      <c r="W1144">
        <f t="shared" si="369"/>
        <v>0</v>
      </c>
      <c r="X1144">
        <f t="shared" si="380"/>
        <v>0.76923076923076805</v>
      </c>
      <c r="Y1144">
        <f t="shared" si="380"/>
        <v>0.96490313100760994</v>
      </c>
      <c r="AL1144">
        <v>16.56270833333333</v>
      </c>
    </row>
    <row r="1145" spans="4:38" x14ac:dyDescent="0.55000000000000004">
      <c r="D1145">
        <f t="shared" si="373"/>
        <v>1.1051709180756473</v>
      </c>
      <c r="E1145">
        <f t="shared" si="360"/>
        <v>1.1051709180756477</v>
      </c>
      <c r="F1145" s="2">
        <f t="shared" si="374"/>
        <v>38612</v>
      </c>
      <c r="G1145" s="1">
        <v>2005.7965753424658</v>
      </c>
      <c r="H1145">
        <v>5</v>
      </c>
      <c r="I1145" s="1" t="str">
        <f t="shared" si="361"/>
        <v/>
      </c>
      <c r="J1145" s="1">
        <f t="shared" si="362"/>
        <v>0.90483741803595952</v>
      </c>
      <c r="K1145">
        <f t="shared" si="363"/>
        <v>0</v>
      </c>
      <c r="L1145">
        <f t="shared" si="370"/>
        <v>3.4435553721732077</v>
      </c>
      <c r="M1145">
        <f t="shared" si="375"/>
        <v>3.4435553721732077</v>
      </c>
      <c r="N1145">
        <f t="shared" si="371"/>
        <v>6.5959184105718274</v>
      </c>
      <c r="O1145">
        <f t="shared" si="364"/>
        <v>20.510226860511775</v>
      </c>
      <c r="P1145">
        <f t="shared" si="372"/>
        <v>171.0276499984391</v>
      </c>
      <c r="Q1145">
        <f t="shared" si="376"/>
        <v>24.245344579264355</v>
      </c>
      <c r="R1145">
        <v>16.649999999999999</v>
      </c>
      <c r="S1145">
        <f t="shared" si="365"/>
        <v>19.19455282055938</v>
      </c>
      <c r="T1145">
        <f t="shared" si="366"/>
        <v>1.5401492126206577</v>
      </c>
      <c r="U1145">
        <f t="shared" si="367"/>
        <v>1.7886989146869947</v>
      </c>
      <c r="V1145">
        <f t="shared" si="368"/>
        <v>0</v>
      </c>
      <c r="W1145">
        <f t="shared" si="369"/>
        <v>0</v>
      </c>
      <c r="X1145">
        <f t="shared" si="380"/>
        <v>0.76923076923076805</v>
      </c>
      <c r="Y1145">
        <f t="shared" si="380"/>
        <v>0.96490313100760994</v>
      </c>
      <c r="AL1145">
        <v>16.692417582417587</v>
      </c>
    </row>
    <row r="1146" spans="4:38" x14ac:dyDescent="0.55000000000000004">
      <c r="D1146">
        <f t="shared" si="373"/>
        <v>1.1051709180756473</v>
      </c>
      <c r="E1146">
        <f t="shared" si="360"/>
        <v>1.1051709180756477</v>
      </c>
      <c r="F1146" s="2">
        <f t="shared" si="374"/>
        <v>38613</v>
      </c>
      <c r="G1146" s="1">
        <v>2005.7993150684931</v>
      </c>
      <c r="H1146">
        <v>5</v>
      </c>
      <c r="I1146" s="1" t="str">
        <f t="shared" si="361"/>
        <v/>
      </c>
      <c r="J1146" s="1">
        <f t="shared" si="362"/>
        <v>0.90483741803595952</v>
      </c>
      <c r="K1146">
        <f t="shared" si="363"/>
        <v>0</v>
      </c>
      <c r="L1146">
        <f t="shared" si="370"/>
        <v>3.4997477745307743</v>
      </c>
      <c r="M1146">
        <f t="shared" si="375"/>
        <v>3.4997477745307743</v>
      </c>
      <c r="N1146">
        <f t="shared" si="371"/>
        <v>6.6316027046399029</v>
      </c>
      <c r="O1146">
        <f t="shared" si="364"/>
        <v>20.43416246997776</v>
      </c>
      <c r="P1146">
        <f t="shared" si="372"/>
        <v>171.46711674947926</v>
      </c>
      <c r="Q1146">
        <f t="shared" si="376"/>
        <v>24.266093484594915</v>
      </c>
      <c r="R1146">
        <v>16.809999999999999</v>
      </c>
      <c r="S1146">
        <f t="shared" si="365"/>
        <v>19.097466305850688</v>
      </c>
      <c r="T1146">
        <f t="shared" si="366"/>
        <v>1.5248302417454211</v>
      </c>
      <c r="U1146">
        <f t="shared" si="367"/>
        <v>1.7647860121639027</v>
      </c>
      <c r="V1146">
        <f t="shared" si="368"/>
        <v>0</v>
      </c>
      <c r="W1146">
        <f t="shared" si="369"/>
        <v>0</v>
      </c>
      <c r="X1146">
        <f t="shared" si="380"/>
        <v>0.76923076923076805</v>
      </c>
      <c r="Y1146">
        <f t="shared" si="380"/>
        <v>0.96490313100760994</v>
      </c>
      <c r="AL1146">
        <v>5.8429787234042552</v>
      </c>
    </row>
    <row r="1147" spans="4:38" x14ac:dyDescent="0.55000000000000004">
      <c r="D1147">
        <f t="shared" si="373"/>
        <v>1.1051709180756473</v>
      </c>
      <c r="E1147">
        <f t="shared" si="360"/>
        <v>1.1051709180756477</v>
      </c>
      <c r="F1147" s="2">
        <f t="shared" si="374"/>
        <v>38614</v>
      </c>
      <c r="G1147" s="1">
        <v>2005.8020547945205</v>
      </c>
      <c r="H1147">
        <v>5</v>
      </c>
      <c r="I1147" s="1" t="str">
        <f t="shared" si="361"/>
        <v/>
      </c>
      <c r="J1147" s="1">
        <f t="shared" si="362"/>
        <v>0.90483741803595952</v>
      </c>
      <c r="K1147">
        <f t="shared" si="363"/>
        <v>0</v>
      </c>
      <c r="L1147">
        <f t="shared" si="370"/>
        <v>3.5557317812978368</v>
      </c>
      <c r="M1147">
        <f t="shared" si="375"/>
        <v>3.5557317812978368</v>
      </c>
      <c r="N1147">
        <f t="shared" si="371"/>
        <v>6.6667768059359815</v>
      </c>
      <c r="O1147">
        <f t="shared" si="364"/>
        <v>20.350599669403941</v>
      </c>
      <c r="P1147">
        <f t="shared" si="372"/>
        <v>171.90004636200493</v>
      </c>
      <c r="Q1147">
        <f t="shared" si="376"/>
        <v>24.286499109882865</v>
      </c>
      <c r="R1147">
        <v>17</v>
      </c>
      <c r="S1147">
        <f t="shared" si="365"/>
        <v>18.999165623445123</v>
      </c>
      <c r="T1147">
        <f t="shared" si="366"/>
        <v>1.5094749239074616</v>
      </c>
      <c r="U1147">
        <f t="shared" si="367"/>
        <v>1.7408997465495484</v>
      </c>
      <c r="V1147">
        <f t="shared" si="368"/>
        <v>0</v>
      </c>
      <c r="W1147">
        <f t="shared" si="369"/>
        <v>0</v>
      </c>
      <c r="X1147">
        <f t="shared" si="380"/>
        <v>0.76923076923076805</v>
      </c>
      <c r="Y1147">
        <f t="shared" si="380"/>
        <v>0.96490313100760994</v>
      </c>
      <c r="AL1147">
        <v>16.722291666666674</v>
      </c>
    </row>
    <row r="1148" spans="4:38" x14ac:dyDescent="0.55000000000000004">
      <c r="D1148">
        <f t="shared" si="373"/>
        <v>1.1051709180756473</v>
      </c>
      <c r="E1148">
        <f t="shared" si="360"/>
        <v>1.1051709180756477</v>
      </c>
      <c r="F1148" s="2">
        <f t="shared" si="374"/>
        <v>38615</v>
      </c>
      <c r="G1148" s="1">
        <v>2005.8047945205481</v>
      </c>
      <c r="H1148">
        <v>5</v>
      </c>
      <c r="I1148" s="1" t="str">
        <f t="shared" si="361"/>
        <v/>
      </c>
      <c r="J1148" s="1">
        <f t="shared" si="362"/>
        <v>0.90483741803595952</v>
      </c>
      <c r="K1148">
        <f t="shared" si="363"/>
        <v>0</v>
      </c>
      <c r="L1148">
        <f t="shared" si="370"/>
        <v>3.611486848885245</v>
      </c>
      <c r="M1148">
        <f t="shared" si="375"/>
        <v>3.611486848885245</v>
      </c>
      <c r="N1148">
        <f t="shared" si="371"/>
        <v>6.7014420109026274</v>
      </c>
      <c r="O1148">
        <f t="shared" si="364"/>
        <v>20.259784375867152</v>
      </c>
      <c r="P1148">
        <f t="shared" si="372"/>
        <v>172.32643192683764</v>
      </c>
      <c r="Q1148">
        <f t="shared" si="376"/>
        <v>24.306562828478693</v>
      </c>
      <c r="R1148">
        <v>17.27</v>
      </c>
      <c r="S1148">
        <f t="shared" si="365"/>
        <v>18.899679901945813</v>
      </c>
      <c r="T1148">
        <f t="shared" si="366"/>
        <v>1.4940919257687819</v>
      </c>
      <c r="U1148">
        <f t="shared" si="367"/>
        <v>1.7170546768617378</v>
      </c>
      <c r="V1148">
        <f t="shared" si="368"/>
        <v>0</v>
      </c>
      <c r="W1148">
        <f t="shared" si="369"/>
        <v>0</v>
      </c>
      <c r="X1148">
        <f t="shared" si="380"/>
        <v>0.76923076923076805</v>
      </c>
      <c r="Y1148">
        <f t="shared" si="380"/>
        <v>0.96490313100760994</v>
      </c>
      <c r="AL1148">
        <v>16.500937499999985</v>
      </c>
    </row>
    <row r="1149" spans="4:38" x14ac:dyDescent="0.55000000000000004">
      <c r="D1149">
        <f t="shared" si="373"/>
        <v>1.1051709180756473</v>
      </c>
      <c r="E1149">
        <f t="shared" si="360"/>
        <v>1.1051709180756477</v>
      </c>
      <c r="F1149" s="2">
        <f t="shared" si="374"/>
        <v>38616</v>
      </c>
      <c r="G1149" s="1">
        <v>2005.8075342465754</v>
      </c>
      <c r="H1149">
        <v>5</v>
      </c>
      <c r="I1149" s="1" t="str">
        <f t="shared" si="361"/>
        <v/>
      </c>
      <c r="J1149" s="1">
        <f t="shared" si="362"/>
        <v>0.90483741803595952</v>
      </c>
      <c r="K1149">
        <f t="shared" si="363"/>
        <v>0</v>
      </c>
      <c r="L1149">
        <f t="shared" si="370"/>
        <v>3.6669931074492648</v>
      </c>
      <c r="M1149">
        <f t="shared" si="375"/>
        <v>3.6669931074492648</v>
      </c>
      <c r="N1149">
        <f t="shared" si="371"/>
        <v>6.7355999110986522</v>
      </c>
      <c r="O1149">
        <f t="shared" si="364"/>
        <v>20.161968344434499</v>
      </c>
      <c r="P1149">
        <f t="shared" si="372"/>
        <v>172.74627156694373</v>
      </c>
      <c r="Q1149">
        <f t="shared" si="376"/>
        <v>24.326286214872706</v>
      </c>
      <c r="R1149">
        <v>17.27</v>
      </c>
      <c r="S1149">
        <f t="shared" si="365"/>
        <v>18.799038621129437</v>
      </c>
      <c r="T1149">
        <f t="shared" si="366"/>
        <v>1.4786897521954223</v>
      </c>
      <c r="U1149">
        <f t="shared" si="367"/>
        <v>1.693264939106006</v>
      </c>
      <c r="V1149">
        <f t="shared" si="368"/>
        <v>0</v>
      </c>
      <c r="W1149">
        <f t="shared" si="369"/>
        <v>0</v>
      </c>
      <c r="X1149">
        <f t="shared" si="380"/>
        <v>0.76923076923076805</v>
      </c>
      <c r="Y1149">
        <f t="shared" si="380"/>
        <v>0.96490313100760994</v>
      </c>
      <c r="AL1149">
        <v>16.69677083333335</v>
      </c>
    </row>
    <row r="1150" spans="4:38" x14ac:dyDescent="0.55000000000000004">
      <c r="D1150">
        <f t="shared" si="373"/>
        <v>1.1051709180756473</v>
      </c>
      <c r="E1150">
        <f t="shared" si="360"/>
        <v>1.1051709180756477</v>
      </c>
      <c r="F1150" s="2">
        <f t="shared" si="374"/>
        <v>38617</v>
      </c>
      <c r="G1150" s="1">
        <v>2005.8102739726028</v>
      </c>
      <c r="H1150">
        <v>5</v>
      </c>
      <c r="I1150" s="1" t="str">
        <f t="shared" si="361"/>
        <v/>
      </c>
      <c r="J1150" s="1">
        <f t="shared" si="362"/>
        <v>0.90483741803595952</v>
      </c>
      <c r="K1150">
        <f t="shared" si="363"/>
        <v>0</v>
      </c>
      <c r="L1150">
        <f t="shared" si="370"/>
        <v>3.7222313768860715</v>
      </c>
      <c r="M1150">
        <f t="shared" si="375"/>
        <v>3.7222313768860715</v>
      </c>
      <c r="N1150">
        <f t="shared" si="371"/>
        <v>6.7692523836398752</v>
      </c>
      <c r="O1150">
        <f t="shared" si="364"/>
        <v>20.057408389545529</v>
      </c>
      <c r="P1150">
        <f t="shared" si="372"/>
        <v>173.159568310216</v>
      </c>
      <c r="Q1150">
        <f t="shared" si="376"/>
        <v>24.34567103737924</v>
      </c>
      <c r="R1150">
        <v>17.57</v>
      </c>
      <c r="S1150">
        <f t="shared" si="365"/>
        <v>18.697271603190337</v>
      </c>
      <c r="T1150">
        <f t="shared" si="366"/>
        <v>1.4632767398716815</v>
      </c>
      <c r="U1150">
        <f t="shared" si="367"/>
        <v>1.6695442374971581</v>
      </c>
      <c r="V1150">
        <f t="shared" si="368"/>
        <v>0</v>
      </c>
      <c r="W1150">
        <f t="shared" si="369"/>
        <v>0</v>
      </c>
      <c r="X1150">
        <f t="shared" si="380"/>
        <v>0.76923076923076805</v>
      </c>
      <c r="Y1150">
        <f t="shared" si="380"/>
        <v>0.96490313100760994</v>
      </c>
      <c r="AL1150">
        <v>16.834583333333338</v>
      </c>
    </row>
    <row r="1151" spans="4:38" x14ac:dyDescent="0.55000000000000004">
      <c r="D1151">
        <f t="shared" si="373"/>
        <v>1.1051709180756473</v>
      </c>
      <c r="E1151">
        <f t="shared" si="360"/>
        <v>1.1051709180756477</v>
      </c>
      <c r="F1151" s="2">
        <f t="shared" si="374"/>
        <v>38618</v>
      </c>
      <c r="G1151" s="1">
        <v>2005.8130136986301</v>
      </c>
      <c r="H1151">
        <v>5</v>
      </c>
      <c r="I1151" s="1" t="str">
        <f t="shared" si="361"/>
        <v/>
      </c>
      <c r="J1151" s="1">
        <f t="shared" si="362"/>
        <v>0.90483741803595952</v>
      </c>
      <c r="K1151">
        <f t="shared" si="363"/>
        <v>0</v>
      </c>
      <c r="L1151">
        <f t="shared" si="370"/>
        <v>3.7771831806930454</v>
      </c>
      <c r="M1151">
        <f t="shared" si="375"/>
        <v>3.7771831806930454</v>
      </c>
      <c r="N1151">
        <f t="shared" si="371"/>
        <v>6.8024015814950358</v>
      </c>
      <c r="O1151">
        <f t="shared" si="364"/>
        <v>19.946365618909859</v>
      </c>
      <c r="P1151">
        <f t="shared" si="372"/>
        <v>173.56632995722055</v>
      </c>
      <c r="Q1151">
        <f t="shared" si="376"/>
        <v>24.364719250736005</v>
      </c>
      <c r="R1151">
        <v>17.63</v>
      </c>
      <c r="S1151">
        <f t="shared" si="365"/>
        <v>18.594409003881658</v>
      </c>
      <c r="T1151">
        <f t="shared" si="366"/>
        <v>1.4478610513818544</v>
      </c>
      <c r="U1151">
        <f t="shared" si="367"/>
        <v>1.6459058368590764</v>
      </c>
      <c r="V1151">
        <f t="shared" si="368"/>
        <v>0</v>
      </c>
      <c r="W1151">
        <f t="shared" si="369"/>
        <v>0</v>
      </c>
      <c r="X1151">
        <f t="shared" si="380"/>
        <v>0.76923076923076805</v>
      </c>
      <c r="Y1151">
        <f t="shared" si="380"/>
        <v>0.96490313100760994</v>
      </c>
      <c r="AL1151">
        <v>16.711874999999999</v>
      </c>
    </row>
    <row r="1152" spans="4:38" x14ac:dyDescent="0.55000000000000004">
      <c r="D1152">
        <f t="shared" si="373"/>
        <v>1.1051709180756473</v>
      </c>
      <c r="E1152">
        <f t="shared" si="360"/>
        <v>1.1051709180756477</v>
      </c>
      <c r="F1152" s="2">
        <f t="shared" si="374"/>
        <v>38619</v>
      </c>
      <c r="G1152" s="1">
        <v>2005.8157534246575</v>
      </c>
      <c r="H1152">
        <v>5</v>
      </c>
      <c r="I1152" s="1" t="str">
        <f t="shared" si="361"/>
        <v/>
      </c>
      <c r="J1152" s="1">
        <f t="shared" si="362"/>
        <v>0.90483741803595952</v>
      </c>
      <c r="K1152">
        <f t="shared" si="363"/>
        <v>0</v>
      </c>
      <c r="L1152">
        <f t="shared" si="370"/>
        <v>3.8318307577311548</v>
      </c>
      <c r="M1152">
        <f t="shared" si="375"/>
        <v>3.8318307577311548</v>
      </c>
      <c r="N1152">
        <f t="shared" si="371"/>
        <v>6.8350499236617983</v>
      </c>
      <c r="O1152">
        <f t="shared" si="364"/>
        <v>19.829104682607152</v>
      </c>
      <c r="P1152">
        <f t="shared" si="372"/>
        <v>173.96656894439045</v>
      </c>
      <c r="Q1152">
        <f t="shared" si="376"/>
        <v>24.38343298863709</v>
      </c>
      <c r="R1152">
        <v>17.52</v>
      </c>
      <c r="S1152">
        <f t="shared" si="365"/>
        <v>18.4904813036005</v>
      </c>
      <c r="T1152">
        <f t="shared" si="366"/>
        <v>1.4324506697648598</v>
      </c>
      <c r="U1152">
        <f t="shared" si="367"/>
        <v>1.6223625561910238</v>
      </c>
      <c r="V1152">
        <f t="shared" si="368"/>
        <v>0</v>
      </c>
      <c r="W1152">
        <f t="shared" si="369"/>
        <v>0</v>
      </c>
      <c r="X1152">
        <f t="shared" si="380"/>
        <v>0.76923076923076805</v>
      </c>
      <c r="Y1152">
        <f t="shared" si="380"/>
        <v>0.96490313100760994</v>
      </c>
      <c r="AL1152">
        <v>15.968125000000009</v>
      </c>
    </row>
    <row r="1153" spans="4:38" x14ac:dyDescent="0.55000000000000004">
      <c r="D1153">
        <f t="shared" si="373"/>
        <v>1.1051709180756473</v>
      </c>
      <c r="E1153">
        <f t="shared" si="360"/>
        <v>1.1051709180756477</v>
      </c>
      <c r="F1153" s="2">
        <f t="shared" si="374"/>
        <v>38620</v>
      </c>
      <c r="G1153" s="1">
        <v>2005.8184931506848</v>
      </c>
      <c r="H1153">
        <v>5</v>
      </c>
      <c r="I1153" s="1" t="str">
        <f t="shared" si="361"/>
        <v/>
      </c>
      <c r="J1153" s="1">
        <f t="shared" si="362"/>
        <v>0.90483741803595952</v>
      </c>
      <c r="K1153">
        <f t="shared" si="363"/>
        <v>0</v>
      </c>
      <c r="L1153">
        <f t="shared" si="370"/>
        <v>3.8861570719300786</v>
      </c>
      <c r="M1153">
        <f t="shared" si="375"/>
        <v>3.8861570719300786</v>
      </c>
      <c r="N1153">
        <f t="shared" si="371"/>
        <v>6.8672000852473261</v>
      </c>
      <c r="O1153">
        <f t="shared" si="364"/>
        <v>19.705893039667952</v>
      </c>
      <c r="P1153">
        <f t="shared" si="372"/>
        <v>174.36030220314836</v>
      </c>
      <c r="Q1153">
        <f t="shared" si="376"/>
        <v>24.40181455621828</v>
      </c>
      <c r="R1153">
        <v>17.34</v>
      </c>
      <c r="S1153">
        <f t="shared" si="365"/>
        <v>18.385519298389355</v>
      </c>
      <c r="T1153">
        <f t="shared" si="366"/>
        <v>1.4170533935344383</v>
      </c>
      <c r="U1153">
        <f t="shared" si="367"/>
        <v>1.5989267633680451</v>
      </c>
      <c r="V1153">
        <f t="shared" si="368"/>
        <v>0</v>
      </c>
      <c r="W1153">
        <f t="shared" si="369"/>
        <v>0</v>
      </c>
      <c r="X1153">
        <f t="shared" si="380"/>
        <v>0.76923076923076805</v>
      </c>
      <c r="Y1153">
        <f t="shared" si="380"/>
        <v>0.96490313100760994</v>
      </c>
      <c r="AL1153">
        <v>15.249062500000008</v>
      </c>
    </row>
    <row r="1154" spans="4:38" x14ac:dyDescent="0.55000000000000004">
      <c r="D1154">
        <f t="shared" si="373"/>
        <v>1.1051709180756473</v>
      </c>
      <c r="E1154">
        <f t="shared" si="360"/>
        <v>1.1051709180756477</v>
      </c>
      <c r="F1154" s="2">
        <f t="shared" si="374"/>
        <v>38621</v>
      </c>
      <c r="G1154" s="1">
        <v>2005.8212328767124</v>
      </c>
      <c r="H1154">
        <v>5</v>
      </c>
      <c r="I1154" s="1" t="str">
        <f t="shared" si="361"/>
        <v/>
      </c>
      <c r="J1154" s="1">
        <f t="shared" si="362"/>
        <v>0.90483741803595952</v>
      </c>
      <c r="K1154">
        <f t="shared" si="363"/>
        <v>0</v>
      </c>
      <c r="L1154">
        <f t="shared" si="370"/>
        <v>3.9401458199839636</v>
      </c>
      <c r="M1154">
        <f t="shared" si="375"/>
        <v>3.9401458199839636</v>
      </c>
      <c r="N1154">
        <f t="shared" si="371"/>
        <v>6.8988549874770948</v>
      </c>
      <c r="O1154">
        <f t="shared" si="364"/>
        <v>19.577000243960303</v>
      </c>
      <c r="P1154">
        <f t="shared" si="372"/>
        <v>174.74755101543343</v>
      </c>
      <c r="Q1154">
        <f t="shared" si="376"/>
        <v>24.41986642251231</v>
      </c>
      <c r="R1154">
        <v>17.29</v>
      </c>
      <c r="S1154">
        <f t="shared" si="365"/>
        <v>18.279554090733452</v>
      </c>
      <c r="T1154">
        <f t="shared" si="366"/>
        <v>1.4016768321434392</v>
      </c>
      <c r="U1154">
        <f t="shared" si="367"/>
        <v>1.5756103709209286</v>
      </c>
      <c r="V1154">
        <f t="shared" si="368"/>
        <v>0</v>
      </c>
      <c r="W1154">
        <f t="shared" si="369"/>
        <v>0</v>
      </c>
      <c r="X1154">
        <f t="shared" si="380"/>
        <v>0.76923076923076805</v>
      </c>
      <c r="Y1154">
        <f t="shared" si="380"/>
        <v>0.96490313100760994</v>
      </c>
      <c r="AL1154">
        <v>15.102083333333328</v>
      </c>
    </row>
    <row r="1155" spans="4:38" x14ac:dyDescent="0.55000000000000004">
      <c r="D1155">
        <f t="shared" si="373"/>
        <v>1.1051709180756473</v>
      </c>
      <c r="E1155">
        <f t="shared" si="360"/>
        <v>1.1051709180756477</v>
      </c>
      <c r="F1155" s="2">
        <f t="shared" si="374"/>
        <v>38622</v>
      </c>
      <c r="G1155" s="1">
        <v>2005.8239726027398</v>
      </c>
      <c r="H1155">
        <v>5</v>
      </c>
      <c r="I1155" s="1" t="str">
        <f t="shared" si="361"/>
        <v/>
      </c>
      <c r="J1155" s="1">
        <f t="shared" si="362"/>
        <v>0.90483741803595952</v>
      </c>
      <c r="K1155">
        <f t="shared" si="363"/>
        <v>0</v>
      </c>
      <c r="L1155">
        <f t="shared" si="370"/>
        <v>3.9937814370907043</v>
      </c>
      <c r="M1155">
        <f t="shared" si="375"/>
        <v>3.9937814370907043</v>
      </c>
      <c r="N1155">
        <f t="shared" si="371"/>
        <v>6.9300177876544629</v>
      </c>
      <c r="O1155">
        <f t="shared" si="364"/>
        <v>19.442697252135044</v>
      </c>
      <c r="P1155">
        <f t="shared" si="372"/>
        <v>175.12834086609351</v>
      </c>
      <c r="Q1155">
        <f t="shared" si="376"/>
        <v>24.437591212890734</v>
      </c>
      <c r="R1155">
        <v>17.420000000000002</v>
      </c>
      <c r="S1155">
        <f t="shared" si="365"/>
        <v>18.172617080433131</v>
      </c>
      <c r="T1155">
        <f t="shared" si="366"/>
        <v>1.3863284019281739</v>
      </c>
      <c r="U1155">
        <f t="shared" si="367"/>
        <v>1.5524248329278492</v>
      </c>
      <c r="V1155">
        <f t="shared" si="368"/>
        <v>0</v>
      </c>
      <c r="W1155">
        <f t="shared" si="369"/>
        <v>0</v>
      </c>
      <c r="X1155">
        <f t="shared" si="380"/>
        <v>0.76923076923076805</v>
      </c>
      <c r="Y1155">
        <f t="shared" si="380"/>
        <v>0.96490313100760994</v>
      </c>
      <c r="AL1155">
        <v>15.547083333333349</v>
      </c>
    </row>
    <row r="1156" spans="4:38" x14ac:dyDescent="0.55000000000000004">
      <c r="D1156">
        <f t="shared" si="373"/>
        <v>1.1051709180756473</v>
      </c>
      <c r="E1156">
        <f t="shared" ref="E1156:E1219" si="381">MIN(1/J1156,ftmax)</f>
        <v>1.1051709180756477</v>
      </c>
      <c r="F1156" s="2">
        <f t="shared" si="374"/>
        <v>38623</v>
      </c>
      <c r="G1156" s="1">
        <v>2005.8267123287671</v>
      </c>
      <c r="H1156">
        <v>5</v>
      </c>
      <c r="I1156" s="1" t="str">
        <f t="shared" ref="I1156:I1219" si="382">IF(H1156&gt;cutoff,H1156,"")</f>
        <v/>
      </c>
      <c r="J1156" s="1">
        <f t="shared" ref="J1156:J1219" si="383">MIN(1,EXP(-H1156/turbh))</f>
        <v>0.90483741803595952</v>
      </c>
      <c r="K1156">
        <f t="shared" ref="K1156:K1219" si="384">IF(INT((G1156-INT(G1156))*365)=spawnday,1,0)</f>
        <v>0</v>
      </c>
      <c r="L1156">
        <f t="shared" si="370"/>
        <v>4.0470491007951841</v>
      </c>
      <c r="M1156">
        <f t="shared" si="375"/>
        <v>4.0470491007951841</v>
      </c>
      <c r="N1156">
        <f t="shared" si="371"/>
        <v>6.9606918690939397</v>
      </c>
      <c r="O1156">
        <f t="shared" ref="O1156:O1219" si="385">(E1156*U1156*J1156*hh*L1156^(2/3)-T1156*mm*L1156)</f>
        <v>19.303255754433312</v>
      </c>
      <c r="P1156">
        <f t="shared" si="372"/>
        <v>175.50270129261466</v>
      </c>
      <c r="Q1156">
        <f t="shared" si="376"/>
        <v>24.454991701509783</v>
      </c>
      <c r="R1156">
        <v>17.14</v>
      </c>
      <c r="S1156">
        <f t="shared" ref="S1156:S1219" si="386">tbar+tamp*SIN(2*PI()*G1156+tshift)</f>
        <v>18.064739955209838</v>
      </c>
      <c r="T1156">
        <f t="shared" ref="T1156:T1219" si="387">qten^((S1156-tbar)/10)*IF(S1156&gt;Ttorp,1,torpmult)</f>
        <v>1.3710153224766586</v>
      </c>
      <c r="U1156">
        <f t="shared" ref="U1156:U1219" si="388">qtenq^((S1156-tbar)/10)*IF(S1156&gt;Ttorp,1,torpmult)</f>
        <v>1.529381142908868</v>
      </c>
      <c r="V1156">
        <f t="shared" ref="V1156:V1219" si="389">GA*MIN(1,EXP(-H1156/turbA))-mA*X1156-aB*X1156*Y1156</f>
        <v>0</v>
      </c>
      <c r="W1156">
        <f t="shared" ref="W1156:W1219" si="390">eB*aB*X1156*Y1156-zB*Y1156</f>
        <v>0</v>
      </c>
      <c r="X1156">
        <f t="shared" si="380"/>
        <v>0.76923076923076805</v>
      </c>
      <c r="Y1156">
        <f t="shared" si="380"/>
        <v>0.96490313100760994</v>
      </c>
      <c r="AL1156">
        <v>16.177812499999998</v>
      </c>
    </row>
    <row r="1157" spans="4:38" x14ac:dyDescent="0.55000000000000004">
      <c r="D1157">
        <f t="shared" si="373"/>
        <v>1.1051709180756473</v>
      </c>
      <c r="E1157">
        <f t="shared" si="381"/>
        <v>1.1051709180756477</v>
      </c>
      <c r="F1157" s="2">
        <f t="shared" si="374"/>
        <v>38624</v>
      </c>
      <c r="G1157" s="1">
        <v>2005.8294520547945</v>
      </c>
      <c r="H1157">
        <v>5</v>
      </c>
      <c r="I1157" s="1" t="str">
        <f t="shared" si="382"/>
        <v/>
      </c>
      <c r="J1157" s="1">
        <f t="shared" si="383"/>
        <v>0.90483741803595952</v>
      </c>
      <c r="K1157">
        <f t="shared" si="384"/>
        <v>0</v>
      </c>
      <c r="L1157">
        <f t="shared" ref="L1157:L1220" si="391">IF(K1157=1,wrec,L1156+O1156/365)</f>
        <v>4.0999347329991114</v>
      </c>
      <c r="M1157">
        <f t="shared" si="375"/>
        <v>4.0999347329991114</v>
      </c>
      <c r="N1157">
        <f t="shared" ref="N1157:N1220" si="392">(L1157/0.012)^(1/3)</f>
        <v>6.9908808310488393</v>
      </c>
      <c r="O1157">
        <f t="shared" si="385"/>
        <v>19.158947530931389</v>
      </c>
      <c r="P1157">
        <f t="shared" ref="P1157:P1220" si="393">P1156+(J1156*U1156*hh*P1156^(2/3)-T1156*mm*P1156)/365</f>
        <v>175.87066573262786</v>
      </c>
      <c r="Q1157">
        <f t="shared" si="376"/>
        <v>24.472070803775136</v>
      </c>
      <c r="R1157">
        <v>17.2</v>
      </c>
      <c r="S1157">
        <f t="shared" si="386"/>
        <v>17.955954681406748</v>
      </c>
      <c r="T1157">
        <f t="shared" si="387"/>
        <v>1.3557446134659508</v>
      </c>
      <c r="U1157">
        <f t="shared" si="388"/>
        <v>1.506489832767939</v>
      </c>
      <c r="V1157">
        <f t="shared" si="389"/>
        <v>0</v>
      </c>
      <c r="W1157">
        <f t="shared" si="390"/>
        <v>0</v>
      </c>
      <c r="X1157">
        <f t="shared" si="380"/>
        <v>0.76923076923076805</v>
      </c>
      <c r="Y1157">
        <f t="shared" si="380"/>
        <v>0.96490313100760994</v>
      </c>
      <c r="AL1157">
        <v>15.676250000000001</v>
      </c>
    </row>
    <row r="1158" spans="4:38" x14ac:dyDescent="0.55000000000000004">
      <c r="D1158">
        <f t="shared" ref="D1158:D1221" si="394">0.9*D1157+0.1*E1158</f>
        <v>1.1051709180756473</v>
      </c>
      <c r="E1158">
        <f t="shared" si="381"/>
        <v>1.1051709180756477</v>
      </c>
      <c r="F1158" s="2">
        <f t="shared" ref="F1158:F1221" si="395">F1157+1</f>
        <v>38625</v>
      </c>
      <c r="G1158" s="1">
        <v>2005.8321917808219</v>
      </c>
      <c r="H1158">
        <v>5</v>
      </c>
      <c r="I1158" s="1" t="str">
        <f t="shared" si="382"/>
        <v/>
      </c>
      <c r="J1158" s="1">
        <f t="shared" si="383"/>
        <v>0.90483741803595952</v>
      </c>
      <c r="K1158">
        <f t="shared" si="384"/>
        <v>0</v>
      </c>
      <c r="L1158">
        <f t="shared" si="391"/>
        <v>4.1524250002071428</v>
      </c>
      <c r="M1158">
        <f t="shared" ref="M1158:M1221" si="396">IF(K1159=1,"",L1158)</f>
        <v>4.1524250002071428</v>
      </c>
      <c r="N1158">
        <f t="shared" si="392"/>
        <v>7.0205884786547763</v>
      </c>
      <c r="O1158">
        <f t="shared" si="385"/>
        <v>19.010043833623381</v>
      </c>
      <c r="P1158">
        <f t="shared" si="393"/>
        <v>176.2322713696453</v>
      </c>
      <c r="Q1158">
        <f t="shared" ref="Q1158:Q1221" si="397">(P1158/0.012)^(1/3)</f>
        <v>24.4888315688418</v>
      </c>
      <c r="R1158">
        <v>17.190000000000001</v>
      </c>
      <c r="S1158">
        <f t="shared" si="386"/>
        <v>17.846293494436914</v>
      </c>
      <c r="T1158">
        <f t="shared" si="387"/>
        <v>1.3405230919105937</v>
      </c>
      <c r="U1158">
        <f t="shared" si="388"/>
        <v>1.483760972670459</v>
      </c>
      <c r="V1158">
        <f t="shared" si="389"/>
        <v>0</v>
      </c>
      <c r="W1158">
        <f t="shared" si="390"/>
        <v>0</v>
      </c>
      <c r="X1158">
        <f t="shared" ref="X1158:Y1173" si="398">MAX(0.0000000001,X1157+V1157)</f>
        <v>0.76923076923076805</v>
      </c>
      <c r="Y1158">
        <f t="shared" si="398"/>
        <v>0.96490313100760994</v>
      </c>
      <c r="AL1158">
        <v>15.495833333333335</v>
      </c>
    </row>
    <row r="1159" spans="4:38" x14ac:dyDescent="0.55000000000000004">
      <c r="D1159">
        <f t="shared" si="394"/>
        <v>1.1051709180756473</v>
      </c>
      <c r="E1159">
        <f t="shared" si="381"/>
        <v>1.1051709180756477</v>
      </c>
      <c r="F1159" s="2">
        <f t="shared" si="395"/>
        <v>38626</v>
      </c>
      <c r="G1159" s="1">
        <v>2005.8360730593606</v>
      </c>
      <c r="H1159">
        <v>5</v>
      </c>
      <c r="I1159" s="1" t="str">
        <f t="shared" si="382"/>
        <v/>
      </c>
      <c r="J1159" s="1">
        <f t="shared" si="383"/>
        <v>0.90483741803595952</v>
      </c>
      <c r="K1159">
        <f t="shared" si="384"/>
        <v>0</v>
      </c>
      <c r="L1159">
        <f t="shared" si="391"/>
        <v>4.204507312080084</v>
      </c>
      <c r="M1159">
        <f t="shared" si="396"/>
        <v>4.204507312080084</v>
      </c>
      <c r="N1159">
        <f t="shared" si="392"/>
        <v>7.0498188129080335</v>
      </c>
      <c r="O1159">
        <f t="shared" si="385"/>
        <v>18.732046390928485</v>
      </c>
      <c r="P1159">
        <f t="shared" si="393"/>
        <v>176.58755897744561</v>
      </c>
      <c r="Q1159">
        <f t="shared" si="397"/>
        <v>24.505277172162717</v>
      </c>
      <c r="R1159">
        <v>17.25</v>
      </c>
      <c r="S1159">
        <f t="shared" si="386"/>
        <v>17.68950415496122</v>
      </c>
      <c r="T1159">
        <f t="shared" si="387"/>
        <v>1.3190563176464634</v>
      </c>
      <c r="U1159">
        <f t="shared" si="388"/>
        <v>1.451858477583144</v>
      </c>
      <c r="V1159">
        <f t="shared" si="389"/>
        <v>0</v>
      </c>
      <c r="W1159">
        <f t="shared" si="390"/>
        <v>0</v>
      </c>
      <c r="X1159">
        <f t="shared" si="398"/>
        <v>0.76923076923076805</v>
      </c>
      <c r="Y1159">
        <f t="shared" si="398"/>
        <v>0.96490313100760994</v>
      </c>
      <c r="AL1159">
        <v>15.333437500000004</v>
      </c>
    </row>
    <row r="1160" spans="4:38" x14ac:dyDescent="0.55000000000000004">
      <c r="D1160">
        <f t="shared" si="394"/>
        <v>1.1051709180756473</v>
      </c>
      <c r="E1160">
        <f t="shared" si="381"/>
        <v>1.1051709180756477</v>
      </c>
      <c r="F1160" s="2">
        <f t="shared" si="395"/>
        <v>38627</v>
      </c>
      <c r="G1160" s="1">
        <v>2005.838812785388</v>
      </c>
      <c r="H1160">
        <v>5</v>
      </c>
      <c r="I1160" s="1" t="str">
        <f t="shared" si="382"/>
        <v/>
      </c>
      <c r="J1160" s="1">
        <f t="shared" si="383"/>
        <v>0.90483741803595952</v>
      </c>
      <c r="K1160">
        <f t="shared" si="384"/>
        <v>0</v>
      </c>
      <c r="L1160">
        <f t="shared" si="391"/>
        <v>4.2558279871237232</v>
      </c>
      <c r="M1160">
        <f t="shared" si="396"/>
        <v>4.2558279871237232</v>
      </c>
      <c r="N1160">
        <f t="shared" si="392"/>
        <v>7.0783865120275671</v>
      </c>
      <c r="O1160">
        <f t="shared" si="385"/>
        <v>18.573962029992536</v>
      </c>
      <c r="P1160">
        <f t="shared" si="393"/>
        <v>176.93386155725668</v>
      </c>
      <c r="Q1160">
        <f t="shared" si="397"/>
        <v>24.521285659936517</v>
      </c>
      <c r="R1160">
        <v>17.07</v>
      </c>
      <c r="S1160">
        <f t="shared" si="386"/>
        <v>17.577860817715887</v>
      </c>
      <c r="T1160">
        <f t="shared" si="387"/>
        <v>1.3039805598085776</v>
      </c>
      <c r="U1160">
        <f t="shared" si="388"/>
        <v>1.4295609819908497</v>
      </c>
      <c r="V1160">
        <f t="shared" si="389"/>
        <v>0</v>
      </c>
      <c r="W1160">
        <f t="shared" si="390"/>
        <v>0</v>
      </c>
      <c r="X1160">
        <f t="shared" si="398"/>
        <v>0.76923076923076805</v>
      </c>
      <c r="Y1160">
        <f t="shared" si="398"/>
        <v>0.96490313100760994</v>
      </c>
      <c r="AL1160">
        <v>16.042812500000004</v>
      </c>
    </row>
    <row r="1161" spans="4:38" x14ac:dyDescent="0.55000000000000004">
      <c r="D1161">
        <f t="shared" si="394"/>
        <v>1.1051709180756473</v>
      </c>
      <c r="E1161">
        <f t="shared" si="381"/>
        <v>1.1051709180756477</v>
      </c>
      <c r="F1161" s="2">
        <f t="shared" si="395"/>
        <v>38628</v>
      </c>
      <c r="G1161" s="1">
        <v>2005.8415525114156</v>
      </c>
      <c r="H1161">
        <v>5</v>
      </c>
      <c r="I1161" s="1" t="str">
        <f t="shared" si="382"/>
        <v/>
      </c>
      <c r="J1161" s="1">
        <f t="shared" si="383"/>
        <v>0.90483741803595952</v>
      </c>
      <c r="K1161">
        <f t="shared" si="384"/>
        <v>0</v>
      </c>
      <c r="L1161">
        <f t="shared" si="391"/>
        <v>4.3067155543291822</v>
      </c>
      <c r="M1161">
        <f t="shared" si="396"/>
        <v>4.3067155543291822</v>
      </c>
      <c r="N1161">
        <f t="shared" si="392"/>
        <v>7.1064872458567141</v>
      </c>
      <c r="O1161">
        <f t="shared" si="385"/>
        <v>18.412196996751518</v>
      </c>
      <c r="P1161">
        <f t="shared" si="393"/>
        <v>177.27396130624047</v>
      </c>
      <c r="Q1161">
        <f t="shared" si="397"/>
        <v>24.536987092569557</v>
      </c>
      <c r="R1161">
        <v>17.3</v>
      </c>
      <c r="S1161">
        <f t="shared" si="386"/>
        <v>17.465453604663626</v>
      </c>
      <c r="T1161">
        <f t="shared" si="387"/>
        <v>1.288975723711818</v>
      </c>
      <c r="U1161">
        <f t="shared" si="388"/>
        <v>1.407456877595483</v>
      </c>
      <c r="V1161">
        <f t="shared" si="389"/>
        <v>0</v>
      </c>
      <c r="W1161">
        <f t="shared" si="390"/>
        <v>0</v>
      </c>
      <c r="X1161">
        <f t="shared" si="398"/>
        <v>0.76923076923076805</v>
      </c>
      <c r="Y1161">
        <f t="shared" si="398"/>
        <v>0.96490313100760994</v>
      </c>
      <c r="AL1161">
        <v>16.018645833333334</v>
      </c>
    </row>
    <row r="1162" spans="4:38" x14ac:dyDescent="0.55000000000000004">
      <c r="D1162">
        <f t="shared" si="394"/>
        <v>1.1051709180756473</v>
      </c>
      <c r="E1162">
        <f t="shared" si="381"/>
        <v>1.1051709180756477</v>
      </c>
      <c r="F1162" s="2">
        <f t="shared" si="395"/>
        <v>38629</v>
      </c>
      <c r="G1162" s="1">
        <v>2005.8442922374429</v>
      </c>
      <c r="H1162">
        <v>5</v>
      </c>
      <c r="I1162" s="1" t="str">
        <f t="shared" si="382"/>
        <v/>
      </c>
      <c r="J1162" s="1">
        <f t="shared" si="383"/>
        <v>0.90483741803595952</v>
      </c>
      <c r="K1162">
        <f t="shared" si="384"/>
        <v>0</v>
      </c>
      <c r="L1162">
        <f t="shared" si="391"/>
        <v>4.3571599296627479</v>
      </c>
      <c r="M1162">
        <f t="shared" si="396"/>
        <v>4.3571599296627479</v>
      </c>
      <c r="N1162">
        <f t="shared" si="392"/>
        <v>7.1341256099614192</v>
      </c>
      <c r="O1162">
        <f t="shared" si="385"/>
        <v>18.247012888091653</v>
      </c>
      <c r="P1162">
        <f t="shared" si="393"/>
        <v>177.60791004231612</v>
      </c>
      <c r="Q1162">
        <f t="shared" si="397"/>
        <v>24.552385022037644</v>
      </c>
      <c r="R1162">
        <v>17.32</v>
      </c>
      <c r="S1162">
        <f t="shared" si="386"/>
        <v>17.352315824511368</v>
      </c>
      <c r="T1162">
        <f t="shared" si="387"/>
        <v>1.2740477092324793</v>
      </c>
      <c r="U1162">
        <f t="shared" si="388"/>
        <v>1.3855542170452373</v>
      </c>
      <c r="V1162">
        <f t="shared" si="389"/>
        <v>0</v>
      </c>
      <c r="W1162">
        <f t="shared" si="390"/>
        <v>0</v>
      </c>
      <c r="X1162">
        <f t="shared" si="398"/>
        <v>0.76923076923076805</v>
      </c>
      <c r="Y1162">
        <f t="shared" si="398"/>
        <v>0.96490313100760994</v>
      </c>
      <c r="AL1162">
        <v>16.062395833333344</v>
      </c>
    </row>
    <row r="1163" spans="4:38" x14ac:dyDescent="0.55000000000000004">
      <c r="D1163">
        <f t="shared" si="394"/>
        <v>1.1051709180756473</v>
      </c>
      <c r="E1163">
        <f t="shared" si="381"/>
        <v>1.1051709180756477</v>
      </c>
      <c r="F1163" s="2">
        <f t="shared" si="395"/>
        <v>38630</v>
      </c>
      <c r="G1163" s="1">
        <v>2005.8470319634703</v>
      </c>
      <c r="H1163">
        <v>5</v>
      </c>
      <c r="I1163" s="1" t="str">
        <f t="shared" si="382"/>
        <v/>
      </c>
      <c r="J1163" s="1">
        <f t="shared" si="383"/>
        <v>0.90483741803595952</v>
      </c>
      <c r="K1163">
        <f t="shared" si="384"/>
        <v>0</v>
      </c>
      <c r="L1163">
        <f t="shared" si="391"/>
        <v>4.407151745794506</v>
      </c>
      <c r="M1163">
        <f t="shared" si="396"/>
        <v>4.407151745794506</v>
      </c>
      <c r="N1163">
        <f t="shared" si="392"/>
        <v>7.1613063524326162</v>
      </c>
      <c r="O1163">
        <f t="shared" si="385"/>
        <v>18.078667949698261</v>
      </c>
      <c r="P1163">
        <f t="shared" si="393"/>
        <v>177.93576247982801</v>
      </c>
      <c r="Q1163">
        <f t="shared" si="397"/>
        <v>24.567483094646036</v>
      </c>
      <c r="R1163">
        <v>16.64</v>
      </c>
      <c r="S1163">
        <f t="shared" si="386"/>
        <v>17.238481002401176</v>
      </c>
      <c r="T1163">
        <f t="shared" si="387"/>
        <v>1.2592022059003973</v>
      </c>
      <c r="U1163">
        <f t="shared" si="388"/>
        <v>1.3638606058989839</v>
      </c>
      <c r="V1163">
        <f t="shared" si="389"/>
        <v>0</v>
      </c>
      <c r="W1163">
        <f t="shared" si="390"/>
        <v>0</v>
      </c>
      <c r="X1163">
        <f t="shared" si="398"/>
        <v>0.76923076923076805</v>
      </c>
      <c r="Y1163">
        <f t="shared" si="398"/>
        <v>0.96490313100760994</v>
      </c>
      <c r="AL1163">
        <v>16.520312499999999</v>
      </c>
    </row>
    <row r="1164" spans="4:38" x14ac:dyDescent="0.55000000000000004">
      <c r="D1164">
        <f t="shared" si="394"/>
        <v>1.1051709180756473</v>
      </c>
      <c r="E1164">
        <f t="shared" si="381"/>
        <v>1.1051709180756477</v>
      </c>
      <c r="F1164" s="2">
        <f t="shared" si="395"/>
        <v>38631</v>
      </c>
      <c r="G1164" s="1">
        <v>2005.8497716894976</v>
      </c>
      <c r="H1164">
        <v>5</v>
      </c>
      <c r="I1164" s="1" t="str">
        <f t="shared" si="382"/>
        <v/>
      </c>
      <c r="J1164" s="1">
        <f t="shared" si="383"/>
        <v>0.90483741803595952</v>
      </c>
      <c r="K1164">
        <f t="shared" si="384"/>
        <v>0</v>
      </c>
      <c r="L1164">
        <f t="shared" si="391"/>
        <v>4.4566823429169666</v>
      </c>
      <c r="M1164">
        <f t="shared" si="396"/>
        <v>4.4566823429169666</v>
      </c>
      <c r="N1164">
        <f t="shared" si="392"/>
        <v>7.1880343643599156</v>
      </c>
      <c r="O1164">
        <f t="shared" si="385"/>
        <v>17.907416647768095</v>
      </c>
      <c r="P1164">
        <f t="shared" si="393"/>
        <v>178.25757607357613</v>
      </c>
      <c r="Q1164">
        <f t="shared" si="397"/>
        <v>24.582285044065181</v>
      </c>
      <c r="R1164">
        <v>16.010000000000002</v>
      </c>
      <c r="S1164">
        <f t="shared" si="386"/>
        <v>17.123982870071654</v>
      </c>
      <c r="T1164">
        <f t="shared" si="387"/>
        <v>1.2444446927282651</v>
      </c>
      <c r="U1164">
        <f t="shared" si="388"/>
        <v>1.3423832078338178</v>
      </c>
      <c r="V1164">
        <f t="shared" si="389"/>
        <v>0</v>
      </c>
      <c r="W1164">
        <f t="shared" si="390"/>
        <v>0</v>
      </c>
      <c r="X1164">
        <f t="shared" si="398"/>
        <v>0.76923076923076805</v>
      </c>
      <c r="Y1164">
        <f t="shared" si="398"/>
        <v>0.96490313100760994</v>
      </c>
      <c r="AL1164">
        <v>16.544062499999988</v>
      </c>
    </row>
    <row r="1165" spans="4:38" x14ac:dyDescent="0.55000000000000004">
      <c r="D1165">
        <f t="shared" si="394"/>
        <v>1.1051709180756473</v>
      </c>
      <c r="E1165">
        <f t="shared" si="381"/>
        <v>1.1051709180756477</v>
      </c>
      <c r="F1165" s="2">
        <f t="shared" si="395"/>
        <v>38632</v>
      </c>
      <c r="G1165" s="1">
        <v>2005.852511415525</v>
      </c>
      <c r="H1165">
        <v>5</v>
      </c>
      <c r="I1165" s="1" t="str">
        <f t="shared" si="382"/>
        <v/>
      </c>
      <c r="J1165" s="1">
        <f t="shared" si="383"/>
        <v>0.90483741803595952</v>
      </c>
      <c r="K1165">
        <f t="shared" si="384"/>
        <v>0</v>
      </c>
      <c r="L1165">
        <f t="shared" si="391"/>
        <v>4.5057437583903042</v>
      </c>
      <c r="M1165">
        <f t="shared" si="396"/>
        <v>4.5057437583903042</v>
      </c>
      <c r="N1165">
        <f t="shared" si="392"/>
        <v>7.2143146704465364</v>
      </c>
      <c r="O1165">
        <f t="shared" si="385"/>
        <v>17.73350927095791</v>
      </c>
      <c r="P1165">
        <f t="shared" si="393"/>
        <v>178.57341086391455</v>
      </c>
      <c r="Q1165">
        <f t="shared" si="397"/>
        <v>24.596794684491762</v>
      </c>
      <c r="R1165">
        <v>15.59</v>
      </c>
      <c r="S1165">
        <f t="shared" si="386"/>
        <v>17.008855355778486</v>
      </c>
      <c r="T1165">
        <f t="shared" si="387"/>
        <v>1.229780438372079</v>
      </c>
      <c r="U1165">
        <f t="shared" si="388"/>
        <v>1.3211287504873004</v>
      </c>
      <c r="V1165">
        <f t="shared" si="389"/>
        <v>0</v>
      </c>
      <c r="W1165">
        <f t="shared" si="390"/>
        <v>0</v>
      </c>
      <c r="X1165">
        <f t="shared" si="398"/>
        <v>0.76923076923076805</v>
      </c>
      <c r="Y1165">
        <f t="shared" si="398"/>
        <v>0.96490313100760994</v>
      </c>
      <c r="AL1165">
        <v>16.457187500000003</v>
      </c>
    </row>
    <row r="1166" spans="4:38" x14ac:dyDescent="0.55000000000000004">
      <c r="D1166">
        <f t="shared" si="394"/>
        <v>1.1051709180756473</v>
      </c>
      <c r="E1166">
        <f t="shared" si="381"/>
        <v>1.1051709180756477</v>
      </c>
      <c r="F1166" s="2">
        <f t="shared" si="395"/>
        <v>38633</v>
      </c>
      <c r="G1166" s="1">
        <v>2005.8552511415523</v>
      </c>
      <c r="H1166">
        <v>5</v>
      </c>
      <c r="I1166" s="1" t="str">
        <f t="shared" si="382"/>
        <v/>
      </c>
      <c r="J1166" s="1">
        <f t="shared" si="383"/>
        <v>0.90483741803595952</v>
      </c>
      <c r="K1166">
        <f t="shared" si="384"/>
        <v>0</v>
      </c>
      <c r="L1166">
        <f t="shared" si="391"/>
        <v>4.5543287152970384</v>
      </c>
      <c r="M1166">
        <f t="shared" si="396"/>
        <v>4.5543287152970384</v>
      </c>
      <c r="N1166">
        <f t="shared" si="392"/>
        <v>7.2401524197777194</v>
      </c>
      <c r="O1166">
        <f t="shared" si="385"/>
        <v>17.557191563275339</v>
      </c>
      <c r="P1166">
        <f t="shared" si="393"/>
        <v>178.88332932322291</v>
      </c>
      <c r="Q1166">
        <f t="shared" si="397"/>
        <v>24.611015903943571</v>
      </c>
      <c r="R1166">
        <v>15.69</v>
      </c>
      <c r="S1166">
        <f t="shared" si="386"/>
        <v>16.893132574276549</v>
      </c>
      <c r="T1166">
        <f t="shared" si="387"/>
        <v>1.2152145016488747</v>
      </c>
      <c r="U1166">
        <f t="shared" si="388"/>
        <v>1.3001035319490382</v>
      </c>
      <c r="V1166">
        <f t="shared" si="389"/>
        <v>0</v>
      </c>
      <c r="W1166">
        <f t="shared" si="390"/>
        <v>0</v>
      </c>
      <c r="X1166">
        <f t="shared" si="398"/>
        <v>0.76923076923076805</v>
      </c>
      <c r="Y1166">
        <f t="shared" si="398"/>
        <v>0.96490313100760994</v>
      </c>
      <c r="AL1166">
        <v>16.088958333333338</v>
      </c>
    </row>
    <row r="1167" spans="4:38" x14ac:dyDescent="0.55000000000000004">
      <c r="D1167">
        <f t="shared" si="394"/>
        <v>1.1051709180756473</v>
      </c>
      <c r="E1167">
        <f t="shared" si="381"/>
        <v>1.1051709180756477</v>
      </c>
      <c r="F1167" s="2">
        <f t="shared" si="395"/>
        <v>38634</v>
      </c>
      <c r="G1167" s="1">
        <v>2005.8579908675799</v>
      </c>
      <c r="H1167">
        <v>5</v>
      </c>
      <c r="I1167" s="1" t="str">
        <f t="shared" si="382"/>
        <v/>
      </c>
      <c r="J1167" s="1">
        <f t="shared" si="383"/>
        <v>0.90483741803595952</v>
      </c>
      <c r="K1167">
        <f t="shared" si="384"/>
        <v>0</v>
      </c>
      <c r="L1167">
        <f t="shared" si="391"/>
        <v>4.6024306099909431</v>
      </c>
      <c r="M1167">
        <f t="shared" si="396"/>
        <v>4.6024306099909431</v>
      </c>
      <c r="N1167">
        <f t="shared" si="392"/>
        <v>7.2655528767551765</v>
      </c>
      <c r="O1167">
        <f t="shared" si="385"/>
        <v>17.378704387354805</v>
      </c>
      <c r="P1167">
        <f t="shared" si="393"/>
        <v>179.1873962040539</v>
      </c>
      <c r="Q1167">
        <f t="shared" si="397"/>
        <v>24.624952657697008</v>
      </c>
      <c r="R1167">
        <v>15.99</v>
      </c>
      <c r="S1167">
        <f t="shared" si="386"/>
        <v>16.776848816735644</v>
      </c>
      <c r="T1167">
        <f t="shared" si="387"/>
        <v>1.2007517323807206</v>
      </c>
      <c r="U1167">
        <f t="shared" si="388"/>
        <v>1.27931342783286</v>
      </c>
      <c r="V1167">
        <f t="shared" si="389"/>
        <v>0</v>
      </c>
      <c r="W1167">
        <f t="shared" si="390"/>
        <v>0</v>
      </c>
      <c r="X1167">
        <f t="shared" si="398"/>
        <v>0.76923076923076805</v>
      </c>
      <c r="Y1167">
        <f t="shared" si="398"/>
        <v>0.96490313100760994</v>
      </c>
      <c r="AL1167">
        <v>15.945520833333338</v>
      </c>
    </row>
    <row r="1168" spans="4:38" x14ac:dyDescent="0.55000000000000004">
      <c r="D1168">
        <f t="shared" si="394"/>
        <v>1.1051709180756473</v>
      </c>
      <c r="E1168">
        <f t="shared" si="381"/>
        <v>1.1051709180756477</v>
      </c>
      <c r="F1168" s="2">
        <f t="shared" si="395"/>
        <v>38635</v>
      </c>
      <c r="G1168" s="1">
        <v>2005.8607305936073</v>
      </c>
      <c r="H1168">
        <v>5</v>
      </c>
      <c r="I1168" s="1" t="str">
        <f t="shared" si="382"/>
        <v/>
      </c>
      <c r="J1168" s="1">
        <f t="shared" si="383"/>
        <v>0.90483741803595952</v>
      </c>
      <c r="K1168">
        <f t="shared" si="384"/>
        <v>0</v>
      </c>
      <c r="L1168">
        <f t="shared" si="391"/>
        <v>4.6500434987234218</v>
      </c>
      <c r="M1168">
        <f t="shared" si="396"/>
        <v>4.6500434987234218</v>
      </c>
      <c r="N1168">
        <f t="shared" si="392"/>
        <v>7.290521412208598</v>
      </c>
      <c r="O1168">
        <f t="shared" si="385"/>
        <v>17.198283417688764</v>
      </c>
      <c r="P1168">
        <f t="shared" si="393"/>
        <v>179.48567838923486</v>
      </c>
      <c r="Q1168">
        <f t="shared" si="397"/>
        <v>24.638608961874596</v>
      </c>
      <c r="R1168">
        <v>16.170000000000002</v>
      </c>
      <c r="S1168">
        <f t="shared" si="386"/>
        <v>16.66003854055511</v>
      </c>
      <c r="T1168">
        <f t="shared" si="387"/>
        <v>1.1863967725465971</v>
      </c>
      <c r="U1168">
        <f t="shared" si="388"/>
        <v>1.258763898880414</v>
      </c>
      <c r="V1168">
        <f t="shared" si="389"/>
        <v>0</v>
      </c>
      <c r="W1168">
        <f t="shared" si="390"/>
        <v>0</v>
      </c>
      <c r="X1168">
        <f t="shared" si="398"/>
        <v>0.76923076923076805</v>
      </c>
      <c r="Y1168">
        <f t="shared" si="398"/>
        <v>0.96490313100760994</v>
      </c>
      <c r="AL1168">
        <v>15.832499999999996</v>
      </c>
    </row>
    <row r="1169" spans="4:38" x14ac:dyDescent="0.55000000000000004">
      <c r="D1169">
        <f t="shared" si="394"/>
        <v>1.1051709180756473</v>
      </c>
      <c r="E1169">
        <f t="shared" si="381"/>
        <v>1.1051709180756477</v>
      </c>
      <c r="F1169" s="2">
        <f t="shared" si="395"/>
        <v>38636</v>
      </c>
      <c r="G1169" s="1">
        <v>2005.8634703196346</v>
      </c>
      <c r="H1169">
        <v>5</v>
      </c>
      <c r="I1169" s="1" t="str">
        <f t="shared" si="382"/>
        <v/>
      </c>
      <c r="J1169" s="1">
        <f t="shared" si="383"/>
        <v>0.90483741803595952</v>
      </c>
      <c r="K1169">
        <f t="shared" si="384"/>
        <v>0</v>
      </c>
      <c r="L1169">
        <f t="shared" si="391"/>
        <v>4.6971620834294185</v>
      </c>
      <c r="M1169">
        <f t="shared" si="396"/>
        <v>4.6971620834294185</v>
      </c>
      <c r="N1169">
        <f t="shared" si="392"/>
        <v>7.3150634946942645</v>
      </c>
      <c r="O1169">
        <f t="shared" si="385"/>
        <v>17.016158863485892</v>
      </c>
      <c r="P1169">
        <f t="shared" si="393"/>
        <v>179.77824474418128</v>
      </c>
      <c r="Q1169">
        <f t="shared" si="397"/>
        <v>24.651988887189333</v>
      </c>
      <c r="R1169">
        <v>15.86</v>
      </c>
      <c r="S1169">
        <f t="shared" si="386"/>
        <v>16.542736359128494</v>
      </c>
      <c r="T1169">
        <f t="shared" si="387"/>
        <v>1.172154057734345</v>
      </c>
      <c r="U1169">
        <f t="shared" si="388"/>
        <v>1.2384599990629341</v>
      </c>
      <c r="V1169">
        <f t="shared" si="389"/>
        <v>0</v>
      </c>
      <c r="W1169">
        <f t="shared" si="390"/>
        <v>0</v>
      </c>
      <c r="X1169">
        <f t="shared" si="398"/>
        <v>0.76923076923076805</v>
      </c>
      <c r="Y1169">
        <f t="shared" si="398"/>
        <v>0.96490313100760994</v>
      </c>
      <c r="AL1169">
        <v>15.964062499999997</v>
      </c>
    </row>
    <row r="1170" spans="4:38" x14ac:dyDescent="0.55000000000000004">
      <c r="D1170">
        <f t="shared" si="394"/>
        <v>1.1051709180756473</v>
      </c>
      <c r="E1170">
        <f t="shared" si="381"/>
        <v>1.1051709180756477</v>
      </c>
      <c r="F1170" s="2">
        <f t="shared" si="395"/>
        <v>38637</v>
      </c>
      <c r="G1170" s="1">
        <v>2005.866210045662</v>
      </c>
      <c r="H1170">
        <v>5</v>
      </c>
      <c r="I1170" s="1" t="str">
        <f t="shared" si="382"/>
        <v/>
      </c>
      <c r="J1170" s="1">
        <f t="shared" si="383"/>
        <v>0.90483741803595952</v>
      </c>
      <c r="K1170">
        <f t="shared" si="384"/>
        <v>0</v>
      </c>
      <c r="L1170">
        <f t="shared" si="391"/>
        <v>4.7437816967540378</v>
      </c>
      <c r="M1170">
        <f t="shared" si="396"/>
        <v>4.7437816967540378</v>
      </c>
      <c r="N1170">
        <f t="shared" si="392"/>
        <v>7.3391846819899964</v>
      </c>
      <c r="O1170">
        <f t="shared" si="385"/>
        <v>16.8325552207173</v>
      </c>
      <c r="P1170">
        <f t="shared" si="393"/>
        <v>180.06516597166436</v>
      </c>
      <c r="Q1170">
        <f t="shared" si="397"/>
        <v>24.665096552852145</v>
      </c>
      <c r="R1170">
        <v>15.73</v>
      </c>
      <c r="S1170">
        <f t="shared" si="386"/>
        <v>16.424977031611267</v>
      </c>
      <c r="T1170">
        <f t="shared" si="387"/>
        <v>1.1580278188843158</v>
      </c>
      <c r="U1170">
        <f t="shared" si="388"/>
        <v>1.2184063841476089</v>
      </c>
      <c r="V1170">
        <f t="shared" si="389"/>
        <v>0</v>
      </c>
      <c r="W1170">
        <f t="shared" si="390"/>
        <v>0</v>
      </c>
      <c r="X1170">
        <f t="shared" si="398"/>
        <v>0.76923076923076805</v>
      </c>
      <c r="Y1170">
        <f t="shared" si="398"/>
        <v>0.96490313100760994</v>
      </c>
      <c r="AL1170">
        <v>15.65854166666667</v>
      </c>
    </row>
    <row r="1171" spans="4:38" x14ac:dyDescent="0.55000000000000004">
      <c r="D1171">
        <f t="shared" si="394"/>
        <v>1.1051709180756473</v>
      </c>
      <c r="E1171">
        <f t="shared" si="381"/>
        <v>1.1051709180756477</v>
      </c>
      <c r="F1171" s="2">
        <f t="shared" si="395"/>
        <v>38638</v>
      </c>
      <c r="G1171" s="1">
        <v>2005.8689497716894</v>
      </c>
      <c r="H1171">
        <v>5</v>
      </c>
      <c r="I1171" s="1" t="str">
        <f t="shared" si="382"/>
        <v/>
      </c>
      <c r="J1171" s="1">
        <f t="shared" si="383"/>
        <v>0.90483741803595952</v>
      </c>
      <c r="K1171">
        <f t="shared" si="384"/>
        <v>0</v>
      </c>
      <c r="L1171">
        <f t="shared" si="391"/>
        <v>4.7898982863998389</v>
      </c>
      <c r="M1171">
        <f t="shared" si="396"/>
        <v>4.7898982863998389</v>
      </c>
      <c r="N1171">
        <f t="shared" si="392"/>
        <v>7.3628906127950255</v>
      </c>
      <c r="O1171">
        <f t="shared" si="385"/>
        <v>16.64769105259915</v>
      </c>
      <c r="P1171">
        <f t="shared" si="393"/>
        <v>180.34651446925943</v>
      </c>
      <c r="Q1171">
        <f t="shared" si="397"/>
        <v>24.677936120647789</v>
      </c>
      <c r="R1171">
        <v>15.68</v>
      </c>
      <c r="S1171">
        <f t="shared" si="386"/>
        <v>16.306795452658513</v>
      </c>
      <c r="T1171">
        <f t="shared" si="387"/>
        <v>1.1440220843054971</v>
      </c>
      <c r="U1171">
        <f t="shared" si="388"/>
        <v>1.1986073206801888</v>
      </c>
      <c r="V1171">
        <f t="shared" si="389"/>
        <v>0</v>
      </c>
      <c r="W1171">
        <f t="shared" si="390"/>
        <v>0</v>
      </c>
      <c r="X1171">
        <f t="shared" si="398"/>
        <v>0.76923076923076805</v>
      </c>
      <c r="Y1171">
        <f t="shared" si="398"/>
        <v>0.96490313100760994</v>
      </c>
      <c r="AL1171">
        <v>15.632708333333339</v>
      </c>
    </row>
    <row r="1172" spans="4:38" x14ac:dyDescent="0.55000000000000004">
      <c r="D1172">
        <f t="shared" si="394"/>
        <v>1.1051709180756473</v>
      </c>
      <c r="E1172">
        <f t="shared" si="381"/>
        <v>1.1051709180756477</v>
      </c>
      <c r="F1172" s="2">
        <f t="shared" si="395"/>
        <v>38639</v>
      </c>
      <c r="G1172" s="1">
        <v>2005.8716894977167</v>
      </c>
      <c r="H1172">
        <v>5</v>
      </c>
      <c r="I1172" s="1" t="str">
        <f t="shared" si="382"/>
        <v/>
      </c>
      <c r="J1172" s="1">
        <f t="shared" si="383"/>
        <v>0.90483741803595952</v>
      </c>
      <c r="K1172">
        <f t="shared" si="384"/>
        <v>0</v>
      </c>
      <c r="L1172">
        <f t="shared" si="391"/>
        <v>4.8355083988727134</v>
      </c>
      <c r="M1172">
        <f t="shared" si="396"/>
        <v>4.8355083988727134</v>
      </c>
      <c r="N1172">
        <f t="shared" si="392"/>
        <v>7.3861869986422892</v>
      </c>
      <c r="O1172">
        <f t="shared" si="385"/>
        <v>16.461778797467769</v>
      </c>
      <c r="P1172">
        <f t="shared" si="393"/>
        <v>180.62236418968138</v>
      </c>
      <c r="Q1172">
        <f t="shared" si="397"/>
        <v>24.690511789184285</v>
      </c>
      <c r="R1172">
        <v>16.350000000000001</v>
      </c>
      <c r="S1172">
        <f t="shared" si="386"/>
        <v>16.188226642010218</v>
      </c>
      <c r="T1172">
        <f t="shared" si="387"/>
        <v>1.1301406819348336</v>
      </c>
      <c r="U1172">
        <f t="shared" si="388"/>
        <v>1.1790666953224502</v>
      </c>
      <c r="V1172">
        <f t="shared" si="389"/>
        <v>0</v>
      </c>
      <c r="W1172">
        <f t="shared" si="390"/>
        <v>0</v>
      </c>
      <c r="X1172">
        <f t="shared" si="398"/>
        <v>0.76923076923076805</v>
      </c>
      <c r="Y1172">
        <f t="shared" si="398"/>
        <v>0.96490313100760994</v>
      </c>
      <c r="AL1172">
        <v>15.789270833333331</v>
      </c>
    </row>
    <row r="1173" spans="4:38" x14ac:dyDescent="0.55000000000000004">
      <c r="D1173">
        <f t="shared" si="394"/>
        <v>1.1051709180756473</v>
      </c>
      <c r="E1173">
        <f t="shared" si="381"/>
        <v>1.1051709180756477</v>
      </c>
      <c r="F1173" s="2">
        <f t="shared" si="395"/>
        <v>38640</v>
      </c>
      <c r="G1173" s="1">
        <v>2005.8744292237443</v>
      </c>
      <c r="H1173">
        <v>5</v>
      </c>
      <c r="I1173" s="1" t="str">
        <f t="shared" si="382"/>
        <v/>
      </c>
      <c r="J1173" s="1">
        <f t="shared" si="383"/>
        <v>0.90483741803595952</v>
      </c>
      <c r="K1173">
        <f t="shared" si="384"/>
        <v>0</v>
      </c>
      <c r="L1173">
        <f t="shared" si="391"/>
        <v>4.8806091627013926</v>
      </c>
      <c r="M1173">
        <f t="shared" si="396"/>
        <v>4.8806091627013926</v>
      </c>
      <c r="N1173">
        <f t="shared" si="392"/>
        <v>7.4090796160294197</v>
      </c>
      <c r="O1173">
        <f t="shared" si="385"/>
        <v>16.275024603740817</v>
      </c>
      <c r="P1173">
        <f t="shared" si="393"/>
        <v>180.89279050418963</v>
      </c>
      <c r="Q1173">
        <f t="shared" si="397"/>
        <v>24.702827788319542</v>
      </c>
      <c r="R1173">
        <v>16.32</v>
      </c>
      <c r="S1173">
        <f t="shared" si="386"/>
        <v>16.06930573413873</v>
      </c>
      <c r="T1173">
        <f t="shared" si="387"/>
        <v>1.1163872418505842</v>
      </c>
      <c r="U1173">
        <f t="shared" si="388"/>
        <v>1.1597880245408554</v>
      </c>
      <c r="V1173">
        <f t="shared" si="389"/>
        <v>0</v>
      </c>
      <c r="W1173">
        <f t="shared" si="390"/>
        <v>0</v>
      </c>
      <c r="X1173">
        <f t="shared" si="398"/>
        <v>0.76923076923076805</v>
      </c>
      <c r="Y1173">
        <f t="shared" si="398"/>
        <v>0.96490313100760994</v>
      </c>
      <c r="AL1173">
        <v>15.731979166666667</v>
      </c>
    </row>
    <row r="1174" spans="4:38" x14ac:dyDescent="0.55000000000000004">
      <c r="D1174">
        <f t="shared" si="394"/>
        <v>1.1051709180756473</v>
      </c>
      <c r="E1174">
        <f t="shared" si="381"/>
        <v>1.1051709180756477</v>
      </c>
      <c r="F1174" s="2">
        <f t="shared" si="395"/>
        <v>38641</v>
      </c>
      <c r="G1174" s="1">
        <v>2005.8771689497717</v>
      </c>
      <c r="H1174">
        <v>5</v>
      </c>
      <c r="I1174" s="1" t="str">
        <f t="shared" si="382"/>
        <v/>
      </c>
      <c r="J1174" s="1">
        <f t="shared" si="383"/>
        <v>0.90483741803595952</v>
      </c>
      <c r="K1174">
        <f t="shared" si="384"/>
        <v>0</v>
      </c>
      <c r="L1174">
        <f t="shared" si="391"/>
        <v>4.9251982712047919</v>
      </c>
      <c r="M1174">
        <f t="shared" si="396"/>
        <v>4.9251982712047919</v>
      </c>
      <c r="N1174">
        <f t="shared" si="392"/>
        <v>7.4315742987745503</v>
      </c>
      <c r="O1174">
        <f t="shared" si="385"/>
        <v>16.087628190975796</v>
      </c>
      <c r="P1174">
        <f t="shared" si="393"/>
        <v>181.15787006923802</v>
      </c>
      <c r="Q1174">
        <f t="shared" si="397"/>
        <v>24.714888373768947</v>
      </c>
      <c r="R1174">
        <v>16.440000000000001</v>
      </c>
      <c r="S1174">
        <f t="shared" si="386"/>
        <v>15.950067967925834</v>
      </c>
      <c r="T1174">
        <f t="shared" si="387"/>
        <v>1.102765199020082</v>
      </c>
      <c r="U1174">
        <f t="shared" si="388"/>
        <v>1.1407744646000295</v>
      </c>
      <c r="V1174">
        <f t="shared" si="389"/>
        <v>0</v>
      </c>
      <c r="W1174">
        <f t="shared" si="390"/>
        <v>0</v>
      </c>
      <c r="X1174">
        <f t="shared" ref="X1174:Y1189" si="399">MAX(0.0000000001,X1173+V1173)</f>
        <v>0.76923076923076805</v>
      </c>
      <c r="Y1174">
        <f t="shared" si="399"/>
        <v>0.96490313100760994</v>
      </c>
      <c r="AL1174">
        <v>15.582708333333324</v>
      </c>
    </row>
    <row r="1175" spans="4:38" x14ac:dyDescent="0.55000000000000004">
      <c r="D1175">
        <f t="shared" si="394"/>
        <v>1.1051709180756473</v>
      </c>
      <c r="E1175">
        <f t="shared" si="381"/>
        <v>1.1051709180756477</v>
      </c>
      <c r="F1175" s="2">
        <f t="shared" si="395"/>
        <v>38642</v>
      </c>
      <c r="G1175" s="1">
        <v>2005.879908675799</v>
      </c>
      <c r="H1175">
        <v>5</v>
      </c>
      <c r="I1175" s="1" t="str">
        <f t="shared" si="382"/>
        <v/>
      </c>
      <c r="J1175" s="1">
        <f t="shared" si="383"/>
        <v>0.90483741803595952</v>
      </c>
      <c r="K1175">
        <f t="shared" si="384"/>
        <v>0</v>
      </c>
      <c r="L1175">
        <f t="shared" si="391"/>
        <v>4.9692739648786981</v>
      </c>
      <c r="M1175">
        <f t="shared" si="396"/>
        <v>4.9692739648786981</v>
      </c>
      <c r="N1175">
        <f t="shared" si="392"/>
        <v>7.4536769306021222</v>
      </c>
      <c r="O1175">
        <f t="shared" si="385"/>
        <v>15.899782735373137</v>
      </c>
      <c r="P1175">
        <f t="shared" si="393"/>
        <v>181.41768069652505</v>
      </c>
      <c r="Q1175">
        <f t="shared" si="397"/>
        <v>24.726697821897044</v>
      </c>
      <c r="R1175">
        <v>16.89</v>
      </c>
      <c r="S1175">
        <f t="shared" si="386"/>
        <v>15.830548676069926</v>
      </c>
      <c r="T1175">
        <f t="shared" si="387"/>
        <v>1.0892777962328122</v>
      </c>
      <c r="U1175">
        <f t="shared" si="388"/>
        <v>1.1220288217750554</v>
      </c>
      <c r="V1175">
        <f t="shared" si="389"/>
        <v>0</v>
      </c>
      <c r="W1175">
        <f t="shared" si="390"/>
        <v>0</v>
      </c>
      <c r="X1175">
        <f t="shared" si="399"/>
        <v>0.76923076923076805</v>
      </c>
      <c r="Y1175">
        <f t="shared" si="399"/>
        <v>0.96490313100760994</v>
      </c>
      <c r="AL1175">
        <v>15.58458333333334</v>
      </c>
    </row>
    <row r="1176" spans="4:38" x14ac:dyDescent="0.55000000000000004">
      <c r="D1176">
        <f t="shared" si="394"/>
        <v>1.1051709180756473</v>
      </c>
      <c r="E1176">
        <f t="shared" si="381"/>
        <v>1.1051709180756477</v>
      </c>
      <c r="F1176" s="2">
        <f t="shared" si="395"/>
        <v>38643</v>
      </c>
      <c r="G1176" s="1">
        <v>2005.8826484018264</v>
      </c>
      <c r="H1176">
        <v>5</v>
      </c>
      <c r="I1176" s="1" t="str">
        <f t="shared" si="382"/>
        <v/>
      </c>
      <c r="J1176" s="1">
        <f t="shared" si="383"/>
        <v>0.90483741803595952</v>
      </c>
      <c r="K1176">
        <f t="shared" si="384"/>
        <v>0</v>
      </c>
      <c r="L1176">
        <f t="shared" si="391"/>
        <v>5.0128350134687611</v>
      </c>
      <c r="M1176">
        <f t="shared" si="396"/>
        <v>5.0128350134687611</v>
      </c>
      <c r="N1176">
        <f t="shared" si="392"/>
        <v>7.4753934379620981</v>
      </c>
      <c r="O1176">
        <f t="shared" si="385"/>
        <v>15.711674779848536</v>
      </c>
      <c r="P1176">
        <f t="shared" si="393"/>
        <v>181.67230122656969</v>
      </c>
      <c r="Q1176">
        <f t="shared" si="397"/>
        <v>24.738260424694893</v>
      </c>
      <c r="R1176">
        <v>16.88</v>
      </c>
      <c r="S1176">
        <f t="shared" si="386"/>
        <v>15.710783274703946</v>
      </c>
      <c r="T1176">
        <f t="shared" si="387"/>
        <v>1.0759280872595962</v>
      </c>
      <c r="U1176">
        <f t="shared" si="388"/>
        <v>1.1035535628233213</v>
      </c>
      <c r="V1176">
        <f t="shared" si="389"/>
        <v>0</v>
      </c>
      <c r="W1176">
        <f t="shared" si="390"/>
        <v>0</v>
      </c>
      <c r="X1176">
        <f t="shared" si="399"/>
        <v>0.76923076923076805</v>
      </c>
      <c r="Y1176">
        <f t="shared" si="399"/>
        <v>0.96490313100760994</v>
      </c>
      <c r="AL1176">
        <v>15.590208333333321</v>
      </c>
    </row>
    <row r="1177" spans="4:38" x14ac:dyDescent="0.55000000000000004">
      <c r="D1177">
        <f t="shared" si="394"/>
        <v>1.1051709180756473</v>
      </c>
      <c r="E1177">
        <f t="shared" si="381"/>
        <v>1.1051709180756477</v>
      </c>
      <c r="F1177" s="2">
        <f t="shared" si="395"/>
        <v>38644</v>
      </c>
      <c r="G1177" s="1">
        <v>2005.8853881278537</v>
      </c>
      <c r="H1177">
        <v>5</v>
      </c>
      <c r="I1177" s="1" t="str">
        <f t="shared" si="382"/>
        <v/>
      </c>
      <c r="J1177" s="1">
        <f t="shared" si="383"/>
        <v>0.90483741803595952</v>
      </c>
      <c r="K1177">
        <f t="shared" si="384"/>
        <v>0</v>
      </c>
      <c r="L1177">
        <f t="shared" si="391"/>
        <v>5.0558806977971136</v>
      </c>
      <c r="M1177">
        <f t="shared" si="396"/>
        <v>5.0558806977971136</v>
      </c>
      <c r="N1177">
        <f t="shared" si="392"/>
        <v>7.4967297830867894</v>
      </c>
      <c r="O1177">
        <f t="shared" si="385"/>
        <v>15.523484166920543</v>
      </c>
      <c r="P1177">
        <f t="shared" si="393"/>
        <v>181.92181140594272</v>
      </c>
      <c r="Q1177">
        <f t="shared" si="397"/>
        <v>24.749580484945255</v>
      </c>
      <c r="R1177">
        <v>16.37</v>
      </c>
      <c r="S1177">
        <f t="shared" si="386"/>
        <v>15.590807252926375</v>
      </c>
      <c r="T1177">
        <f t="shared" si="387"/>
        <v>1.0627189401883439</v>
      </c>
      <c r="U1177">
        <f t="shared" si="388"/>
        <v>1.0853508256308588</v>
      </c>
      <c r="V1177">
        <f t="shared" si="389"/>
        <v>0</v>
      </c>
      <c r="W1177">
        <f t="shared" si="390"/>
        <v>0</v>
      </c>
      <c r="X1177">
        <f t="shared" si="399"/>
        <v>0.76923076923076805</v>
      </c>
      <c r="Y1177">
        <f t="shared" si="399"/>
        <v>0.96490313100760994</v>
      </c>
      <c r="AL1177">
        <v>15.420312500000009</v>
      </c>
    </row>
    <row r="1178" spans="4:38" x14ac:dyDescent="0.55000000000000004">
      <c r="D1178">
        <f t="shared" si="394"/>
        <v>1.1051709180756473</v>
      </c>
      <c r="E1178">
        <f t="shared" si="381"/>
        <v>1.1051709180756477</v>
      </c>
      <c r="F1178" s="2">
        <f t="shared" si="395"/>
        <v>38645</v>
      </c>
      <c r="G1178" s="1">
        <v>2005.8881278538813</v>
      </c>
      <c r="H1178">
        <v>5</v>
      </c>
      <c r="I1178" s="1" t="str">
        <f t="shared" si="382"/>
        <v/>
      </c>
      <c r="J1178" s="1">
        <f t="shared" si="383"/>
        <v>0.90483741803595952</v>
      </c>
      <c r="K1178">
        <f t="shared" si="384"/>
        <v>0</v>
      </c>
      <c r="L1178">
        <f t="shared" si="391"/>
        <v>5.0984107914051151</v>
      </c>
      <c r="M1178">
        <f t="shared" si="396"/>
        <v>5.0984107914051151</v>
      </c>
      <c r="N1178">
        <f t="shared" si="392"/>
        <v>7.5176919572877843</v>
      </c>
      <c r="O1178">
        <f t="shared" si="385"/>
        <v>15.335383993235922</v>
      </c>
      <c r="P1178">
        <f t="shared" si="393"/>
        <v>182.16629176825421</v>
      </c>
      <c r="Q1178">
        <f t="shared" si="397"/>
        <v>24.760662311576958</v>
      </c>
      <c r="R1178">
        <v>16.27</v>
      </c>
      <c r="S1178">
        <f t="shared" si="386"/>
        <v>15.470656162196411</v>
      </c>
      <c r="T1178">
        <f t="shared" si="387"/>
        <v>1.0496530409172311</v>
      </c>
      <c r="U1178">
        <f t="shared" si="388"/>
        <v>1.0674224299924233</v>
      </c>
      <c r="V1178">
        <f t="shared" si="389"/>
        <v>0</v>
      </c>
      <c r="W1178">
        <f t="shared" si="390"/>
        <v>0</v>
      </c>
      <c r="X1178">
        <f t="shared" si="399"/>
        <v>0.76923076923076805</v>
      </c>
      <c r="Y1178">
        <f t="shared" si="399"/>
        <v>0.96490313100760994</v>
      </c>
      <c r="AL1178">
        <v>15.216041666666662</v>
      </c>
    </row>
    <row r="1179" spans="4:38" x14ac:dyDescent="0.55000000000000004">
      <c r="D1179">
        <f t="shared" si="394"/>
        <v>1.1051709180756473</v>
      </c>
      <c r="E1179">
        <f t="shared" si="381"/>
        <v>1.1051709180756477</v>
      </c>
      <c r="F1179" s="2">
        <f t="shared" si="395"/>
        <v>38646</v>
      </c>
      <c r="G1179" s="1">
        <v>2005.8908675799087</v>
      </c>
      <c r="H1179">
        <v>5</v>
      </c>
      <c r="I1179" s="1" t="str">
        <f t="shared" si="382"/>
        <v/>
      </c>
      <c r="J1179" s="1">
        <f t="shared" si="383"/>
        <v>0.90483741803595952</v>
      </c>
      <c r="K1179">
        <f t="shared" si="384"/>
        <v>0</v>
      </c>
      <c r="L1179">
        <f t="shared" si="391"/>
        <v>5.1404255420715153</v>
      </c>
      <c r="M1179">
        <f t="shared" si="396"/>
        <v>5.1404255420715153</v>
      </c>
      <c r="N1179">
        <f t="shared" si="392"/>
        <v>7.5382859744946398</v>
      </c>
      <c r="O1179">
        <f t="shared" si="385"/>
        <v>15.14754058531944</v>
      </c>
      <c r="P1179">
        <f t="shared" si="393"/>
        <v>182.40582351897959</v>
      </c>
      <c r="Q1179">
        <f t="shared" si="397"/>
        <v>24.771510215208462</v>
      </c>
      <c r="R1179">
        <v>16.170000000000002</v>
      </c>
      <c r="S1179">
        <f t="shared" si="386"/>
        <v>15.350365605900695</v>
      </c>
      <c r="T1179">
        <f t="shared" si="387"/>
        <v>1.0367328968249305</v>
      </c>
      <c r="U1179">
        <f t="shared" si="388"/>
        <v>1.0497698885386795</v>
      </c>
      <c r="V1179">
        <f t="shared" si="389"/>
        <v>0</v>
      </c>
      <c r="W1179">
        <f t="shared" si="390"/>
        <v>0</v>
      </c>
      <c r="X1179">
        <f t="shared" si="399"/>
        <v>0.76923076923076805</v>
      </c>
      <c r="Y1179">
        <f t="shared" si="399"/>
        <v>0.96490313100760994</v>
      </c>
      <c r="AL1179">
        <v>14.969270833333326</v>
      </c>
    </row>
    <row r="1180" spans="4:38" x14ac:dyDescent="0.55000000000000004">
      <c r="D1180">
        <f t="shared" si="394"/>
        <v>1.1051709180756473</v>
      </c>
      <c r="E1180">
        <f t="shared" si="381"/>
        <v>1.1051709180756477</v>
      </c>
      <c r="F1180" s="2">
        <f t="shared" si="395"/>
        <v>38647</v>
      </c>
      <c r="G1180" s="1">
        <v>2005.893607305936</v>
      </c>
      <c r="H1180">
        <v>5</v>
      </c>
      <c r="I1180" s="1" t="str">
        <f t="shared" si="382"/>
        <v/>
      </c>
      <c r="J1180" s="1">
        <f t="shared" si="383"/>
        <v>0.90483741803595952</v>
      </c>
      <c r="K1180">
        <f t="shared" si="384"/>
        <v>0</v>
      </c>
      <c r="L1180">
        <f t="shared" si="391"/>
        <v>5.1819256532641713</v>
      </c>
      <c r="M1180">
        <f t="shared" si="396"/>
        <v>5.1819256532641713</v>
      </c>
      <c r="N1180">
        <f t="shared" si="392"/>
        <v>7.5585178650371896</v>
      </c>
      <c r="O1180">
        <f t="shared" si="385"/>
        <v>14.960113494549768</v>
      </c>
      <c r="P1180">
        <f t="shared" si="393"/>
        <v>182.64048842420522</v>
      </c>
      <c r="Q1180">
        <f t="shared" si="397"/>
        <v>24.782128503881207</v>
      </c>
      <c r="R1180">
        <v>16.07</v>
      </c>
      <c r="S1180">
        <f t="shared" si="386"/>
        <v>15.229971228701727</v>
      </c>
      <c r="T1180">
        <f t="shared" si="387"/>
        <v>1.023960840560993</v>
      </c>
      <c r="U1180">
        <f t="shared" si="388"/>
        <v>1.0323944177194564</v>
      </c>
      <c r="V1180">
        <f t="shared" si="389"/>
        <v>0</v>
      </c>
      <c r="W1180">
        <f t="shared" si="390"/>
        <v>0</v>
      </c>
      <c r="X1180">
        <f t="shared" si="399"/>
        <v>0.76923076923076805</v>
      </c>
      <c r="Y1180">
        <f t="shared" si="399"/>
        <v>0.96490313100760994</v>
      </c>
      <c r="AL1180">
        <v>14.65760416666666</v>
      </c>
    </row>
    <row r="1181" spans="4:38" x14ac:dyDescent="0.55000000000000004">
      <c r="D1181">
        <f t="shared" si="394"/>
        <v>1.1051709180756473</v>
      </c>
      <c r="E1181">
        <f t="shared" si="381"/>
        <v>1.1051709180756477</v>
      </c>
      <c r="F1181" s="2">
        <f t="shared" si="395"/>
        <v>38648</v>
      </c>
      <c r="G1181" s="1">
        <v>2005.8963470319634</v>
      </c>
      <c r="H1181">
        <v>5</v>
      </c>
      <c r="I1181" s="1" t="str">
        <f t="shared" si="382"/>
        <v/>
      </c>
      <c r="J1181" s="1">
        <f t="shared" si="383"/>
        <v>0.90483741803595952</v>
      </c>
      <c r="K1181">
        <f t="shared" si="384"/>
        <v>0</v>
      </c>
      <c r="L1181">
        <f t="shared" si="391"/>
        <v>5.2229122655780067</v>
      </c>
      <c r="M1181">
        <f t="shared" si="396"/>
        <v>5.2229122655780067</v>
      </c>
      <c r="N1181">
        <f t="shared" si="392"/>
        <v>7.5783936696715841</v>
      </c>
      <c r="O1181">
        <f t="shared" si="385"/>
        <v>14.773255511135439</v>
      </c>
      <c r="P1181">
        <f t="shared" si="393"/>
        <v>182.87036870334276</v>
      </c>
      <c r="Q1181">
        <f t="shared" si="397"/>
        <v>24.792521478982234</v>
      </c>
      <c r="R1181">
        <v>16.3</v>
      </c>
      <c r="S1181">
        <f t="shared" si="386"/>
        <v>15.109508706077234</v>
      </c>
      <c r="T1181">
        <f t="shared" si="387"/>
        <v>1.0113390339871373</v>
      </c>
      <c r="U1181">
        <f t="shared" si="388"/>
        <v>1.0152969488735564</v>
      </c>
      <c r="V1181">
        <f t="shared" si="389"/>
        <v>0</v>
      </c>
      <c r="W1181">
        <f t="shared" si="390"/>
        <v>0</v>
      </c>
      <c r="X1181">
        <f t="shared" si="399"/>
        <v>0.76923076923076805</v>
      </c>
      <c r="Y1181">
        <f t="shared" si="399"/>
        <v>0.96490313100760994</v>
      </c>
      <c r="AL1181">
        <v>14.618437499999999</v>
      </c>
    </row>
    <row r="1182" spans="4:38" x14ac:dyDescent="0.55000000000000004">
      <c r="D1182">
        <f t="shared" si="394"/>
        <v>1.1051709180756473</v>
      </c>
      <c r="E1182">
        <f t="shared" si="381"/>
        <v>1.1051709180756477</v>
      </c>
      <c r="F1182" s="2">
        <f t="shared" si="395"/>
        <v>38649</v>
      </c>
      <c r="G1182" s="1">
        <v>2005.8990867579907</v>
      </c>
      <c r="H1182">
        <v>5</v>
      </c>
      <c r="I1182" s="1" t="str">
        <f t="shared" si="382"/>
        <v/>
      </c>
      <c r="J1182" s="1">
        <f t="shared" si="383"/>
        <v>0.90483741803595952</v>
      </c>
      <c r="K1182">
        <f t="shared" si="384"/>
        <v>0</v>
      </c>
      <c r="L1182">
        <f t="shared" si="391"/>
        <v>5.2633869382112541</v>
      </c>
      <c r="M1182">
        <f t="shared" si="396"/>
        <v>5.2633869382112541</v>
      </c>
      <c r="N1182">
        <f t="shared" si="392"/>
        <v>7.5979194338507146</v>
      </c>
      <c r="O1182">
        <f t="shared" si="385"/>
        <v>14.58711269509315</v>
      </c>
      <c r="P1182">
        <f t="shared" si="393"/>
        <v>183.09554692586522</v>
      </c>
      <c r="Q1182">
        <f t="shared" si="397"/>
        <v>24.802693431355337</v>
      </c>
      <c r="R1182">
        <v>15.98</v>
      </c>
      <c r="S1182">
        <f t="shared" si="386"/>
        <v>14.989013733659739</v>
      </c>
      <c r="T1182">
        <f t="shared" si="387"/>
        <v>0.9988694722139605</v>
      </c>
      <c r="U1182">
        <f t="shared" si="388"/>
        <v>0.99847813929852036</v>
      </c>
      <c r="V1182">
        <f t="shared" si="389"/>
        <v>0</v>
      </c>
      <c r="W1182">
        <f t="shared" si="390"/>
        <v>0</v>
      </c>
      <c r="X1182">
        <f t="shared" si="399"/>
        <v>0.76923076923076805</v>
      </c>
      <c r="Y1182">
        <f t="shared" si="399"/>
        <v>0.96490313100760994</v>
      </c>
      <c r="AL1182">
        <v>14.854375000000006</v>
      </c>
    </row>
    <row r="1183" spans="4:38" x14ac:dyDescent="0.55000000000000004">
      <c r="D1183">
        <f t="shared" si="394"/>
        <v>1.1051709180756473</v>
      </c>
      <c r="E1183">
        <f t="shared" si="381"/>
        <v>1.1051709180756477</v>
      </c>
      <c r="F1183" s="2">
        <f t="shared" si="395"/>
        <v>38650</v>
      </c>
      <c r="G1183" s="1">
        <v>2005.9018264840181</v>
      </c>
      <c r="H1183">
        <v>5</v>
      </c>
      <c r="I1183" s="1" t="str">
        <f t="shared" si="382"/>
        <v/>
      </c>
      <c r="J1183" s="1">
        <f t="shared" si="383"/>
        <v>0.90483741803595952</v>
      </c>
      <c r="K1183">
        <f t="shared" si="384"/>
        <v>0</v>
      </c>
      <c r="L1183">
        <f t="shared" si="391"/>
        <v>5.3033516305265778</v>
      </c>
      <c r="M1183">
        <f t="shared" si="396"/>
        <v>5.3033516305265778</v>
      </c>
      <c r="N1183">
        <f t="shared" si="392"/>
        <v>7.617101202237949</v>
      </c>
      <c r="O1183">
        <f t="shared" si="385"/>
        <v>14.401824423791734</v>
      </c>
      <c r="P1183">
        <f t="shared" si="393"/>
        <v>183.31610591208761</v>
      </c>
      <c r="Q1183">
        <f t="shared" si="397"/>
        <v>24.812648637599359</v>
      </c>
      <c r="R1183">
        <v>15.91</v>
      </c>
      <c r="S1183">
        <f t="shared" si="386"/>
        <v>14.868522016697336</v>
      </c>
      <c r="T1183">
        <f t="shared" si="387"/>
        <v>0.98655398775428749</v>
      </c>
      <c r="U1183">
        <f t="shared" si="388"/>
        <v>0.98193838333952144</v>
      </c>
      <c r="V1183">
        <f t="shared" si="389"/>
        <v>0</v>
      </c>
      <c r="W1183">
        <f t="shared" si="390"/>
        <v>0</v>
      </c>
      <c r="X1183">
        <f t="shared" si="399"/>
        <v>0.76923076923076805</v>
      </c>
      <c r="Y1183">
        <f t="shared" si="399"/>
        <v>0.96490313100760994</v>
      </c>
      <c r="AL1183">
        <v>14.919375</v>
      </c>
    </row>
    <row r="1184" spans="4:38" x14ac:dyDescent="0.55000000000000004">
      <c r="D1184">
        <f t="shared" si="394"/>
        <v>1.1051709180756473</v>
      </c>
      <c r="E1184">
        <f t="shared" si="381"/>
        <v>1.1051709180756477</v>
      </c>
      <c r="F1184" s="2">
        <f t="shared" si="395"/>
        <v>38651</v>
      </c>
      <c r="G1184" s="1">
        <v>2005.9045662100457</v>
      </c>
      <c r="H1184">
        <v>5</v>
      </c>
      <c r="I1184" s="1" t="str">
        <f t="shared" si="382"/>
        <v/>
      </c>
      <c r="J1184" s="1">
        <f t="shared" si="383"/>
        <v>0.90483741803595952</v>
      </c>
      <c r="K1184">
        <f t="shared" si="384"/>
        <v>0</v>
      </c>
      <c r="L1184">
        <f t="shared" si="391"/>
        <v>5.3428086837424456</v>
      </c>
      <c r="M1184">
        <f t="shared" si="396"/>
        <v>5.3428086837424456</v>
      </c>
      <c r="N1184">
        <f t="shared" si="392"/>
        <v>7.6359450134635276</v>
      </c>
      <c r="O1184">
        <f t="shared" si="385"/>
        <v>14.217523454628029</v>
      </c>
      <c r="P1184">
        <f t="shared" si="393"/>
        <v>183.53212863801585</v>
      </c>
      <c r="Q1184">
        <f t="shared" si="397"/>
        <v>24.822391356552238</v>
      </c>
      <c r="R1184">
        <v>15.86</v>
      </c>
      <c r="S1184">
        <f t="shared" si="386"/>
        <v>14.748069259498916</v>
      </c>
      <c r="T1184">
        <f t="shared" si="387"/>
        <v>0.9743942547655331</v>
      </c>
      <c r="U1184">
        <f t="shared" si="388"/>
        <v>0.96567782345081998</v>
      </c>
      <c r="V1184">
        <f t="shared" si="389"/>
        <v>0</v>
      </c>
      <c r="W1184">
        <f t="shared" si="390"/>
        <v>0</v>
      </c>
      <c r="X1184">
        <f t="shared" si="399"/>
        <v>0.76923076923076805</v>
      </c>
      <c r="Y1184">
        <f t="shared" si="399"/>
        <v>0.96490313100760994</v>
      </c>
      <c r="AL1184">
        <v>14.92760416666667</v>
      </c>
    </row>
    <row r="1185" spans="4:38" x14ac:dyDescent="0.55000000000000004">
      <c r="D1185">
        <f t="shared" si="394"/>
        <v>1.1051709180756473</v>
      </c>
      <c r="E1185">
        <f t="shared" si="381"/>
        <v>1.1051709180756477</v>
      </c>
      <c r="F1185" s="2">
        <f t="shared" si="395"/>
        <v>38652</v>
      </c>
      <c r="G1185" s="1">
        <v>2005.907305936073</v>
      </c>
      <c r="H1185">
        <v>5</v>
      </c>
      <c r="I1185" s="1" t="str">
        <f t="shared" si="382"/>
        <v/>
      </c>
      <c r="J1185" s="1">
        <f t="shared" si="383"/>
        <v>0.90483741803595952</v>
      </c>
      <c r="K1185">
        <f t="shared" si="384"/>
        <v>0</v>
      </c>
      <c r="L1185">
        <f t="shared" si="391"/>
        <v>5.3817608027962214</v>
      </c>
      <c r="M1185">
        <f t="shared" si="396"/>
        <v>5.3817608027962214</v>
      </c>
      <c r="N1185">
        <f t="shared" si="392"/>
        <v>7.6544568951219567</v>
      </c>
      <c r="O1185">
        <f t="shared" si="385"/>
        <v>14.03433600164688</v>
      </c>
      <c r="P1185">
        <f t="shared" si="393"/>
        <v>183.74369814426979</v>
      </c>
      <c r="Q1185">
        <f t="shared" si="397"/>
        <v>24.831925825958706</v>
      </c>
      <c r="R1185">
        <v>15.93</v>
      </c>
      <c r="S1185">
        <f t="shared" si="386"/>
        <v>14.627691154828739</v>
      </c>
      <c r="T1185">
        <f t="shared" si="387"/>
        <v>0.96239179336532521</v>
      </c>
      <c r="U1185">
        <f t="shared" si="388"/>
        <v>0.94969636120068157</v>
      </c>
      <c r="V1185">
        <f t="shared" si="389"/>
        <v>0</v>
      </c>
      <c r="W1185">
        <f t="shared" si="390"/>
        <v>0</v>
      </c>
      <c r="X1185">
        <f t="shared" si="399"/>
        <v>0.76923076923076805</v>
      </c>
      <c r="Y1185">
        <f t="shared" si="399"/>
        <v>0.96490313100760994</v>
      </c>
      <c r="AL1185">
        <v>14.828229166666675</v>
      </c>
    </row>
    <row r="1186" spans="4:38" x14ac:dyDescent="0.55000000000000004">
      <c r="D1186">
        <f t="shared" si="394"/>
        <v>1.1051709180756473</v>
      </c>
      <c r="E1186">
        <f t="shared" si="381"/>
        <v>1.1051709180756477</v>
      </c>
      <c r="F1186" s="2">
        <f t="shared" si="395"/>
        <v>38653</v>
      </c>
      <c r="G1186" s="1">
        <v>2005.9100456621004</v>
      </c>
      <c r="H1186">
        <v>5</v>
      </c>
      <c r="I1186" s="1" t="str">
        <f t="shared" si="382"/>
        <v/>
      </c>
      <c r="J1186" s="1">
        <f t="shared" si="383"/>
        <v>0.90483741803595952</v>
      </c>
      <c r="K1186">
        <f t="shared" si="384"/>
        <v>0</v>
      </c>
      <c r="L1186">
        <f t="shared" si="391"/>
        <v>5.4202110384171718</v>
      </c>
      <c r="M1186">
        <f t="shared" si="396"/>
        <v>5.4202110384171718</v>
      </c>
      <c r="N1186">
        <f t="shared" si="392"/>
        <v>7.6726428590082891</v>
      </c>
      <c r="O1186">
        <f t="shared" si="385"/>
        <v>13.852381825120174</v>
      </c>
      <c r="P1186">
        <f t="shared" si="393"/>
        <v>183.95089744907338</v>
      </c>
      <c r="Q1186">
        <f t="shared" si="397"/>
        <v>24.841256259319408</v>
      </c>
      <c r="R1186">
        <v>15.77</v>
      </c>
      <c r="S1186">
        <f t="shared" si="386"/>
        <v>14.50742337330446</v>
      </c>
      <c r="T1186">
        <f t="shared" si="387"/>
        <v>0.95054797401411795</v>
      </c>
      <c r="U1186">
        <f t="shared" si="388"/>
        <v>0.93399366820434049</v>
      </c>
      <c r="V1186">
        <f t="shared" si="389"/>
        <v>0</v>
      </c>
      <c r="W1186">
        <f t="shared" si="390"/>
        <v>0</v>
      </c>
      <c r="X1186">
        <f t="shared" si="399"/>
        <v>0.76923076923076805</v>
      </c>
      <c r="Y1186">
        <f t="shared" si="399"/>
        <v>0.96490313100760994</v>
      </c>
      <c r="AL1186">
        <v>14.664062500000002</v>
      </c>
    </row>
    <row r="1187" spans="4:38" x14ac:dyDescent="0.55000000000000004">
      <c r="D1187">
        <f t="shared" si="394"/>
        <v>1.1051709180756473</v>
      </c>
      <c r="E1187">
        <f t="shared" si="381"/>
        <v>1.1051709180756477</v>
      </c>
      <c r="F1187" s="2">
        <f t="shared" si="395"/>
        <v>38654</v>
      </c>
      <c r="G1187" s="1">
        <v>2005.9127853881278</v>
      </c>
      <c r="H1187">
        <v>5</v>
      </c>
      <c r="I1187" s="1" t="str">
        <f t="shared" si="382"/>
        <v/>
      </c>
      <c r="J1187" s="1">
        <f t="shared" si="383"/>
        <v>0.90483741803595952</v>
      </c>
      <c r="K1187">
        <f t="shared" si="384"/>
        <v>0</v>
      </c>
      <c r="L1187">
        <f t="shared" si="391"/>
        <v>5.4581627694448986</v>
      </c>
      <c r="M1187">
        <f t="shared" si="396"/>
        <v>5.4581627694448986</v>
      </c>
      <c r="N1187">
        <f t="shared" si="392"/>
        <v>7.6905088965907415</v>
      </c>
      <c r="O1187">
        <f t="shared" si="385"/>
        <v>13.671774333110776</v>
      </c>
      <c r="P1187">
        <f t="shared" si="393"/>
        <v>184.15380946529643</v>
      </c>
      <c r="Q1187">
        <f t="shared" si="397"/>
        <v>24.850386842918496</v>
      </c>
      <c r="R1187">
        <v>15.66</v>
      </c>
      <c r="S1187">
        <f t="shared" si="386"/>
        <v>14.387301552852646</v>
      </c>
      <c r="T1187">
        <f t="shared" si="387"/>
        <v>0.93886402195841168</v>
      </c>
      <c r="U1187">
        <f t="shared" si="388"/>
        <v>0.91856919697012396</v>
      </c>
      <c r="V1187">
        <f t="shared" si="389"/>
        <v>0</v>
      </c>
      <c r="W1187">
        <f t="shared" si="390"/>
        <v>0</v>
      </c>
      <c r="X1187">
        <f t="shared" si="399"/>
        <v>0.76923076923076805</v>
      </c>
      <c r="Y1187">
        <f t="shared" si="399"/>
        <v>0.96490313100760994</v>
      </c>
      <c r="AL1187">
        <v>14.671666666666672</v>
      </c>
    </row>
    <row r="1188" spans="4:38" x14ac:dyDescent="0.55000000000000004">
      <c r="D1188">
        <f t="shared" si="394"/>
        <v>1.1051709180756473</v>
      </c>
      <c r="E1188">
        <f t="shared" si="381"/>
        <v>1.1051709180756477</v>
      </c>
      <c r="F1188" s="2">
        <f t="shared" si="395"/>
        <v>38655</v>
      </c>
      <c r="G1188" s="1">
        <v>2005.9155251141551</v>
      </c>
      <c r="H1188">
        <v>5</v>
      </c>
      <c r="I1188" s="1" t="str">
        <f t="shared" si="382"/>
        <v/>
      </c>
      <c r="J1188" s="1">
        <f t="shared" si="383"/>
        <v>0.90483741803595952</v>
      </c>
      <c r="K1188">
        <f t="shared" si="384"/>
        <v>0</v>
      </c>
      <c r="L1188">
        <f t="shared" si="391"/>
        <v>5.495619685426024</v>
      </c>
      <c r="M1188">
        <f t="shared" si="396"/>
        <v>5.495619685426024</v>
      </c>
      <c r="N1188">
        <f t="shared" si="392"/>
        <v>7.7080609747169229</v>
      </c>
      <c r="O1188">
        <f t="shared" si="385"/>
        <v>13.492620693886973</v>
      </c>
      <c r="P1188">
        <f t="shared" si="393"/>
        <v>184.35251692152477</v>
      </c>
      <c r="Q1188">
        <f t="shared" si="397"/>
        <v>24.859321733027265</v>
      </c>
      <c r="R1188">
        <v>15.74</v>
      </c>
      <c r="S1188">
        <f t="shared" si="386"/>
        <v>14.267361288186523</v>
      </c>
      <c r="T1188">
        <f t="shared" si="387"/>
        <v>0.92734102171958555</v>
      </c>
      <c r="U1188">
        <f t="shared" si="388"/>
        <v>0.90342219163327975</v>
      </c>
      <c r="V1188">
        <f t="shared" si="389"/>
        <v>0</v>
      </c>
      <c r="W1188">
        <f t="shared" si="390"/>
        <v>0</v>
      </c>
      <c r="X1188">
        <f t="shared" si="399"/>
        <v>0.76923076923076805</v>
      </c>
      <c r="Y1188">
        <f t="shared" si="399"/>
        <v>0.96490313100760994</v>
      </c>
      <c r="AL1188">
        <v>14.727187500000007</v>
      </c>
    </row>
    <row r="1189" spans="4:38" x14ac:dyDescent="0.55000000000000004">
      <c r="D1189">
        <f t="shared" si="394"/>
        <v>1.1051709180756473</v>
      </c>
      <c r="E1189">
        <f t="shared" si="381"/>
        <v>1.1051709180756477</v>
      </c>
      <c r="F1189" s="2">
        <f t="shared" si="395"/>
        <v>38656</v>
      </c>
      <c r="G1189" s="1">
        <v>2005.9182648401825</v>
      </c>
      <c r="H1189">
        <v>5</v>
      </c>
      <c r="I1189" s="1" t="str">
        <f t="shared" si="382"/>
        <v/>
      </c>
      <c r="J1189" s="1">
        <f t="shared" si="383"/>
        <v>0.90483741803595952</v>
      </c>
      <c r="K1189">
        <f t="shared" si="384"/>
        <v>0</v>
      </c>
      <c r="L1189">
        <f t="shared" si="391"/>
        <v>5.5325857695188647</v>
      </c>
      <c r="M1189">
        <f t="shared" si="396"/>
        <v>5.5325857695188647</v>
      </c>
      <c r="N1189">
        <f t="shared" si="392"/>
        <v>7.7253050315503913</v>
      </c>
      <c r="O1189">
        <f t="shared" si="385"/>
        <v>13.315021957918411</v>
      </c>
      <c r="P1189">
        <f t="shared" si="393"/>
        <v>184.54710228712412</v>
      </c>
      <c r="Q1189">
        <f t="shared" si="397"/>
        <v>24.86806505328024</v>
      </c>
      <c r="R1189">
        <v>15.48</v>
      </c>
      <c r="S1189">
        <f t="shared" si="386"/>
        <v>14.147638120182325</v>
      </c>
      <c r="T1189">
        <f t="shared" si="387"/>
        <v>0.91597992160583463</v>
      </c>
      <c r="U1189">
        <f t="shared" si="388"/>
        <v>0.88855169854328531</v>
      </c>
      <c r="V1189">
        <f t="shared" si="389"/>
        <v>0</v>
      </c>
      <c r="W1189">
        <f t="shared" si="390"/>
        <v>0</v>
      </c>
      <c r="X1189">
        <f t="shared" si="399"/>
        <v>0.76923076923076805</v>
      </c>
      <c r="Y1189">
        <f t="shared" si="399"/>
        <v>0.96490313100760994</v>
      </c>
      <c r="AL1189">
        <v>14.766145833333335</v>
      </c>
    </row>
    <row r="1190" spans="4:38" x14ac:dyDescent="0.55000000000000004">
      <c r="D1190">
        <f t="shared" si="394"/>
        <v>1.1051709180756473</v>
      </c>
      <c r="E1190">
        <f t="shared" si="381"/>
        <v>1.1051709180756477</v>
      </c>
      <c r="F1190" s="2">
        <f t="shared" si="395"/>
        <v>38657</v>
      </c>
      <c r="G1190" s="1">
        <v>2005.9194063926941</v>
      </c>
      <c r="H1190">
        <v>5</v>
      </c>
      <c r="I1190" s="1" t="str">
        <f t="shared" si="382"/>
        <v/>
      </c>
      <c r="J1190" s="1">
        <f t="shared" si="383"/>
        <v>0.90483741803595952</v>
      </c>
      <c r="K1190">
        <f t="shared" si="384"/>
        <v>0</v>
      </c>
      <c r="L1190">
        <f t="shared" si="391"/>
        <v>5.5690652817323398</v>
      </c>
      <c r="M1190">
        <f t="shared" si="396"/>
        <v>5.5690652817323398</v>
      </c>
      <c r="N1190">
        <f t="shared" si="392"/>
        <v>7.742246972733601</v>
      </c>
      <c r="O1190">
        <f t="shared" si="385"/>
        <v>13.272312349550434</v>
      </c>
      <c r="P1190">
        <f t="shared" si="393"/>
        <v>184.73764770125044</v>
      </c>
      <c r="Q1190">
        <f t="shared" si="397"/>
        <v>24.876620892220327</v>
      </c>
      <c r="R1190">
        <v>15.18</v>
      </c>
      <c r="S1190">
        <f t="shared" si="386"/>
        <v>14.097825977558918</v>
      </c>
      <c r="T1190">
        <f t="shared" si="387"/>
        <v>0.91129411152820494</v>
      </c>
      <c r="U1190">
        <f t="shared" si="388"/>
        <v>0.8824370042524885</v>
      </c>
      <c r="V1190">
        <f t="shared" si="389"/>
        <v>0</v>
      </c>
      <c r="W1190">
        <f t="shared" si="390"/>
        <v>0</v>
      </c>
      <c r="X1190">
        <f t="shared" ref="X1190:Y1205" si="400">MAX(0.0000000001,X1189+V1189)</f>
        <v>0.76923076923076805</v>
      </c>
      <c r="Y1190">
        <f t="shared" si="400"/>
        <v>0.96490313100760994</v>
      </c>
      <c r="AL1190">
        <v>14.704895833333351</v>
      </c>
    </row>
    <row r="1191" spans="4:38" x14ac:dyDescent="0.55000000000000004">
      <c r="D1191">
        <f t="shared" si="394"/>
        <v>1.1051709180756473</v>
      </c>
      <c r="E1191">
        <f t="shared" si="381"/>
        <v>1.1051709180756477</v>
      </c>
      <c r="F1191" s="2">
        <f t="shared" si="395"/>
        <v>38658</v>
      </c>
      <c r="G1191" s="1">
        <v>2005.9221461187215</v>
      </c>
      <c r="H1191">
        <v>5</v>
      </c>
      <c r="I1191" s="1" t="str">
        <f t="shared" si="382"/>
        <v/>
      </c>
      <c r="J1191" s="1">
        <f t="shared" si="383"/>
        <v>0.90483741803595952</v>
      </c>
      <c r="K1191">
        <f t="shared" si="384"/>
        <v>0</v>
      </c>
      <c r="L1191">
        <f t="shared" si="391"/>
        <v>5.6054277813201496</v>
      </c>
      <c r="M1191">
        <f t="shared" si="396"/>
        <v>5.6054277813201496</v>
      </c>
      <c r="N1191">
        <f t="shared" si="392"/>
        <v>7.7590611009375676</v>
      </c>
      <c r="O1191">
        <f t="shared" si="385"/>
        <v>13.096570807330709</v>
      </c>
      <c r="P1191">
        <f t="shared" si="393"/>
        <v>184.92656751029466</v>
      </c>
      <c r="Q1191">
        <f t="shared" si="397"/>
        <v>24.885097932336468</v>
      </c>
      <c r="R1191">
        <v>14.94</v>
      </c>
      <c r="S1191">
        <f t="shared" si="386"/>
        <v>13.978471074699135</v>
      </c>
      <c r="T1191">
        <f t="shared" si="387"/>
        <v>0.90016373748148382</v>
      </c>
      <c r="U1191">
        <f t="shared" si="388"/>
        <v>0.86795624126083792</v>
      </c>
      <c r="V1191">
        <f t="shared" si="389"/>
        <v>0</v>
      </c>
      <c r="W1191">
        <f t="shared" si="390"/>
        <v>0</v>
      </c>
      <c r="X1191">
        <f t="shared" si="400"/>
        <v>0.76923076923076805</v>
      </c>
      <c r="Y1191">
        <f t="shared" si="400"/>
        <v>0.96490313100760994</v>
      </c>
      <c r="AL1191">
        <v>14.957395833333335</v>
      </c>
    </row>
    <row r="1192" spans="4:38" x14ac:dyDescent="0.55000000000000004">
      <c r="D1192">
        <f t="shared" si="394"/>
        <v>1.1051709180756473</v>
      </c>
      <c r="E1192">
        <f t="shared" si="381"/>
        <v>1.1051709180756477</v>
      </c>
      <c r="F1192" s="2">
        <f t="shared" si="395"/>
        <v>38659</v>
      </c>
      <c r="G1192" s="1">
        <v>2005.924885844749</v>
      </c>
      <c r="H1192">
        <v>5</v>
      </c>
      <c r="I1192" s="1" t="str">
        <f t="shared" si="382"/>
        <v/>
      </c>
      <c r="J1192" s="1">
        <f t="shared" si="383"/>
        <v>0.90483741803595952</v>
      </c>
      <c r="K1192">
        <f t="shared" si="384"/>
        <v>0</v>
      </c>
      <c r="L1192">
        <f t="shared" si="391"/>
        <v>5.6413087972306446</v>
      </c>
      <c r="M1192">
        <f t="shared" si="396"/>
        <v>5.6413087972306446</v>
      </c>
      <c r="N1192">
        <f t="shared" si="392"/>
        <v>7.7755814617277084</v>
      </c>
      <c r="O1192">
        <f t="shared" si="385"/>
        <v>12.922612389683334</v>
      </c>
      <c r="P1192">
        <f t="shared" si="393"/>
        <v>185.1115619146529</v>
      </c>
      <c r="Q1192">
        <f t="shared" si="397"/>
        <v>24.893393242354904</v>
      </c>
      <c r="R1192">
        <v>14.69</v>
      </c>
      <c r="S1192">
        <f t="shared" si="386"/>
        <v>13.859418872893727</v>
      </c>
      <c r="T1192">
        <f t="shared" si="387"/>
        <v>0.88919702061429973</v>
      </c>
      <c r="U1192">
        <f t="shared" si="388"/>
        <v>0.85374893247714656</v>
      </c>
      <c r="V1192">
        <f t="shared" si="389"/>
        <v>0</v>
      </c>
      <c r="W1192">
        <f t="shared" si="390"/>
        <v>0</v>
      </c>
      <c r="X1192">
        <f t="shared" si="400"/>
        <v>0.76923076923076805</v>
      </c>
      <c r="Y1192">
        <f t="shared" si="400"/>
        <v>0.96490313100760994</v>
      </c>
      <c r="AL1192">
        <v>14.997187500000004</v>
      </c>
    </row>
    <row r="1193" spans="4:38" x14ac:dyDescent="0.55000000000000004">
      <c r="D1193">
        <f t="shared" si="394"/>
        <v>1.1051709180756473</v>
      </c>
      <c r="E1193">
        <f t="shared" si="381"/>
        <v>1.1051709180756477</v>
      </c>
      <c r="F1193" s="2">
        <f t="shared" si="395"/>
        <v>38660</v>
      </c>
      <c r="G1193" s="1">
        <v>2005.9276255707764</v>
      </c>
      <c r="H1193">
        <v>5</v>
      </c>
      <c r="I1193" s="1" t="str">
        <f t="shared" si="382"/>
        <v/>
      </c>
      <c r="J1193" s="1">
        <f t="shared" si="383"/>
        <v>0.90483741803595952</v>
      </c>
      <c r="K1193">
        <f t="shared" si="384"/>
        <v>0</v>
      </c>
      <c r="L1193">
        <f t="shared" si="391"/>
        <v>5.6767132147366262</v>
      </c>
      <c r="M1193">
        <f t="shared" si="396"/>
        <v>5.6767132147366262</v>
      </c>
      <c r="N1193">
        <f t="shared" si="392"/>
        <v>7.7918138670341541</v>
      </c>
      <c r="O1193">
        <f t="shared" si="385"/>
        <v>12.750518315678381</v>
      </c>
      <c r="P1193">
        <f t="shared" si="393"/>
        <v>185.2927120146669</v>
      </c>
      <c r="Q1193">
        <f t="shared" si="397"/>
        <v>24.901510816516083</v>
      </c>
      <c r="R1193">
        <v>14.51</v>
      </c>
      <c r="S1193">
        <f t="shared" si="386"/>
        <v>13.740704649892077</v>
      </c>
      <c r="T1193">
        <f t="shared" si="387"/>
        <v>0.87839447820448746</v>
      </c>
      <c r="U1193">
        <f t="shared" si="388"/>
        <v>0.83981352630407213</v>
      </c>
      <c r="V1193">
        <f t="shared" si="389"/>
        <v>0</v>
      </c>
      <c r="W1193">
        <f t="shared" si="390"/>
        <v>0</v>
      </c>
      <c r="X1193">
        <f t="shared" si="400"/>
        <v>0.76923076923076805</v>
      </c>
      <c r="Y1193">
        <f t="shared" si="400"/>
        <v>0.96490313100760994</v>
      </c>
      <c r="AL1193">
        <v>14.40760416666666</v>
      </c>
    </row>
    <row r="1194" spans="4:38" x14ac:dyDescent="0.55000000000000004">
      <c r="D1194">
        <f t="shared" si="394"/>
        <v>1.1051709180756473</v>
      </c>
      <c r="E1194">
        <f t="shared" si="381"/>
        <v>1.1051709180756477</v>
      </c>
      <c r="F1194" s="2">
        <f t="shared" si="395"/>
        <v>38661</v>
      </c>
      <c r="G1194" s="1">
        <v>2005.9303652968038</v>
      </c>
      <c r="H1194">
        <v>5</v>
      </c>
      <c r="I1194" s="1" t="str">
        <f t="shared" si="382"/>
        <v/>
      </c>
      <c r="J1194" s="1">
        <f t="shared" si="383"/>
        <v>0.90483741803595952</v>
      </c>
      <c r="K1194">
        <f t="shared" si="384"/>
        <v>0</v>
      </c>
      <c r="L1194">
        <f t="shared" si="391"/>
        <v>5.7116461416288953</v>
      </c>
      <c r="M1194">
        <f t="shared" si="396"/>
        <v>5.7116461416288953</v>
      </c>
      <c r="N1194">
        <f t="shared" si="392"/>
        <v>7.8077640848053917</v>
      </c>
      <c r="O1194">
        <f t="shared" si="385"/>
        <v>12.580364308766054</v>
      </c>
      <c r="P1194">
        <f t="shared" si="393"/>
        <v>185.47009836654803</v>
      </c>
      <c r="Q1194">
        <f t="shared" si="397"/>
        <v>24.90945460680642</v>
      </c>
      <c r="R1194">
        <v>14.79</v>
      </c>
      <c r="S1194">
        <f t="shared" si="386"/>
        <v>13.622363583293009</v>
      </c>
      <c r="T1194">
        <f t="shared" si="387"/>
        <v>0.86775651144210952</v>
      </c>
      <c r="U1194">
        <f t="shared" si="388"/>
        <v>0.82614831818312928</v>
      </c>
      <c r="V1194">
        <f t="shared" si="389"/>
        <v>0</v>
      </c>
      <c r="W1194">
        <f t="shared" si="390"/>
        <v>0</v>
      </c>
      <c r="X1194">
        <f t="shared" si="400"/>
        <v>0.76923076923076805</v>
      </c>
      <c r="Y1194">
        <f t="shared" si="400"/>
        <v>0.96490313100760994</v>
      </c>
      <c r="AL1194">
        <v>13.788437499999995</v>
      </c>
    </row>
    <row r="1195" spans="4:38" x14ac:dyDescent="0.55000000000000004">
      <c r="D1195">
        <f t="shared" si="394"/>
        <v>1.1051709180756473</v>
      </c>
      <c r="E1195">
        <f t="shared" si="381"/>
        <v>1.1051709180756477</v>
      </c>
      <c r="F1195" s="2">
        <f t="shared" si="395"/>
        <v>38662</v>
      </c>
      <c r="G1195" s="1">
        <v>2005.9331050228311</v>
      </c>
      <c r="H1195">
        <v>5</v>
      </c>
      <c r="I1195" s="1" t="str">
        <f t="shared" si="382"/>
        <v/>
      </c>
      <c r="J1195" s="1">
        <f t="shared" si="383"/>
        <v>0.90483741803595952</v>
      </c>
      <c r="K1195">
        <f t="shared" si="384"/>
        <v>0</v>
      </c>
      <c r="L1195">
        <f t="shared" si="391"/>
        <v>5.7461128931597614</v>
      </c>
      <c r="M1195">
        <f t="shared" si="396"/>
        <v>5.7461128931597614</v>
      </c>
      <c r="N1195">
        <f t="shared" si="392"/>
        <v>7.8234378361215065</v>
      </c>
      <c r="O1195">
        <f t="shared" si="385"/>
        <v>12.412220756139089</v>
      </c>
      <c r="P1195">
        <f t="shared" si="393"/>
        <v>185.64380092811285</v>
      </c>
      <c r="Q1195">
        <f t="shared" si="397"/>
        <v>24.917228521204738</v>
      </c>
      <c r="R1195">
        <v>14.93</v>
      </c>
      <c r="S1195">
        <f t="shared" si="386"/>
        <v>13.504430740096002</v>
      </c>
      <c r="T1195">
        <f t="shared" si="387"/>
        <v>0.8572834099685045</v>
      </c>
      <c r="U1195">
        <f t="shared" si="388"/>
        <v>0.81275146021332467</v>
      </c>
      <c r="V1195">
        <f t="shared" si="389"/>
        <v>0</v>
      </c>
      <c r="W1195">
        <f t="shared" si="390"/>
        <v>0</v>
      </c>
      <c r="X1195">
        <f t="shared" si="400"/>
        <v>0.76923076923076805</v>
      </c>
      <c r="Y1195">
        <f t="shared" si="400"/>
        <v>0.96490313100760994</v>
      </c>
      <c r="AL1195">
        <v>13.474687499999996</v>
      </c>
    </row>
    <row r="1196" spans="4:38" x14ac:dyDescent="0.55000000000000004">
      <c r="D1196">
        <f t="shared" si="394"/>
        <v>1.1051709180756473</v>
      </c>
      <c r="E1196">
        <f t="shared" si="381"/>
        <v>1.1051709180756477</v>
      </c>
      <c r="F1196" s="2">
        <f t="shared" si="395"/>
        <v>38663</v>
      </c>
      <c r="G1196" s="1">
        <v>2005.9358447488585</v>
      </c>
      <c r="H1196">
        <v>5</v>
      </c>
      <c r="I1196" s="1" t="str">
        <f t="shared" si="382"/>
        <v/>
      </c>
      <c r="J1196" s="1">
        <f t="shared" si="383"/>
        <v>0.90483741803595952</v>
      </c>
      <c r="K1196">
        <f t="shared" si="384"/>
        <v>0</v>
      </c>
      <c r="L1196">
        <f t="shared" si="391"/>
        <v>5.7801189774231565</v>
      </c>
      <c r="M1196">
        <f t="shared" si="396"/>
        <v>5.7801189774231565</v>
      </c>
      <c r="N1196">
        <f t="shared" si="392"/>
        <v>7.8388407925094397</v>
      </c>
      <c r="O1196">
        <f t="shared" si="385"/>
        <v>12.246152872245673</v>
      </c>
      <c r="P1196">
        <f t="shared" si="393"/>
        <v>185.81389900811178</v>
      </c>
      <c r="Q1196">
        <f t="shared" si="397"/>
        <v>24.92483642207586</v>
      </c>
      <c r="R1196">
        <v>14.99</v>
      </c>
      <c r="S1196">
        <f t="shared" si="386"/>
        <v>13.386941066335297</v>
      </c>
      <c r="T1196">
        <f t="shared" si="387"/>
        <v>0.84697535639734878</v>
      </c>
      <c r="U1196">
        <f t="shared" si="388"/>
        <v>0.79962097055783699</v>
      </c>
      <c r="V1196">
        <f t="shared" si="389"/>
        <v>0</v>
      </c>
      <c r="W1196">
        <f t="shared" si="390"/>
        <v>0</v>
      </c>
      <c r="X1196">
        <f t="shared" si="400"/>
        <v>0.76923076923076805</v>
      </c>
      <c r="Y1196">
        <f t="shared" si="400"/>
        <v>0.96490313100760994</v>
      </c>
      <c r="AL1196">
        <v>13.912812500000003</v>
      </c>
    </row>
    <row r="1197" spans="4:38" x14ac:dyDescent="0.55000000000000004">
      <c r="D1197">
        <f t="shared" si="394"/>
        <v>1.1051709180756473</v>
      </c>
      <c r="E1197">
        <f t="shared" si="381"/>
        <v>1.1051709180756477</v>
      </c>
      <c r="F1197" s="2">
        <f t="shared" si="395"/>
        <v>38664</v>
      </c>
      <c r="G1197" s="1">
        <v>2005.9385844748858</v>
      </c>
      <c r="H1197">
        <v>5</v>
      </c>
      <c r="I1197" s="1" t="str">
        <f t="shared" si="382"/>
        <v/>
      </c>
      <c r="J1197" s="1">
        <f t="shared" si="383"/>
        <v>0.90483741803595952</v>
      </c>
      <c r="K1197">
        <f t="shared" si="384"/>
        <v>0</v>
      </c>
      <c r="L1197">
        <f t="shared" si="391"/>
        <v>5.8136700811827335</v>
      </c>
      <c r="M1197">
        <f t="shared" si="396"/>
        <v>5.8136700811827335</v>
      </c>
      <c r="N1197">
        <f t="shared" si="392"/>
        <v>7.8539785734550414</v>
      </c>
      <c r="O1197">
        <f t="shared" si="385"/>
        <v>12.082220865625731</v>
      </c>
      <c r="P1197">
        <f t="shared" si="393"/>
        <v>185.98047121906876</v>
      </c>
      <c r="Q1197">
        <f t="shared" si="397"/>
        <v>24.932282124707246</v>
      </c>
      <c r="R1197">
        <v>14.91</v>
      </c>
      <c r="S1197">
        <f t="shared" si="386"/>
        <v>13.269929376761693</v>
      </c>
      <c r="T1197">
        <f t="shared" si="387"/>
        <v>0.83683243080689396</v>
      </c>
      <c r="U1197">
        <f t="shared" si="388"/>
        <v>0.78675474262525569</v>
      </c>
      <c r="V1197">
        <f t="shared" si="389"/>
        <v>0</v>
      </c>
      <c r="W1197">
        <f t="shared" si="390"/>
        <v>0</v>
      </c>
      <c r="X1197">
        <f t="shared" si="400"/>
        <v>0.76923076923076805</v>
      </c>
      <c r="Y1197">
        <f t="shared" si="400"/>
        <v>0.96490313100760994</v>
      </c>
      <c r="AL1197">
        <v>14.098750000000003</v>
      </c>
    </row>
    <row r="1198" spans="4:38" x14ac:dyDescent="0.55000000000000004">
      <c r="D1198">
        <f t="shared" si="394"/>
        <v>1.1051709180756473</v>
      </c>
      <c r="E1198">
        <f t="shared" si="381"/>
        <v>1.1051709180756477</v>
      </c>
      <c r="F1198" s="2">
        <f t="shared" si="395"/>
        <v>38665</v>
      </c>
      <c r="G1198" s="1">
        <v>2005.9413242009134</v>
      </c>
      <c r="H1198">
        <v>5</v>
      </c>
      <c r="I1198" s="1" t="str">
        <f t="shared" si="382"/>
        <v/>
      </c>
      <c r="J1198" s="1">
        <f t="shared" si="383"/>
        <v>0.90483741803595952</v>
      </c>
      <c r="K1198">
        <f t="shared" si="384"/>
        <v>0</v>
      </c>
      <c r="L1198">
        <f t="shared" si="391"/>
        <v>5.8467720561570502</v>
      </c>
      <c r="M1198">
        <f t="shared" si="396"/>
        <v>5.8467720561570502</v>
      </c>
      <c r="N1198">
        <f t="shared" si="392"/>
        <v>7.8688567441066342</v>
      </c>
      <c r="O1198">
        <f t="shared" si="385"/>
        <v>11.920480108122629</v>
      </c>
      <c r="P1198">
        <f t="shared" si="393"/>
        <v>186.14359543354479</v>
      </c>
      <c r="Q1198">
        <f t="shared" si="397"/>
        <v>24.939569395984048</v>
      </c>
      <c r="R1198">
        <v>14.81</v>
      </c>
      <c r="S1198">
        <f t="shared" si="386"/>
        <v>13.153430344439405</v>
      </c>
      <c r="T1198">
        <f t="shared" si="387"/>
        <v>0.82685461518501868</v>
      </c>
      <c r="U1198">
        <f t="shared" si="388"/>
        <v>0.77415055400316235</v>
      </c>
      <c r="V1198">
        <f t="shared" si="389"/>
        <v>0</v>
      </c>
      <c r="W1198">
        <f t="shared" si="390"/>
        <v>0</v>
      </c>
      <c r="X1198">
        <f t="shared" si="400"/>
        <v>0.76923076923076805</v>
      </c>
      <c r="Y1198">
        <f t="shared" si="400"/>
        <v>0.96490313100760994</v>
      </c>
      <c r="AL1198">
        <v>13.933645833333328</v>
      </c>
    </row>
    <row r="1199" spans="4:38" x14ac:dyDescent="0.55000000000000004">
      <c r="D1199">
        <f t="shared" si="394"/>
        <v>1.1051709180756473</v>
      </c>
      <c r="E1199">
        <f t="shared" si="381"/>
        <v>1.1051709180756477</v>
      </c>
      <c r="F1199" s="2">
        <f t="shared" si="395"/>
        <v>38666</v>
      </c>
      <c r="G1199" s="1">
        <v>2005.9440639269408</v>
      </c>
      <c r="H1199">
        <v>5</v>
      </c>
      <c r="I1199" s="1" t="str">
        <f t="shared" si="382"/>
        <v/>
      </c>
      <c r="J1199" s="1">
        <f t="shared" si="383"/>
        <v>0.90483741803595952</v>
      </c>
      <c r="K1199">
        <f t="shared" si="384"/>
        <v>0</v>
      </c>
      <c r="L1199">
        <f t="shared" si="391"/>
        <v>5.8794309057683449</v>
      </c>
      <c r="M1199">
        <f t="shared" si="396"/>
        <v>5.8794309057683449</v>
      </c>
      <c r="N1199">
        <f t="shared" si="392"/>
        <v>7.8834808131643435</v>
      </c>
      <c r="O1199">
        <f t="shared" si="385"/>
        <v>11.760981306327366</v>
      </c>
      <c r="P1199">
        <f t="shared" si="393"/>
        <v>186.30334874373028</v>
      </c>
      <c r="Q1199">
        <f t="shared" si="397"/>
        <v>24.946701953197778</v>
      </c>
      <c r="R1199">
        <v>14.8</v>
      </c>
      <c r="S1199">
        <f t="shared" si="386"/>
        <v>13.03747849055836</v>
      </c>
      <c r="T1199">
        <f t="shared" si="387"/>
        <v>0.81704179784670972</v>
      </c>
      <c r="U1199">
        <f t="shared" si="388"/>
        <v>0.76180607517055865</v>
      </c>
      <c r="V1199">
        <f t="shared" si="389"/>
        <v>0</v>
      </c>
      <c r="W1199">
        <f t="shared" si="390"/>
        <v>0</v>
      </c>
      <c r="X1199">
        <f t="shared" si="400"/>
        <v>0.76923076923076805</v>
      </c>
      <c r="Y1199">
        <f t="shared" si="400"/>
        <v>0.96490313100760994</v>
      </c>
      <c r="AL1199">
        <v>13.911770833333344</v>
      </c>
    </row>
    <row r="1200" spans="4:38" x14ac:dyDescent="0.55000000000000004">
      <c r="D1200">
        <f t="shared" si="394"/>
        <v>1.1051709180756473</v>
      </c>
      <c r="E1200">
        <f t="shared" si="381"/>
        <v>1.1051709180756477</v>
      </c>
      <c r="F1200" s="2">
        <f t="shared" si="395"/>
        <v>38667</v>
      </c>
      <c r="G1200" s="1">
        <v>2005.9468036529681</v>
      </c>
      <c r="H1200">
        <v>5</v>
      </c>
      <c r="I1200" s="1" t="str">
        <f t="shared" si="382"/>
        <v/>
      </c>
      <c r="J1200" s="1">
        <f t="shared" si="383"/>
        <v>0.90483741803595952</v>
      </c>
      <c r="K1200">
        <f t="shared" si="384"/>
        <v>0</v>
      </c>
      <c r="L1200">
        <f t="shared" si="391"/>
        <v>5.9116527723610224</v>
      </c>
      <c r="M1200">
        <f t="shared" si="396"/>
        <v>5.9116527723610224</v>
      </c>
      <c r="N1200">
        <f t="shared" si="392"/>
        <v>7.897856230949972</v>
      </c>
      <c r="O1200">
        <f t="shared" si="385"/>
        <v>11.603770674097897</v>
      </c>
      <c r="P1200">
        <f t="shared" si="393"/>
        <v>186.45980742427773</v>
      </c>
      <c r="Q1200">
        <f t="shared" si="397"/>
        <v>24.953683462984337</v>
      </c>
      <c r="R1200">
        <v>14.71</v>
      </c>
      <c r="S1200">
        <f t="shared" si="386"/>
        <v>12.922108174167471</v>
      </c>
      <c r="T1200">
        <f t="shared" si="387"/>
        <v>0.80739377779214438</v>
      </c>
      <c r="U1200">
        <f t="shared" si="388"/>
        <v>0.7497188779507532</v>
      </c>
      <c r="V1200">
        <f t="shared" si="389"/>
        <v>0</v>
      </c>
      <c r="W1200">
        <f t="shared" si="390"/>
        <v>0</v>
      </c>
      <c r="X1200">
        <f t="shared" si="400"/>
        <v>0.76923076923076805</v>
      </c>
      <c r="Y1200">
        <f t="shared" si="400"/>
        <v>0.96490313100760994</v>
      </c>
      <c r="AL1200">
        <v>13.913854166666662</v>
      </c>
    </row>
    <row r="1201" spans="4:38" x14ac:dyDescent="0.55000000000000004">
      <c r="D1201">
        <f t="shared" si="394"/>
        <v>1.1051709180756473</v>
      </c>
      <c r="E1201">
        <f t="shared" si="381"/>
        <v>1.1051709180756477</v>
      </c>
      <c r="F1201" s="2">
        <f t="shared" si="395"/>
        <v>38668</v>
      </c>
      <c r="G1201" s="1">
        <v>2005.9495433789955</v>
      </c>
      <c r="H1201">
        <v>5</v>
      </c>
      <c r="I1201" s="1" t="str">
        <f t="shared" si="382"/>
        <v/>
      </c>
      <c r="J1201" s="1">
        <f t="shared" si="383"/>
        <v>0.90483741803595952</v>
      </c>
      <c r="K1201">
        <f t="shared" si="384"/>
        <v>0</v>
      </c>
      <c r="L1201">
        <f t="shared" si="391"/>
        <v>5.9434439248927973</v>
      </c>
      <c r="M1201">
        <f t="shared" si="396"/>
        <v>5.9434439248927973</v>
      </c>
      <c r="N1201">
        <f t="shared" si="392"/>
        <v>7.9119883876514772</v>
      </c>
      <c r="O1201">
        <f t="shared" si="385"/>
        <v>11.448890105812421</v>
      </c>
      <c r="P1201">
        <f t="shared" si="393"/>
        <v>186.61304689827398</v>
      </c>
      <c r="Q1201">
        <f t="shared" si="397"/>
        <v>24.960517540386313</v>
      </c>
      <c r="R1201">
        <v>14.64</v>
      </c>
      <c r="S1201">
        <f t="shared" si="386"/>
        <v>12.807353581969094</v>
      </c>
      <c r="T1201">
        <f t="shared" si="387"/>
        <v>0.79791026901208639</v>
      </c>
      <c r="U1201">
        <f t="shared" si="388"/>
        <v>0.73788644371588197</v>
      </c>
      <c r="V1201">
        <f t="shared" si="389"/>
        <v>0</v>
      </c>
      <c r="W1201">
        <f t="shared" si="390"/>
        <v>0</v>
      </c>
      <c r="X1201">
        <f t="shared" si="400"/>
        <v>0.76923076923076805</v>
      </c>
      <c r="Y1201">
        <f t="shared" si="400"/>
        <v>0.96490313100760994</v>
      </c>
      <c r="AL1201">
        <v>13.813333333333338</v>
      </c>
    </row>
    <row r="1202" spans="4:38" x14ac:dyDescent="0.55000000000000004">
      <c r="D1202">
        <f t="shared" si="394"/>
        <v>1.1051709180756473</v>
      </c>
      <c r="E1202">
        <f t="shared" si="381"/>
        <v>1.1051709180756477</v>
      </c>
      <c r="F1202" s="2">
        <f t="shared" si="395"/>
        <v>38669</v>
      </c>
      <c r="G1202" s="1">
        <v>2005.9522831050228</v>
      </c>
      <c r="H1202">
        <v>5</v>
      </c>
      <c r="I1202" s="1" t="str">
        <f t="shared" si="382"/>
        <v/>
      </c>
      <c r="J1202" s="1">
        <f t="shared" si="383"/>
        <v>0.90483741803595952</v>
      </c>
      <c r="K1202">
        <f t="shared" si="384"/>
        <v>0</v>
      </c>
      <c r="L1202">
        <f t="shared" si="391"/>
        <v>5.974810747100503</v>
      </c>
      <c r="M1202">
        <f t="shared" si="396"/>
        <v>5.974810747100503</v>
      </c>
      <c r="N1202">
        <f t="shared" si="392"/>
        <v>7.9258826117364123</v>
      </c>
      <c r="O1202">
        <f t="shared" si="385"/>
        <v>11.296377349884697</v>
      </c>
      <c r="P1202">
        <f t="shared" si="393"/>
        <v>186.76314170625432</v>
      </c>
      <c r="Q1202">
        <f t="shared" si="397"/>
        <v>24.967207748035321</v>
      </c>
      <c r="R1202">
        <v>14.68</v>
      </c>
      <c r="S1202">
        <f t="shared" si="386"/>
        <v>12.693248718225503</v>
      </c>
      <c r="T1202">
        <f t="shared" si="387"/>
        <v>0.78859090473936211</v>
      </c>
      <c r="U1202">
        <f t="shared" si="388"/>
        <v>0.72630617134430464</v>
      </c>
      <c r="V1202">
        <f t="shared" si="389"/>
        <v>0</v>
      </c>
      <c r="W1202">
        <f t="shared" si="390"/>
        <v>0</v>
      </c>
      <c r="X1202">
        <f t="shared" si="400"/>
        <v>0.76923076923076805</v>
      </c>
      <c r="Y1202">
        <f t="shared" si="400"/>
        <v>0.96490313100760994</v>
      </c>
      <c r="AL1202">
        <v>13.875625000000008</v>
      </c>
    </row>
    <row r="1203" spans="4:38" x14ac:dyDescent="0.55000000000000004">
      <c r="D1203">
        <f t="shared" si="394"/>
        <v>1.1051709180756473</v>
      </c>
      <c r="E1203">
        <f t="shared" si="381"/>
        <v>1.1051709180756477</v>
      </c>
      <c r="F1203" s="2">
        <f t="shared" si="395"/>
        <v>38670</v>
      </c>
      <c r="G1203" s="1">
        <v>2005.9550228310502</v>
      </c>
      <c r="H1203">
        <v>5</v>
      </c>
      <c r="I1203" s="1" t="str">
        <f t="shared" si="382"/>
        <v/>
      </c>
      <c r="J1203" s="1">
        <f t="shared" si="383"/>
        <v>0.90483741803595952</v>
      </c>
      <c r="K1203">
        <f t="shared" si="384"/>
        <v>0</v>
      </c>
      <c r="L1203">
        <f t="shared" si="391"/>
        <v>6.0057597261412834</v>
      </c>
      <c r="M1203">
        <f t="shared" si="396"/>
        <v>6.0057597261412834</v>
      </c>
      <c r="N1203">
        <f t="shared" si="392"/>
        <v>7.9395441685286547</v>
      </c>
      <c r="O1203">
        <f t="shared" si="385"/>
        <v>11.146266181826206</v>
      </c>
      <c r="P1203">
        <f t="shared" si="393"/>
        <v>186.91016547815943</v>
      </c>
      <c r="Q1203">
        <f t="shared" si="397"/>
        <v>24.973757595449275</v>
      </c>
      <c r="R1203">
        <v>14.97</v>
      </c>
      <c r="S1203">
        <f t="shared" si="386"/>
        <v>12.579827394658457</v>
      </c>
      <c r="T1203">
        <f t="shared" si="387"/>
        <v>0.77943524163160804</v>
      </c>
      <c r="U1203">
        <f t="shared" si="388"/>
        <v>0.7149753849156204</v>
      </c>
      <c r="V1203">
        <f t="shared" si="389"/>
        <v>0</v>
      </c>
      <c r="W1203">
        <f t="shared" si="390"/>
        <v>0</v>
      </c>
      <c r="X1203">
        <f t="shared" si="400"/>
        <v>0.76923076923076805</v>
      </c>
      <c r="Y1203">
        <f t="shared" si="400"/>
        <v>0.96490313100760994</v>
      </c>
      <c r="AL1203">
        <v>13.753229166666669</v>
      </c>
    </row>
    <row r="1204" spans="4:38" x14ac:dyDescent="0.55000000000000004">
      <c r="D1204">
        <f t="shared" si="394"/>
        <v>1.1051709180756473</v>
      </c>
      <c r="E1204">
        <f t="shared" si="381"/>
        <v>1.1051709180756477</v>
      </c>
      <c r="F1204" s="2">
        <f t="shared" si="395"/>
        <v>38671</v>
      </c>
      <c r="G1204" s="1">
        <v>2005.9577625570778</v>
      </c>
      <c r="H1204">
        <v>5</v>
      </c>
      <c r="I1204" s="1" t="str">
        <f t="shared" si="382"/>
        <v/>
      </c>
      <c r="J1204" s="1">
        <f t="shared" si="383"/>
        <v>0.90483741803595952</v>
      </c>
      <c r="K1204">
        <f t="shared" si="384"/>
        <v>0</v>
      </c>
      <c r="L1204">
        <f t="shared" si="391"/>
        <v>6.0362974417079309</v>
      </c>
      <c r="M1204">
        <f t="shared" si="396"/>
        <v>6.0362974417079309</v>
      </c>
      <c r="N1204">
        <f t="shared" si="392"/>
        <v>7.9529782589425482</v>
      </c>
      <c r="O1204">
        <f t="shared" si="385"/>
        <v>10.998586576587835</v>
      </c>
      <c r="P1204">
        <f t="shared" si="393"/>
        <v>187.05419090813237</v>
      </c>
      <c r="Q1204">
        <f t="shared" si="397"/>
        <v>24.980170538440284</v>
      </c>
      <c r="R1204">
        <v>14.81</v>
      </c>
      <c r="S1204">
        <f t="shared" si="386"/>
        <v>12.467123220466059</v>
      </c>
      <c r="T1204">
        <f t="shared" si="387"/>
        <v>0.77044276389110022</v>
      </c>
      <c r="U1204">
        <f t="shared" si="388"/>
        <v>0.70389134115418717</v>
      </c>
      <c r="V1204">
        <f t="shared" si="389"/>
        <v>0</v>
      </c>
      <c r="W1204">
        <f t="shared" si="390"/>
        <v>0</v>
      </c>
      <c r="X1204">
        <f t="shared" si="400"/>
        <v>0.76923076923076805</v>
      </c>
      <c r="Y1204">
        <f t="shared" si="400"/>
        <v>0.96490313100760994</v>
      </c>
      <c r="AL1204">
        <v>13.675624999999997</v>
      </c>
    </row>
    <row r="1205" spans="4:38" x14ac:dyDescent="0.55000000000000004">
      <c r="D1205">
        <f t="shared" si="394"/>
        <v>1.1051709180756473</v>
      </c>
      <c r="E1205">
        <f t="shared" si="381"/>
        <v>1.1051709180756477</v>
      </c>
      <c r="F1205" s="2">
        <f t="shared" si="395"/>
        <v>38672</v>
      </c>
      <c r="G1205" s="1">
        <v>2005.9605022831051</v>
      </c>
      <c r="H1205">
        <v>5</v>
      </c>
      <c r="I1205" s="1" t="str">
        <f t="shared" si="382"/>
        <v/>
      </c>
      <c r="J1205" s="1">
        <f t="shared" si="383"/>
        <v>0.90483741803595952</v>
      </c>
      <c r="K1205">
        <f t="shared" si="384"/>
        <v>0</v>
      </c>
      <c r="L1205">
        <f t="shared" si="391"/>
        <v>6.0664305556163907</v>
      </c>
      <c r="M1205">
        <f t="shared" si="396"/>
        <v>6.0664305556163907</v>
      </c>
      <c r="N1205">
        <f t="shared" si="392"/>
        <v>7.9661900183687582</v>
      </c>
      <c r="O1205">
        <f t="shared" si="385"/>
        <v>10.853364879549765</v>
      </c>
      <c r="P1205">
        <f t="shared" si="393"/>
        <v>187.19528973205485</v>
      </c>
      <c r="Q1205">
        <f t="shared" si="397"/>
        <v>24.986449978628333</v>
      </c>
      <c r="R1205">
        <v>13.87</v>
      </c>
      <c r="S1205">
        <f t="shared" si="386"/>
        <v>12.355169592339269</v>
      </c>
      <c r="T1205">
        <f t="shared" si="387"/>
        <v>0.76161288730799037</v>
      </c>
      <c r="U1205">
        <f t="shared" si="388"/>
        <v>0.69305123660808765</v>
      </c>
      <c r="V1205">
        <f t="shared" si="389"/>
        <v>0</v>
      </c>
      <c r="W1205">
        <f t="shared" si="390"/>
        <v>0</v>
      </c>
      <c r="X1205">
        <f t="shared" si="400"/>
        <v>0.76923076923076805</v>
      </c>
      <c r="Y1205">
        <f t="shared" si="400"/>
        <v>0.96490313100760994</v>
      </c>
      <c r="AL1205">
        <v>12.919062499999994</v>
      </c>
    </row>
    <row r="1206" spans="4:38" x14ac:dyDescent="0.55000000000000004">
      <c r="D1206">
        <f t="shared" si="394"/>
        <v>1.1051709180756473</v>
      </c>
      <c r="E1206">
        <f t="shared" si="381"/>
        <v>1.1051709180756477</v>
      </c>
      <c r="F1206" s="2">
        <f t="shared" si="395"/>
        <v>38673</v>
      </c>
      <c r="G1206" s="1">
        <v>2005.9632420091325</v>
      </c>
      <c r="H1206">
        <v>5</v>
      </c>
      <c r="I1206" s="1" t="str">
        <f t="shared" si="382"/>
        <v/>
      </c>
      <c r="J1206" s="1">
        <f t="shared" si="383"/>
        <v>0.90483741803595952</v>
      </c>
      <c r="K1206">
        <f t="shared" si="384"/>
        <v>0</v>
      </c>
      <c r="L1206">
        <f t="shared" si="391"/>
        <v>6.0961658018617326</v>
      </c>
      <c r="M1206">
        <f t="shared" si="396"/>
        <v>6.0961658018617326</v>
      </c>
      <c r="N1206">
        <f t="shared" si="392"/>
        <v>7.9791845157060504</v>
      </c>
      <c r="O1206">
        <f t="shared" si="385"/>
        <v>10.7106239758497</v>
      </c>
      <c r="P1206">
        <f t="shared" si="393"/>
        <v>187.33353270771843</v>
      </c>
      <c r="Q1206">
        <f t="shared" si="397"/>
        <v>24.99259926305626</v>
      </c>
      <c r="R1206">
        <v>13.48</v>
      </c>
      <c r="S1206">
        <f t="shared" si="386"/>
        <v>12.243999684530603</v>
      </c>
      <c r="T1206">
        <f t="shared" si="387"/>
        <v>0.75294496322772531</v>
      </c>
      <c r="U1206">
        <f t="shared" si="388"/>
        <v>0.68245221456882033</v>
      </c>
      <c r="V1206">
        <f t="shared" si="389"/>
        <v>0</v>
      </c>
      <c r="W1206">
        <f t="shared" si="390"/>
        <v>0</v>
      </c>
      <c r="X1206">
        <f t="shared" ref="X1206:Y1221" si="401">MAX(0.0000000001,X1205+V1205)</f>
        <v>0.76923076923076805</v>
      </c>
      <c r="Y1206">
        <f t="shared" si="401"/>
        <v>0.96490313100760994</v>
      </c>
      <c r="AL1206">
        <v>12.17093750000001</v>
      </c>
    </row>
    <row r="1207" spans="4:38" x14ac:dyDescent="0.55000000000000004">
      <c r="D1207">
        <f t="shared" si="394"/>
        <v>1.1051709180756473</v>
      </c>
      <c r="E1207">
        <f t="shared" si="381"/>
        <v>1.1051709180756477</v>
      </c>
      <c r="F1207" s="2">
        <f t="shared" si="395"/>
        <v>38674</v>
      </c>
      <c r="G1207" s="1">
        <v>2005.9659817351599</v>
      </c>
      <c r="H1207">
        <v>5</v>
      </c>
      <c r="I1207" s="1" t="str">
        <f t="shared" si="382"/>
        <v/>
      </c>
      <c r="J1207" s="1">
        <f t="shared" si="383"/>
        <v>0.90483741803595952</v>
      </c>
      <c r="K1207">
        <f t="shared" si="384"/>
        <v>0</v>
      </c>
      <c r="L1207">
        <f t="shared" si="391"/>
        <v>6.1255099771380328</v>
      </c>
      <c r="M1207">
        <f t="shared" si="396"/>
        <v>6.1255099771380328</v>
      </c>
      <c r="N1207">
        <f t="shared" si="392"/>
        <v>7.9919667525331013</v>
      </c>
      <c r="O1207">
        <f t="shared" si="385"/>
        <v>10.57038345788844</v>
      </c>
      <c r="P1207">
        <f t="shared" si="393"/>
        <v>187.46898959752795</v>
      </c>
      <c r="Q1207">
        <f t="shared" si="397"/>
        <v>24.998621683901316</v>
      </c>
      <c r="R1207">
        <v>13.33</v>
      </c>
      <c r="S1207">
        <f t="shared" si="386"/>
        <v>12.13364643910648</v>
      </c>
      <c r="T1207">
        <f t="shared" si="387"/>
        <v>0.7444382824494743</v>
      </c>
      <c r="U1207">
        <f t="shared" si="388"/>
        <v>0.67209137174443501</v>
      </c>
      <c r="V1207">
        <f t="shared" si="389"/>
        <v>0</v>
      </c>
      <c r="W1207">
        <f t="shared" si="390"/>
        <v>0</v>
      </c>
      <c r="X1207">
        <f t="shared" si="401"/>
        <v>0.76923076923076805</v>
      </c>
      <c r="Y1207">
        <f t="shared" si="401"/>
        <v>0.96490313100760994</v>
      </c>
      <c r="AL1207">
        <v>11.193541666666667</v>
      </c>
    </row>
    <row r="1208" spans="4:38" x14ac:dyDescent="0.55000000000000004">
      <c r="D1208">
        <f t="shared" si="394"/>
        <v>1.1051709180756473</v>
      </c>
      <c r="E1208">
        <f t="shared" si="381"/>
        <v>1.1051709180756477</v>
      </c>
      <c r="F1208" s="2">
        <f t="shared" si="395"/>
        <v>38675</v>
      </c>
      <c r="G1208" s="1">
        <v>2005.9687214611872</v>
      </c>
      <c r="H1208">
        <v>5</v>
      </c>
      <c r="I1208" s="1" t="str">
        <f t="shared" si="382"/>
        <v/>
      </c>
      <c r="J1208" s="1">
        <f t="shared" si="383"/>
        <v>0.90483741803595952</v>
      </c>
      <c r="K1208">
        <f t="shared" si="384"/>
        <v>0</v>
      </c>
      <c r="L1208">
        <f t="shared" si="391"/>
        <v>6.1544699318171796</v>
      </c>
      <c r="M1208">
        <f t="shared" si="396"/>
        <v>6.1544699318171796</v>
      </c>
      <c r="N1208">
        <f t="shared" si="392"/>
        <v>8.0045416624149937</v>
      </c>
      <c r="O1208">
        <f t="shared" si="385"/>
        <v>10.432659790241212</v>
      </c>
      <c r="P1208">
        <f t="shared" si="393"/>
        <v>187.60172915363742</v>
      </c>
      <c r="Q1208">
        <f t="shared" si="397"/>
        <v>25.004520478278987</v>
      </c>
      <c r="R1208">
        <v>13.73</v>
      </c>
      <c r="S1208">
        <f t="shared" si="386"/>
        <v>12.024142556103342</v>
      </c>
      <c r="T1208">
        <f t="shared" si="387"/>
        <v>0.73609207903066987</v>
      </c>
      <c r="U1208">
        <f t="shared" si="388"/>
        <v>0.66196576466029344</v>
      </c>
      <c r="V1208">
        <f t="shared" si="389"/>
        <v>0</v>
      </c>
      <c r="W1208">
        <f t="shared" si="390"/>
        <v>0</v>
      </c>
      <c r="X1208">
        <f t="shared" si="401"/>
        <v>0.76923076923076805</v>
      </c>
      <c r="Y1208">
        <f t="shared" si="401"/>
        <v>0.96490313100760994</v>
      </c>
      <c r="AL1208">
        <v>11.235416666666671</v>
      </c>
    </row>
    <row r="1209" spans="4:38" x14ac:dyDescent="0.55000000000000004">
      <c r="D1209">
        <f t="shared" si="394"/>
        <v>1.1051709180756473</v>
      </c>
      <c r="E1209">
        <f t="shared" si="381"/>
        <v>1.1051709180756477</v>
      </c>
      <c r="F1209" s="2">
        <f t="shared" si="395"/>
        <v>38676</v>
      </c>
      <c r="G1209" s="1">
        <v>2005.9714611872148</v>
      </c>
      <c r="H1209">
        <v>5</v>
      </c>
      <c r="I1209" s="1" t="str">
        <f t="shared" si="382"/>
        <v/>
      </c>
      <c r="J1209" s="1">
        <f t="shared" si="383"/>
        <v>0.90483741803595952</v>
      </c>
      <c r="K1209">
        <f t="shared" si="384"/>
        <v>0</v>
      </c>
      <c r="L1209">
        <f t="shared" si="391"/>
        <v>6.1830525613794842</v>
      </c>
      <c r="M1209">
        <f t="shared" si="396"/>
        <v>6.1830525613794842</v>
      </c>
      <c r="N1209">
        <f t="shared" si="392"/>
        <v>8.0169141103383463</v>
      </c>
      <c r="O1209">
        <f t="shared" si="385"/>
        <v>10.297466472128804</v>
      </c>
      <c r="P1209">
        <f t="shared" si="393"/>
        <v>187.73181910541248</v>
      </c>
      <c r="Q1209">
        <f t="shared" si="397"/>
        <v>25.010298828134644</v>
      </c>
      <c r="R1209">
        <v>13.85</v>
      </c>
      <c r="S1209">
        <f t="shared" si="386"/>
        <v>11.915520483873578</v>
      </c>
      <c r="T1209">
        <f t="shared" si="387"/>
        <v>0.72790553401748215</v>
      </c>
      <c r="U1209">
        <f t="shared" si="388"/>
        <v>0.65207241581661846</v>
      </c>
      <c r="V1209">
        <f t="shared" si="389"/>
        <v>0</v>
      </c>
      <c r="W1209">
        <f t="shared" si="390"/>
        <v>0</v>
      </c>
      <c r="X1209">
        <f t="shared" si="401"/>
        <v>0.76923076923076805</v>
      </c>
      <c r="Y1209">
        <f t="shared" si="401"/>
        <v>0.96490313100760994</v>
      </c>
      <c r="AL1209">
        <v>12.41187499999999</v>
      </c>
    </row>
    <row r="1210" spans="4:38" x14ac:dyDescent="0.55000000000000004">
      <c r="D1210">
        <f t="shared" si="394"/>
        <v>1.1051709180756473</v>
      </c>
      <c r="E1210">
        <f t="shared" si="381"/>
        <v>1.1051709180756477</v>
      </c>
      <c r="F1210" s="2">
        <f t="shared" si="395"/>
        <v>38677</v>
      </c>
      <c r="G1210" s="1">
        <v>2005.9742009132422</v>
      </c>
      <c r="H1210">
        <v>5</v>
      </c>
      <c r="I1210" s="1" t="str">
        <f t="shared" si="382"/>
        <v/>
      </c>
      <c r="J1210" s="1">
        <f t="shared" si="383"/>
        <v>0.90483741803595952</v>
      </c>
      <c r="K1210">
        <f t="shared" si="384"/>
        <v>0</v>
      </c>
      <c r="L1210">
        <f t="shared" si="391"/>
        <v>6.2112647982894265</v>
      </c>
      <c r="M1210">
        <f t="shared" si="396"/>
        <v>6.2112647982894265</v>
      </c>
      <c r="N1210">
        <f t="shared" si="392"/>
        <v>8.0290888922698187</v>
      </c>
      <c r="O1210">
        <f t="shared" si="385"/>
        <v>10.164814196977106</v>
      </c>
      <c r="P1210">
        <f t="shared" si="393"/>
        <v>187.85932614912127</v>
      </c>
      <c r="Q1210">
        <f t="shared" si="397"/>
        <v>25.015959860218398</v>
      </c>
      <c r="R1210">
        <v>13.7</v>
      </c>
      <c r="S1210">
        <f t="shared" si="386"/>
        <v>11.807812409493069</v>
      </c>
      <c r="T1210">
        <f t="shared" si="387"/>
        <v>0.71987777908872885</v>
      </c>
      <c r="U1210">
        <f t="shared" si="388"/>
        <v>0.64240831959249456</v>
      </c>
      <c r="V1210">
        <f t="shared" si="389"/>
        <v>0</v>
      </c>
      <c r="W1210">
        <f t="shared" si="390"/>
        <v>0</v>
      </c>
      <c r="X1210">
        <f t="shared" si="401"/>
        <v>0.76923076923076805</v>
      </c>
      <c r="Y1210">
        <f t="shared" si="401"/>
        <v>0.96490313100760994</v>
      </c>
      <c r="AL1210">
        <v>13.156666666666657</v>
      </c>
    </row>
    <row r="1211" spans="4:38" x14ac:dyDescent="0.55000000000000004">
      <c r="D1211">
        <f t="shared" si="394"/>
        <v>1.1051709180756473</v>
      </c>
      <c r="E1211">
        <f t="shared" si="381"/>
        <v>1.1051709180756477</v>
      </c>
      <c r="F1211" s="2">
        <f t="shared" si="395"/>
        <v>38678</v>
      </c>
      <c r="G1211" s="1">
        <v>2005.9769406392695</v>
      </c>
      <c r="H1211">
        <v>5</v>
      </c>
      <c r="I1211" s="1" t="str">
        <f t="shared" si="382"/>
        <v/>
      </c>
      <c r="J1211" s="1">
        <f t="shared" si="383"/>
        <v>0.90483741803595952</v>
      </c>
      <c r="K1211">
        <f t="shared" si="384"/>
        <v>0</v>
      </c>
      <c r="L1211">
        <f t="shared" si="391"/>
        <v>6.2391136043085416</v>
      </c>
      <c r="M1211">
        <f t="shared" si="396"/>
        <v>6.2391136043085416</v>
      </c>
      <c r="N1211">
        <f t="shared" si="392"/>
        <v>8.0410707348323704</v>
      </c>
      <c r="O1211">
        <f t="shared" si="385"/>
        <v>10.034711008787276</v>
      </c>
      <c r="P1211">
        <f t="shared" si="393"/>
        <v>187.98431593975317</v>
      </c>
      <c r="Q1211">
        <f t="shared" si="397"/>
        <v>25.021506646139407</v>
      </c>
      <c r="R1211">
        <v>13.64</v>
      </c>
      <c r="S1211">
        <f t="shared" si="386"/>
        <v>11.701050249200016</v>
      </c>
      <c r="T1211">
        <f t="shared" si="387"/>
        <v>0.71200790010910608</v>
      </c>
      <c r="U1211">
        <f t="shared" si="388"/>
        <v>0.63297044789656787</v>
      </c>
      <c r="V1211">
        <f t="shared" si="389"/>
        <v>0</v>
      </c>
      <c r="W1211">
        <f t="shared" si="390"/>
        <v>0</v>
      </c>
      <c r="X1211">
        <f t="shared" si="401"/>
        <v>0.76923076923076805</v>
      </c>
      <c r="Y1211">
        <f t="shared" si="401"/>
        <v>0.96490313100760994</v>
      </c>
      <c r="AL1211">
        <v>13.237291666666664</v>
      </c>
    </row>
    <row r="1212" spans="4:38" x14ac:dyDescent="0.55000000000000004">
      <c r="D1212">
        <f t="shared" si="394"/>
        <v>1.1051709180756473</v>
      </c>
      <c r="E1212">
        <f t="shared" si="381"/>
        <v>1.1051709180756477</v>
      </c>
      <c r="F1212" s="2">
        <f t="shared" si="395"/>
        <v>38679</v>
      </c>
      <c r="G1212" s="1">
        <v>2005.9796803652969</v>
      </c>
      <c r="H1212">
        <v>5</v>
      </c>
      <c r="I1212" s="1" t="str">
        <f t="shared" si="382"/>
        <v/>
      </c>
      <c r="J1212" s="1">
        <f t="shared" si="383"/>
        <v>0.90483741803595952</v>
      </c>
      <c r="K1212">
        <f t="shared" si="384"/>
        <v>0</v>
      </c>
      <c r="L1212">
        <f t="shared" si="391"/>
        <v>6.2666059632367261</v>
      </c>
      <c r="M1212">
        <f t="shared" si="396"/>
        <v>6.2666059632367261</v>
      </c>
      <c r="N1212">
        <f t="shared" si="392"/>
        <v>8.0528642950938618</v>
      </c>
      <c r="O1212">
        <f t="shared" si="385"/>
        <v>9.9071624551881143</v>
      </c>
      <c r="P1212">
        <f t="shared" si="393"/>
        <v>188.10685308486595</v>
      </c>
      <c r="Q1212">
        <f t="shared" si="397"/>
        <v>25.026942202494922</v>
      </c>
      <c r="R1212">
        <v>13.72</v>
      </c>
      <c r="S1212">
        <f t="shared" si="386"/>
        <v>11.595265638915196</v>
      </c>
      <c r="T1212">
        <f t="shared" si="387"/>
        <v>0.70429494059396736</v>
      </c>
      <c r="U1212">
        <f t="shared" si="388"/>
        <v>0.6237557555724621</v>
      </c>
      <c r="V1212">
        <f t="shared" si="389"/>
        <v>0</v>
      </c>
      <c r="W1212">
        <f t="shared" si="390"/>
        <v>0</v>
      </c>
      <c r="X1212">
        <f t="shared" si="401"/>
        <v>0.76923076923076805</v>
      </c>
      <c r="Y1212">
        <f t="shared" si="401"/>
        <v>0.96490313100760994</v>
      </c>
      <c r="AL1212">
        <v>12.6890625</v>
      </c>
    </row>
    <row r="1213" spans="4:38" x14ac:dyDescent="0.55000000000000004">
      <c r="D1213">
        <f t="shared" si="394"/>
        <v>1.1051709180756473</v>
      </c>
      <c r="E1213">
        <f t="shared" si="381"/>
        <v>1.1051709180756477</v>
      </c>
      <c r="F1213" s="2">
        <f t="shared" si="395"/>
        <v>38680</v>
      </c>
      <c r="G1213" s="1">
        <v>2005.9824200913242</v>
      </c>
      <c r="H1213">
        <v>5</v>
      </c>
      <c r="I1213" s="1" t="str">
        <f t="shared" si="382"/>
        <v/>
      </c>
      <c r="J1213" s="1">
        <f t="shared" si="383"/>
        <v>0.90483741803595952</v>
      </c>
      <c r="K1213">
        <f t="shared" si="384"/>
        <v>0</v>
      </c>
      <c r="L1213">
        <f t="shared" si="391"/>
        <v>6.2937488740728575</v>
      </c>
      <c r="M1213">
        <f t="shared" si="396"/>
        <v>6.2937488740728575</v>
      </c>
      <c r="N1213">
        <f t="shared" si="392"/>
        <v>8.0644741604626589</v>
      </c>
      <c r="O1213">
        <f t="shared" si="385"/>
        <v>9.7821717370583041</v>
      </c>
      <c r="P1213">
        <f t="shared" si="393"/>
        <v>188.22700114036383</v>
      </c>
      <c r="Q1213">
        <f t="shared" si="397"/>
        <v>25.032269491070263</v>
      </c>
      <c r="R1213">
        <v>13.68</v>
      </c>
      <c r="S1213">
        <f t="shared" si="386"/>
        <v>11.490489924890635</v>
      </c>
      <c r="T1213">
        <f t="shared" si="387"/>
        <v>0.69673790508762501</v>
      </c>
      <c r="U1213">
        <f t="shared" si="388"/>
        <v>0.6147611855665841</v>
      </c>
      <c r="V1213">
        <f t="shared" si="389"/>
        <v>0</v>
      </c>
      <c r="W1213">
        <f t="shared" si="390"/>
        <v>0</v>
      </c>
      <c r="X1213">
        <f t="shared" si="401"/>
        <v>0.76923076923076805</v>
      </c>
      <c r="Y1213">
        <f t="shared" si="401"/>
        <v>0.96490313100760994</v>
      </c>
      <c r="AL1213">
        <v>12.09572916666666</v>
      </c>
    </row>
    <row r="1214" spans="4:38" x14ac:dyDescent="0.55000000000000004">
      <c r="D1214">
        <f t="shared" si="394"/>
        <v>1.1051709180756473</v>
      </c>
      <c r="E1214">
        <f t="shared" si="381"/>
        <v>1.1051709180756477</v>
      </c>
      <c r="F1214" s="2">
        <f t="shared" si="395"/>
        <v>38681</v>
      </c>
      <c r="G1214" s="1">
        <v>2005.9851598173516</v>
      </c>
      <c r="H1214">
        <v>5</v>
      </c>
      <c r="I1214" s="1" t="str">
        <f t="shared" si="382"/>
        <v/>
      </c>
      <c r="J1214" s="1">
        <f t="shared" si="383"/>
        <v>0.90483741803595952</v>
      </c>
      <c r="K1214">
        <f t="shared" si="384"/>
        <v>0</v>
      </c>
      <c r="L1214">
        <f t="shared" si="391"/>
        <v>6.3205493445853458</v>
      </c>
      <c r="M1214">
        <f t="shared" si="396"/>
        <v>6.3205493445853458</v>
      </c>
      <c r="N1214">
        <f t="shared" si="392"/>
        <v>8.0759048486850862</v>
      </c>
      <c r="O1214">
        <f t="shared" si="385"/>
        <v>9.6597398545132176</v>
      </c>
      <c r="P1214">
        <f t="shared" si="393"/>
        <v>188.34482260811239</v>
      </c>
      <c r="Q1214">
        <f t="shared" si="397"/>
        <v>25.037491419105695</v>
      </c>
      <c r="R1214">
        <v>13.7</v>
      </c>
      <c r="S1214">
        <f t="shared" si="386"/>
        <v>11.386754154453786</v>
      </c>
      <c r="T1214">
        <f t="shared" si="387"/>
        <v>0.68933576245147943</v>
      </c>
      <c r="U1214">
        <f t="shared" si="388"/>
        <v>0.60598367385924679</v>
      </c>
      <c r="V1214">
        <f t="shared" si="389"/>
        <v>0</v>
      </c>
      <c r="W1214">
        <f t="shared" si="390"/>
        <v>0</v>
      </c>
      <c r="X1214">
        <f t="shared" si="401"/>
        <v>0.76923076923076805</v>
      </c>
      <c r="Y1214">
        <f t="shared" si="401"/>
        <v>0.96490313100760994</v>
      </c>
      <c r="AL1214">
        <v>11.949583333333331</v>
      </c>
    </row>
    <row r="1215" spans="4:38" x14ac:dyDescent="0.55000000000000004">
      <c r="D1215">
        <f t="shared" si="394"/>
        <v>1.1051709180756473</v>
      </c>
      <c r="E1215">
        <f t="shared" si="381"/>
        <v>1.1051709180756477</v>
      </c>
      <c r="F1215" s="2">
        <f t="shared" si="395"/>
        <v>38682</v>
      </c>
      <c r="G1215" s="1">
        <v>2005.9878995433792</v>
      </c>
      <c r="H1215">
        <v>5</v>
      </c>
      <c r="I1215" s="1" t="str">
        <f t="shared" si="382"/>
        <v/>
      </c>
      <c r="J1215" s="1">
        <f t="shared" si="383"/>
        <v>0.90483741803595952</v>
      </c>
      <c r="K1215">
        <f t="shared" si="384"/>
        <v>0</v>
      </c>
      <c r="L1215">
        <f t="shared" si="391"/>
        <v>6.3470143852826419</v>
      </c>
      <c r="M1215">
        <f t="shared" si="396"/>
        <v>6.3470143852826419</v>
      </c>
      <c r="N1215">
        <f t="shared" si="392"/>
        <v>8.087160807939707</v>
      </c>
      <c r="O1215">
        <f t="shared" si="385"/>
        <v>9.5398657489636633</v>
      </c>
      <c r="P1215">
        <f t="shared" si="393"/>
        <v>188.46037893529692</v>
      </c>
      <c r="Q1215">
        <f t="shared" si="397"/>
        <v>25.042610839626438</v>
      </c>
      <c r="R1215">
        <v>13.56</v>
      </c>
      <c r="S1215">
        <f t="shared" si="386"/>
        <v>11.28408906673031</v>
      </c>
      <c r="T1215">
        <f t="shared" si="387"/>
        <v>0.68208744905287133</v>
      </c>
      <c r="U1215">
        <f t="shared" si="388"/>
        <v>0.59742015415381822</v>
      </c>
      <c r="V1215">
        <f t="shared" si="389"/>
        <v>0</v>
      </c>
      <c r="W1215">
        <f t="shared" si="390"/>
        <v>0</v>
      </c>
      <c r="X1215">
        <f t="shared" si="401"/>
        <v>0.76923076923076805</v>
      </c>
      <c r="Y1215">
        <f t="shared" si="401"/>
        <v>0.96490313100760994</v>
      </c>
      <c r="AL1215">
        <v>11.843958333333328</v>
      </c>
    </row>
    <row r="1216" spans="4:38" x14ac:dyDescent="0.55000000000000004">
      <c r="D1216">
        <f t="shared" si="394"/>
        <v>1.1051709180756473</v>
      </c>
      <c r="E1216">
        <f t="shared" si="381"/>
        <v>1.1051709180756477</v>
      </c>
      <c r="F1216" s="2">
        <f t="shared" si="395"/>
        <v>38683</v>
      </c>
      <c r="G1216" s="1">
        <v>2005.9906392694065</v>
      </c>
      <c r="H1216">
        <v>5</v>
      </c>
      <c r="I1216" s="1" t="str">
        <f t="shared" si="382"/>
        <v/>
      </c>
      <c r="J1216" s="1">
        <f t="shared" si="383"/>
        <v>0.90483741803595952</v>
      </c>
      <c r="K1216">
        <f t="shared" si="384"/>
        <v>0</v>
      </c>
      <c r="L1216">
        <f t="shared" si="391"/>
        <v>6.3731510037729535</v>
      </c>
      <c r="M1216">
        <f t="shared" si="396"/>
        <v>6.3731510037729535</v>
      </c>
      <c r="N1216">
        <f t="shared" si="392"/>
        <v>8.0982464170232049</v>
      </c>
      <c r="O1216">
        <f t="shared" si="385"/>
        <v>9.4225464415355233</v>
      </c>
      <c r="P1216">
        <f t="shared" si="393"/>
        <v>188.57373051542993</v>
      </c>
      <c r="Q1216">
        <f t="shared" si="397"/>
        <v>25.047630551831684</v>
      </c>
      <c r="R1216">
        <v>13.04</v>
      </c>
      <c r="S1216">
        <f t="shared" si="386"/>
        <v>11.182525083623084</v>
      </c>
      <c r="T1216">
        <f t="shared" si="387"/>
        <v>0.67499187187392418</v>
      </c>
      <c r="U1216">
        <f t="shared" si="388"/>
        <v>0.58906756235225344</v>
      </c>
      <c r="V1216">
        <f t="shared" si="389"/>
        <v>0</v>
      </c>
      <c r="W1216">
        <f t="shared" si="390"/>
        <v>0</v>
      </c>
      <c r="X1216">
        <f t="shared" si="401"/>
        <v>0.76923076923076805</v>
      </c>
      <c r="Y1216">
        <f t="shared" si="401"/>
        <v>0.96490313100760994</v>
      </c>
      <c r="AL1216">
        <v>11.962291666666667</v>
      </c>
    </row>
    <row r="1217" spans="4:38" x14ac:dyDescent="0.55000000000000004">
      <c r="D1217">
        <f t="shared" si="394"/>
        <v>1.1051709180756473</v>
      </c>
      <c r="E1217">
        <f t="shared" si="381"/>
        <v>1.1051709180756477</v>
      </c>
      <c r="F1217" s="2">
        <f t="shared" si="395"/>
        <v>38684</v>
      </c>
      <c r="G1217" s="1">
        <v>2005.9933789954339</v>
      </c>
      <c r="H1217">
        <v>5</v>
      </c>
      <c r="I1217" s="1" t="str">
        <f t="shared" si="382"/>
        <v/>
      </c>
      <c r="J1217" s="1">
        <f t="shared" si="383"/>
        <v>0.90483741803595952</v>
      </c>
      <c r="K1217">
        <f t="shared" si="384"/>
        <v>0</v>
      </c>
      <c r="L1217">
        <f t="shared" si="391"/>
        <v>6.3989661995031879</v>
      </c>
      <c r="M1217">
        <f t="shared" si="396"/>
        <v>6.3989661995031879</v>
      </c>
      <c r="N1217">
        <f t="shared" si="392"/>
        <v>8.1091659856233438</v>
      </c>
      <c r="O1217">
        <f t="shared" si="385"/>
        <v>9.3077771672893252</v>
      </c>
      <c r="P1217">
        <f t="shared" si="393"/>
        <v>188.68493669092268</v>
      </c>
      <c r="Q1217">
        <f t="shared" si="397"/>
        <v>25.052553301539479</v>
      </c>
      <c r="R1217">
        <v>12.08</v>
      </c>
      <c r="S1217">
        <f t="shared" si="386"/>
        <v>11.082092300710777</v>
      </c>
      <c r="T1217">
        <f t="shared" si="387"/>
        <v>0.66804791151600029</v>
      </c>
      <c r="U1217">
        <f t="shared" si="388"/>
        <v>0.58092284079360912</v>
      </c>
      <c r="V1217">
        <f t="shared" si="389"/>
        <v>0</v>
      </c>
      <c r="W1217">
        <f t="shared" si="390"/>
        <v>0</v>
      </c>
      <c r="X1217">
        <f t="shared" si="401"/>
        <v>0.76923076923076805</v>
      </c>
      <c r="Y1217">
        <f t="shared" si="401"/>
        <v>0.96490313100760994</v>
      </c>
      <c r="AL1217">
        <v>11.799583333333324</v>
      </c>
    </row>
    <row r="1218" spans="4:38" x14ac:dyDescent="0.55000000000000004">
      <c r="D1218">
        <f t="shared" si="394"/>
        <v>1.1051709180756473</v>
      </c>
      <c r="E1218">
        <f t="shared" si="381"/>
        <v>1.1051709180756477</v>
      </c>
      <c r="F1218" s="2">
        <f t="shared" si="395"/>
        <v>38685</v>
      </c>
      <c r="G1218" s="1">
        <v>2005.9961187214612</v>
      </c>
      <c r="H1218">
        <v>5</v>
      </c>
      <c r="I1218" s="1" t="str">
        <f t="shared" si="382"/>
        <v/>
      </c>
      <c r="J1218" s="1">
        <f t="shared" si="383"/>
        <v>0.90483741803595952</v>
      </c>
      <c r="K1218">
        <f t="shared" si="384"/>
        <v>0</v>
      </c>
      <c r="L1218">
        <f t="shared" si="391"/>
        <v>6.424466958865624</v>
      </c>
      <c r="M1218">
        <f t="shared" si="396"/>
        <v>6.424466958865624</v>
      </c>
      <c r="N1218">
        <f t="shared" si="392"/>
        <v>8.1199237546739518</v>
      </c>
      <c r="O1218">
        <f t="shared" si="385"/>
        <v>9.1955515056651738</v>
      </c>
      <c r="P1218">
        <f t="shared" si="393"/>
        <v>188.79405575712946</v>
      </c>
      <c r="Q1218">
        <f t="shared" si="397"/>
        <v>25.057381781683407</v>
      </c>
      <c r="R1218">
        <v>11.68</v>
      </c>
      <c r="S1218">
        <f t="shared" si="386"/>
        <v>10.982820478415702</v>
      </c>
      <c r="T1218">
        <f t="shared" si="387"/>
        <v>0.66125442512431054</v>
      </c>
      <c r="U1218">
        <f t="shared" si="388"/>
        <v>0.57298294229002589</v>
      </c>
      <c r="V1218">
        <f t="shared" si="389"/>
        <v>0</v>
      </c>
      <c r="W1218">
        <f t="shared" si="390"/>
        <v>0</v>
      </c>
      <c r="X1218">
        <f t="shared" si="401"/>
        <v>0.76923076923076805</v>
      </c>
      <c r="Y1218">
        <f t="shared" si="401"/>
        <v>0.96490313100760994</v>
      </c>
      <c r="AL1218">
        <v>11.836041666666659</v>
      </c>
    </row>
    <row r="1219" spans="4:38" x14ac:dyDescent="0.55000000000000004">
      <c r="D1219">
        <f t="shared" si="394"/>
        <v>1.1051709180756473</v>
      </c>
      <c r="E1219">
        <f t="shared" si="381"/>
        <v>1.1051709180756477</v>
      </c>
      <c r="F1219" s="2">
        <f t="shared" si="395"/>
        <v>38686</v>
      </c>
      <c r="G1219" s="1">
        <v>2005.9988584474886</v>
      </c>
      <c r="H1219">
        <v>5</v>
      </c>
      <c r="I1219" s="1" t="str">
        <f t="shared" si="382"/>
        <v/>
      </c>
      <c r="J1219" s="1">
        <f t="shared" si="383"/>
        <v>0.90483741803595952</v>
      </c>
      <c r="K1219">
        <f t="shared" si="384"/>
        <v>0</v>
      </c>
      <c r="L1219">
        <f t="shared" si="391"/>
        <v>6.4496602506619674</v>
      </c>
      <c r="M1219">
        <f t="shared" si="396"/>
        <v>6.4496602506619674</v>
      </c>
      <c r="N1219">
        <f t="shared" si="392"/>
        <v>8.1305238967876416</v>
      </c>
      <c r="O1219">
        <f t="shared" si="385"/>
        <v>9.0858615066500281</v>
      </c>
      <c r="P1219">
        <f t="shared" si="393"/>
        <v>188.90114496778392</v>
      </c>
      <c r="Q1219">
        <f t="shared" si="397"/>
        <v>25.062118632858059</v>
      </c>
      <c r="R1219">
        <v>11</v>
      </c>
      <c r="S1219">
        <f t="shared" si="386"/>
        <v>10.884739033110591</v>
      </c>
      <c r="T1219">
        <f t="shared" si="387"/>
        <v>0.6546102492096173</v>
      </c>
      <c r="U1219">
        <f t="shared" si="388"/>
        <v>0.5652448339384728</v>
      </c>
      <c r="V1219">
        <f t="shared" si="389"/>
        <v>0</v>
      </c>
      <c r="W1219">
        <f t="shared" si="390"/>
        <v>0</v>
      </c>
      <c r="X1219">
        <f t="shared" si="401"/>
        <v>0.76923076923076805</v>
      </c>
      <c r="Y1219">
        <f t="shared" si="401"/>
        <v>0.96490313100760994</v>
      </c>
      <c r="AL1219">
        <v>11.832812499999987</v>
      </c>
    </row>
    <row r="1220" spans="4:38" x14ac:dyDescent="0.55000000000000004">
      <c r="D1220">
        <f t="shared" si="394"/>
        <v>1.1051709180756473</v>
      </c>
      <c r="E1220">
        <f t="shared" ref="E1220:E1283" si="402">MIN(1/J1220,ftmax)</f>
        <v>1.1051709180756477</v>
      </c>
      <c r="F1220" s="2">
        <f t="shared" si="395"/>
        <v>38687</v>
      </c>
      <c r="G1220" s="1">
        <v>2006.0027397260274</v>
      </c>
      <c r="H1220">
        <v>5</v>
      </c>
      <c r="I1220" s="1" t="str">
        <f t="shared" ref="I1220:I1283" si="403">IF(H1220&gt;cutoff,H1220,"")</f>
        <v/>
      </c>
      <c r="J1220" s="1">
        <f t="shared" ref="J1220:J1283" si="404">MIN(1,EXP(-H1220/turbh))</f>
        <v>0.90483741803595952</v>
      </c>
      <c r="K1220">
        <f t="shared" ref="K1220:K1283" si="405">IF(INT((G1220-INT(G1220))*365)=spawnday,1,0)</f>
        <v>0</v>
      </c>
      <c r="L1220">
        <f t="shared" si="391"/>
        <v>6.4745530219130636</v>
      </c>
      <c r="M1220">
        <f t="shared" si="396"/>
        <v>6.4745530219130636</v>
      </c>
      <c r="N1220">
        <f t="shared" si="392"/>
        <v>8.1409705167615556</v>
      </c>
      <c r="O1220">
        <f t="shared" ref="O1220:O1283" si="406">(E1220*U1220*J1220*hh*L1220^(2/3)-T1220*mm*L1220)</f>
        <v>8.9263461537665005</v>
      </c>
      <c r="P1220">
        <f t="shared" si="393"/>
        <v>189.00626054174199</v>
      </c>
      <c r="Q1220">
        <f t="shared" si="397"/>
        <v>25.066766443909724</v>
      </c>
      <c r="R1220">
        <v>11.24</v>
      </c>
      <c r="S1220">
        <f t="shared" ref="S1220:S1283" si="407">tbar+tamp*SIN(2*PI()*G1220+tshift)</f>
        <v>10.747884600902363</v>
      </c>
      <c r="T1220">
        <f t="shared" ref="T1220:T1283" si="408">qten^((S1220-tbar)/10)*IF(S1220&gt;Ttorp,1,torpmult)</f>
        <v>0.64545095083170057</v>
      </c>
      <c r="U1220">
        <f t="shared" ref="U1220:U1283" si="409">qtenq^((S1220-tbar)/10)*IF(S1220&gt;Ttorp,1,torpmult)</f>
        <v>0.55462206561059835</v>
      </c>
      <c r="V1220">
        <f t="shared" ref="V1220:V1283" si="410">GA*MIN(1,EXP(-H1220/turbA))-mA*X1220-aB*X1220*Y1220</f>
        <v>0</v>
      </c>
      <c r="W1220">
        <f t="shared" ref="W1220:W1283" si="411">eB*aB*X1220*Y1220-zB*Y1220</f>
        <v>0</v>
      </c>
      <c r="X1220">
        <f t="shared" si="401"/>
        <v>0.76923076923076805</v>
      </c>
      <c r="Y1220">
        <f t="shared" si="401"/>
        <v>0.96490313100760994</v>
      </c>
      <c r="AL1220">
        <v>11.694375000000006</v>
      </c>
    </row>
    <row r="1221" spans="4:38" x14ac:dyDescent="0.55000000000000004">
      <c r="D1221">
        <f t="shared" si="394"/>
        <v>1.1051709180756473</v>
      </c>
      <c r="E1221">
        <f t="shared" si="402"/>
        <v>1.1051709180756477</v>
      </c>
      <c r="F1221" s="2">
        <f t="shared" si="395"/>
        <v>38688</v>
      </c>
      <c r="G1221" s="1">
        <v>2006.0054794520547</v>
      </c>
      <c r="H1221">
        <v>5</v>
      </c>
      <c r="I1221" s="1" t="str">
        <f t="shared" si="403"/>
        <v/>
      </c>
      <c r="J1221" s="1">
        <f t="shared" si="404"/>
        <v>0.90483741803595952</v>
      </c>
      <c r="K1221">
        <f t="shared" si="405"/>
        <v>0</v>
      </c>
      <c r="L1221">
        <f t="shared" ref="L1221:L1284" si="412">IF(K1221=1,wrec,L1220+O1220/365)</f>
        <v>6.4990087648000952</v>
      </c>
      <c r="M1221">
        <f t="shared" si="396"/>
        <v>6.4990087648000952</v>
      </c>
      <c r="N1221">
        <f t="shared" ref="N1221:N1284" si="413">(L1221/0.012)^(1/3)</f>
        <v>8.1512076885140452</v>
      </c>
      <c r="O1221">
        <f t="shared" si="406"/>
        <v>8.8228590951274377</v>
      </c>
      <c r="P1221">
        <f t="shared" ref="P1221:P1284" si="414">P1220+(J1220*U1220*hh*P1220^(2/3)-T1220*mm*P1220)/365</f>
        <v>189.10867034624474</v>
      </c>
      <c r="Q1221">
        <f t="shared" si="397"/>
        <v>25.071292959133697</v>
      </c>
      <c r="R1221">
        <v>12.47</v>
      </c>
      <c r="S1221">
        <f t="shared" si="407"/>
        <v>10.65279918226215</v>
      </c>
      <c r="T1221">
        <f t="shared" si="408"/>
        <v>0.63916270204060066</v>
      </c>
      <c r="U1221">
        <f t="shared" si="409"/>
        <v>0.54735921165124235</v>
      </c>
      <c r="V1221">
        <f t="shared" si="410"/>
        <v>0</v>
      </c>
      <c r="W1221">
        <f t="shared" si="411"/>
        <v>0</v>
      </c>
      <c r="X1221">
        <f t="shared" si="401"/>
        <v>0.76923076923076805</v>
      </c>
      <c r="Y1221">
        <f t="shared" si="401"/>
        <v>0.96490313100760994</v>
      </c>
      <c r="AL1221">
        <v>11.690208333333338</v>
      </c>
    </row>
    <row r="1222" spans="4:38" x14ac:dyDescent="0.55000000000000004">
      <c r="D1222">
        <f t="shared" ref="D1222:D1285" si="415">0.9*D1221+0.1*E1222</f>
        <v>1.1051709180756473</v>
      </c>
      <c r="E1222">
        <f t="shared" si="402"/>
        <v>1.1051709180756477</v>
      </c>
      <c r="F1222" s="2">
        <f t="shared" ref="F1222:F1285" si="416">F1221+1</f>
        <v>38689</v>
      </c>
      <c r="G1222" s="1">
        <v>2006.0082191780823</v>
      </c>
      <c r="H1222">
        <v>5</v>
      </c>
      <c r="I1222" s="1" t="str">
        <f t="shared" si="403"/>
        <v/>
      </c>
      <c r="J1222" s="1">
        <f t="shared" si="404"/>
        <v>0.90483741803595952</v>
      </c>
      <c r="K1222">
        <f t="shared" si="405"/>
        <v>0</v>
      </c>
      <c r="L1222">
        <f t="shared" si="412"/>
        <v>6.523180981499074</v>
      </c>
      <c r="M1222">
        <f t="shared" ref="M1222:M1285" si="417">IF(K1223=1,"",L1222)</f>
        <v>6.523180981499074</v>
      </c>
      <c r="N1222">
        <f t="shared" si="413"/>
        <v>8.1613009704286998</v>
      </c>
      <c r="O1222">
        <f t="shared" si="406"/>
        <v>8.721867591566852</v>
      </c>
      <c r="P1222">
        <f t="shared" si="414"/>
        <v>189.20923833055113</v>
      </c>
      <c r="Q1222">
        <f t="shared" ref="Q1222:Q1285" si="418">(P1222/0.012)^(1/3)</f>
        <v>25.075736475780367</v>
      </c>
      <c r="R1222">
        <v>13.11</v>
      </c>
      <c r="S1222">
        <f t="shared" si="407"/>
        <v>10.559001933034542</v>
      </c>
      <c r="T1222">
        <f t="shared" si="408"/>
        <v>0.63301966932266129</v>
      </c>
      <c r="U1222">
        <f t="shared" si="409"/>
        <v>0.54028794081918075</v>
      </c>
      <c r="V1222">
        <f t="shared" si="410"/>
        <v>0</v>
      </c>
      <c r="W1222">
        <f t="shared" si="411"/>
        <v>0</v>
      </c>
      <c r="X1222">
        <f t="shared" ref="X1222:Y1237" si="419">MAX(0.0000000001,X1221+V1221)</f>
        <v>0.76923076923076805</v>
      </c>
      <c r="Y1222">
        <f t="shared" si="419"/>
        <v>0.96490313100760994</v>
      </c>
      <c r="AL1222">
        <v>11.746666666666654</v>
      </c>
    </row>
    <row r="1223" spans="4:38" x14ac:dyDescent="0.55000000000000004">
      <c r="D1223">
        <f t="shared" si="415"/>
        <v>1.1051709180756473</v>
      </c>
      <c r="E1223">
        <f t="shared" si="402"/>
        <v>1.1051709180756477</v>
      </c>
      <c r="F1223" s="2">
        <f t="shared" si="416"/>
        <v>38690</v>
      </c>
      <c r="G1223" s="1">
        <v>2006.0109589041097</v>
      </c>
      <c r="H1223">
        <v>5</v>
      </c>
      <c r="I1223" s="1" t="str">
        <f t="shared" si="403"/>
        <v/>
      </c>
      <c r="J1223" s="1">
        <f t="shared" si="404"/>
        <v>0.90483741803595952</v>
      </c>
      <c r="K1223">
        <f t="shared" si="405"/>
        <v>0</v>
      </c>
      <c r="L1223">
        <f t="shared" si="412"/>
        <v>6.5470765091472023</v>
      </c>
      <c r="M1223">
        <f t="shared" si="417"/>
        <v>6.5470765091472023</v>
      </c>
      <c r="N1223">
        <f t="shared" si="413"/>
        <v>8.1712542405765962</v>
      </c>
      <c r="O1223">
        <f t="shared" si="406"/>
        <v>8.6233583853985163</v>
      </c>
      <c r="P1223">
        <f t="shared" si="414"/>
        <v>189.30801723883681</v>
      </c>
      <c r="Q1223">
        <f t="shared" si="418"/>
        <v>25.080099411014391</v>
      </c>
      <c r="R1223">
        <v>12.72</v>
      </c>
      <c r="S1223">
        <f t="shared" si="407"/>
        <v>10.466520647388617</v>
      </c>
      <c r="T1223">
        <f t="shared" si="408"/>
        <v>0.62702062955815119</v>
      </c>
      <c r="U1223">
        <f t="shared" si="409"/>
        <v>0.53340532386869199</v>
      </c>
      <c r="V1223">
        <f t="shared" si="410"/>
        <v>0</v>
      </c>
      <c r="W1223">
        <f t="shared" si="411"/>
        <v>0</v>
      </c>
      <c r="X1223">
        <f t="shared" si="419"/>
        <v>0.76923076923076805</v>
      </c>
      <c r="Y1223">
        <f t="shared" si="419"/>
        <v>0.96490313100760994</v>
      </c>
      <c r="AL1223">
        <v>11.473125000000012</v>
      </c>
    </row>
    <row r="1224" spans="4:38" x14ac:dyDescent="0.55000000000000004">
      <c r="D1224">
        <f t="shared" si="415"/>
        <v>1.1051709180756473</v>
      </c>
      <c r="E1224">
        <f t="shared" si="402"/>
        <v>1.1051709180756477</v>
      </c>
      <c r="F1224" s="2">
        <f t="shared" si="416"/>
        <v>38691</v>
      </c>
      <c r="G1224" s="1">
        <v>2006.013698630137</v>
      </c>
      <c r="H1224">
        <v>5</v>
      </c>
      <c r="I1224" s="1" t="str">
        <f t="shared" si="403"/>
        <v/>
      </c>
      <c r="J1224" s="1">
        <f t="shared" si="404"/>
        <v>0.90483741803595952</v>
      </c>
      <c r="K1224">
        <f t="shared" si="405"/>
        <v>0</v>
      </c>
      <c r="L1224">
        <f t="shared" si="412"/>
        <v>6.5707021485592527</v>
      </c>
      <c r="M1224">
        <f t="shared" si="417"/>
        <v>6.5707021485592527</v>
      </c>
      <c r="N1224">
        <f t="shared" si="413"/>
        <v>8.1810713122127225</v>
      </c>
      <c r="O1224">
        <f t="shared" si="406"/>
        <v>8.5273173025654803</v>
      </c>
      <c r="P1224">
        <f t="shared" si="414"/>
        <v>189.40505882400308</v>
      </c>
      <c r="Q1224">
        <f t="shared" si="418"/>
        <v>25.084384133323148</v>
      </c>
      <c r="R1224">
        <v>12.18</v>
      </c>
      <c r="S1224">
        <f t="shared" si="407"/>
        <v>10.375382729505677</v>
      </c>
      <c r="T1224">
        <f t="shared" si="408"/>
        <v>0.62116435273675452</v>
      </c>
      <c r="U1224">
        <f t="shared" si="409"/>
        <v>0.52670846311013808</v>
      </c>
      <c r="V1224">
        <f t="shared" si="410"/>
        <v>0</v>
      </c>
      <c r="W1224">
        <f t="shared" si="411"/>
        <v>0</v>
      </c>
      <c r="X1224">
        <f t="shared" si="419"/>
        <v>0.76923076923076805</v>
      </c>
      <c r="Y1224">
        <f t="shared" si="419"/>
        <v>0.96490313100760994</v>
      </c>
      <c r="AL1224">
        <v>11.09958333333333</v>
      </c>
    </row>
    <row r="1225" spans="4:38" x14ac:dyDescent="0.55000000000000004">
      <c r="D1225">
        <f t="shared" si="415"/>
        <v>1.1051709180756473</v>
      </c>
      <c r="E1225">
        <f t="shared" si="402"/>
        <v>1.1051709180756477</v>
      </c>
      <c r="F1225" s="2">
        <f t="shared" si="416"/>
        <v>38692</v>
      </c>
      <c r="G1225" s="1">
        <v>2006.0164383561644</v>
      </c>
      <c r="H1225">
        <v>5</v>
      </c>
      <c r="I1225" s="1" t="str">
        <f t="shared" si="403"/>
        <v/>
      </c>
      <c r="J1225" s="1">
        <f t="shared" si="404"/>
        <v>0.90483741803595952</v>
      </c>
      <c r="K1225">
        <f t="shared" si="405"/>
        <v>0</v>
      </c>
      <c r="L1225">
        <f t="shared" si="412"/>
        <v>6.594064661716966</v>
      </c>
      <c r="M1225">
        <f t="shared" si="417"/>
        <v>6.594064661716966</v>
      </c>
      <c r="N1225">
        <f t="shared" si="413"/>
        <v>8.1907559346064733</v>
      </c>
      <c r="O1225">
        <f t="shared" si="406"/>
        <v>8.4337293529574353</v>
      </c>
      <c r="P1225">
        <f t="shared" si="414"/>
        <v>189.50041386018677</v>
      </c>
      <c r="Q1225">
        <f t="shared" si="418"/>
        <v>25.088592963300702</v>
      </c>
      <c r="R1225">
        <v>11.73</v>
      </c>
      <c r="S1225">
        <f t="shared" si="407"/>
        <v>10.285615185536972</v>
      </c>
      <c r="T1225">
        <f t="shared" si="408"/>
        <v>0.61544960421796902</v>
      </c>
      <c r="U1225">
        <f t="shared" si="409"/>
        <v>0.52019449502493209</v>
      </c>
      <c r="V1225">
        <f t="shared" si="410"/>
        <v>0</v>
      </c>
      <c r="W1225">
        <f t="shared" si="411"/>
        <v>0</v>
      </c>
      <c r="X1225">
        <f t="shared" si="419"/>
        <v>0.76923076923076805</v>
      </c>
      <c r="Y1225">
        <f t="shared" si="419"/>
        <v>0.96490313100760994</v>
      </c>
      <c r="AL1225">
        <v>10.864062499999994</v>
      </c>
    </row>
    <row r="1226" spans="4:38" x14ac:dyDescent="0.55000000000000004">
      <c r="D1226">
        <f t="shared" si="415"/>
        <v>1.1051709180756473</v>
      </c>
      <c r="E1226">
        <f t="shared" si="402"/>
        <v>1.1051709180756477</v>
      </c>
      <c r="F1226" s="2">
        <f t="shared" si="416"/>
        <v>38693</v>
      </c>
      <c r="G1226" s="1">
        <v>2006.0191780821917</v>
      </c>
      <c r="H1226">
        <v>5</v>
      </c>
      <c r="I1226" s="1" t="str">
        <f t="shared" si="403"/>
        <v/>
      </c>
      <c r="J1226" s="1">
        <f t="shared" si="404"/>
        <v>0.90483741803595952</v>
      </c>
      <c r="K1226">
        <f t="shared" si="405"/>
        <v>0</v>
      </c>
      <c r="L1226">
        <f t="shared" si="412"/>
        <v>6.6171707695332875</v>
      </c>
      <c r="M1226">
        <f t="shared" si="417"/>
        <v>6.6171707695332875</v>
      </c>
      <c r="N1226">
        <f t="shared" si="413"/>
        <v>8.2003117939201715</v>
      </c>
      <c r="O1226">
        <f t="shared" si="406"/>
        <v>8.3425788266398921</v>
      </c>
      <c r="P1226">
        <f t="shared" si="414"/>
        <v>189.59413215611553</v>
      </c>
      <c r="Q1226">
        <f t="shared" si="418"/>
        <v>25.092728174458504</v>
      </c>
      <c r="R1226">
        <v>11.62</v>
      </c>
      <c r="S1226">
        <f t="shared" si="407"/>
        <v>10.197244615533412</v>
      </c>
      <c r="T1226">
        <f t="shared" si="408"/>
        <v>0.60987514689714484</v>
      </c>
      <c r="U1226">
        <f t="shared" si="409"/>
        <v>0.51386059270486995</v>
      </c>
      <c r="V1226">
        <f t="shared" si="410"/>
        <v>0</v>
      </c>
      <c r="W1226">
        <f t="shared" si="411"/>
        <v>0</v>
      </c>
      <c r="X1226">
        <f t="shared" si="419"/>
        <v>0.76923076923076805</v>
      </c>
      <c r="Y1226">
        <f t="shared" si="419"/>
        <v>0.96490313100760994</v>
      </c>
      <c r="AL1226">
        <v>10.81020833333333</v>
      </c>
    </row>
    <row r="1227" spans="4:38" x14ac:dyDescent="0.55000000000000004">
      <c r="D1227">
        <f t="shared" si="415"/>
        <v>1.1051709180756473</v>
      </c>
      <c r="E1227">
        <f t="shared" si="402"/>
        <v>1.1051709180756477</v>
      </c>
      <c r="F1227" s="2">
        <f t="shared" si="416"/>
        <v>38694</v>
      </c>
      <c r="G1227" s="1">
        <v>2006.0219178082191</v>
      </c>
      <c r="H1227">
        <v>5</v>
      </c>
      <c r="I1227" s="1" t="str">
        <f t="shared" si="403"/>
        <v/>
      </c>
      <c r="J1227" s="1">
        <f t="shared" si="404"/>
        <v>0.90483741803595952</v>
      </c>
      <c r="K1227">
        <f t="shared" si="405"/>
        <v>0</v>
      </c>
      <c r="L1227">
        <f t="shared" si="412"/>
        <v>6.6400271498802459</v>
      </c>
      <c r="M1227">
        <f t="shared" si="417"/>
        <v>6.6400271498802459</v>
      </c>
      <c r="N1227">
        <f t="shared" si="413"/>
        <v>8.2097425141320635</v>
      </c>
      <c r="O1227">
        <f t="shared" si="406"/>
        <v>8.2538493863688966</v>
      </c>
      <c r="P1227">
        <f t="shared" si="414"/>
        <v>189.6862625692433</v>
      </c>
      <c r="Q1227">
        <f t="shared" si="418"/>
        <v>25.096791994060883</v>
      </c>
      <c r="R1227">
        <v>11.5</v>
      </c>
      <c r="S1227">
        <f t="shared" si="407"/>
        <v>10.110297205592971</v>
      </c>
      <c r="T1227">
        <f t="shared" si="408"/>
        <v>0.60443974329434602</v>
      </c>
      <c r="U1227">
        <f t="shared" si="409"/>
        <v>0.50770396814028362</v>
      </c>
      <c r="V1227">
        <f t="shared" si="410"/>
        <v>0</v>
      </c>
      <c r="W1227">
        <f t="shared" si="411"/>
        <v>0</v>
      </c>
      <c r="X1227">
        <f t="shared" si="419"/>
        <v>0.76923076923076805</v>
      </c>
      <c r="Y1227">
        <f t="shared" si="419"/>
        <v>0.96490313100760994</v>
      </c>
      <c r="AL1227">
        <v>11.184895833333337</v>
      </c>
    </row>
    <row r="1228" spans="4:38" x14ac:dyDescent="0.55000000000000004">
      <c r="D1228">
        <f t="shared" si="415"/>
        <v>1.1051709180756473</v>
      </c>
      <c r="E1228">
        <f t="shared" si="402"/>
        <v>1.1051709180756477</v>
      </c>
      <c r="F1228" s="2">
        <f t="shared" si="416"/>
        <v>38695</v>
      </c>
      <c r="G1228" s="1">
        <v>2006.0246575342467</v>
      </c>
      <c r="H1228">
        <v>5</v>
      </c>
      <c r="I1228" s="1" t="str">
        <f t="shared" si="403"/>
        <v/>
      </c>
      <c r="J1228" s="1">
        <f t="shared" si="404"/>
        <v>0.90483741803595952</v>
      </c>
      <c r="K1228">
        <f t="shared" si="405"/>
        <v>0</v>
      </c>
      <c r="L1228">
        <f t="shared" si="412"/>
        <v>6.6626404358702978</v>
      </c>
      <c r="M1228">
        <f t="shared" si="417"/>
        <v>6.6626404358702978</v>
      </c>
      <c r="N1228">
        <f t="shared" si="413"/>
        <v>8.2190516580006037</v>
      </c>
      <c r="O1228">
        <f t="shared" si="406"/>
        <v>8.16752415632652</v>
      </c>
      <c r="P1228">
        <f t="shared" si="414"/>
        <v>189.77685302060809</v>
      </c>
      <c r="Q1228">
        <f t="shared" si="418"/>
        <v>25.100786603982627</v>
      </c>
      <c r="R1228">
        <v>11.56</v>
      </c>
      <c r="S1228">
        <f t="shared" si="407"/>
        <v>10.024798720119106</v>
      </c>
      <c r="T1228">
        <f t="shared" si="408"/>
        <v>0.5991421575604553</v>
      </c>
      <c r="U1228">
        <f t="shared" si="409"/>
        <v>0.50172187435523108</v>
      </c>
      <c r="V1228">
        <f t="shared" si="410"/>
        <v>0</v>
      </c>
      <c r="W1228">
        <f t="shared" si="411"/>
        <v>0</v>
      </c>
      <c r="X1228">
        <f t="shared" si="419"/>
        <v>0.76923076923076805</v>
      </c>
      <c r="Y1228">
        <f t="shared" si="419"/>
        <v>0.96490313100760994</v>
      </c>
      <c r="AL1228">
        <v>11.490208333333335</v>
      </c>
    </row>
    <row r="1229" spans="4:38" x14ac:dyDescent="0.55000000000000004">
      <c r="D1229">
        <f t="shared" si="415"/>
        <v>1.1051709180756473</v>
      </c>
      <c r="E1229">
        <f t="shared" si="402"/>
        <v>1.1051709180756477</v>
      </c>
      <c r="F1229" s="2">
        <f t="shared" si="416"/>
        <v>38696</v>
      </c>
      <c r="G1229" s="1">
        <v>2006.027397260274</v>
      </c>
      <c r="H1229">
        <v>5</v>
      </c>
      <c r="I1229" s="1" t="str">
        <f t="shared" si="403"/>
        <v/>
      </c>
      <c r="J1229" s="1">
        <f t="shared" si="404"/>
        <v>0.90483741803595952</v>
      </c>
      <c r="K1229">
        <f t="shared" si="405"/>
        <v>0</v>
      </c>
      <c r="L1229">
        <f t="shared" si="412"/>
        <v>6.6850172143807818</v>
      </c>
      <c r="M1229">
        <f t="shared" si="417"/>
        <v>6.6850172143807818</v>
      </c>
      <c r="N1229">
        <f t="shared" si="413"/>
        <v>8.2282427280669452</v>
      </c>
      <c r="O1229">
        <f t="shared" si="406"/>
        <v>2.0208964517823436</v>
      </c>
      <c r="P1229">
        <f t="shared" si="414"/>
        <v>189.86595051035539</v>
      </c>
      <c r="Q1229">
        <f t="shared" si="418"/>
        <v>25.10471414158668</v>
      </c>
      <c r="R1229">
        <v>11.49</v>
      </c>
      <c r="S1229">
        <f t="shared" si="407"/>
        <v>9.9407744941670764</v>
      </c>
      <c r="T1229">
        <f t="shared" si="408"/>
        <v>0.1484952893501601</v>
      </c>
      <c r="U1229">
        <f t="shared" si="409"/>
        <v>0.12397790184860433</v>
      </c>
      <c r="V1229">
        <f t="shared" si="410"/>
        <v>0</v>
      </c>
      <c r="W1229">
        <f t="shared" si="411"/>
        <v>0</v>
      </c>
      <c r="X1229">
        <f t="shared" si="419"/>
        <v>0.76923076923076805</v>
      </c>
      <c r="Y1229">
        <f t="shared" si="419"/>
        <v>0.96490313100760994</v>
      </c>
      <c r="AL1229">
        <v>11.314375</v>
      </c>
    </row>
    <row r="1230" spans="4:38" x14ac:dyDescent="0.55000000000000004">
      <c r="D1230">
        <f t="shared" si="415"/>
        <v>1.1051709180756473</v>
      </c>
      <c r="E1230">
        <f t="shared" si="402"/>
        <v>1.1051709180756477</v>
      </c>
      <c r="F1230" s="2">
        <f t="shared" si="416"/>
        <v>38697</v>
      </c>
      <c r="G1230" s="1">
        <v>2006.0301369863014</v>
      </c>
      <c r="H1230">
        <v>5</v>
      </c>
      <c r="I1230" s="1" t="str">
        <f t="shared" si="403"/>
        <v/>
      </c>
      <c r="J1230" s="1">
        <f t="shared" si="404"/>
        <v>0.90483741803595952</v>
      </c>
      <c r="K1230">
        <f t="shared" si="405"/>
        <v>0</v>
      </c>
      <c r="L1230">
        <f t="shared" si="412"/>
        <v>6.6905539169884047</v>
      </c>
      <c r="M1230">
        <f t="shared" si="417"/>
        <v>6.6905539169884047</v>
      </c>
      <c r="N1230">
        <f t="shared" si="413"/>
        <v>8.2305137150637719</v>
      </c>
      <c r="O1230">
        <f t="shared" si="406"/>
        <v>1.9975706163978664</v>
      </c>
      <c r="P1230">
        <f t="shared" si="414"/>
        <v>189.88786316623452</v>
      </c>
      <c r="Q1230">
        <f t="shared" si="418"/>
        <v>25.105679892772056</v>
      </c>
      <c r="R1230">
        <v>11.55</v>
      </c>
      <c r="S1230">
        <f t="shared" si="407"/>
        <v>9.8582494259193094</v>
      </c>
      <c r="T1230">
        <f t="shared" si="408"/>
        <v>0.14723887897984153</v>
      </c>
      <c r="U1230">
        <f t="shared" si="409"/>
        <v>0.12256762704275039</v>
      </c>
      <c r="V1230">
        <f t="shared" si="410"/>
        <v>0</v>
      </c>
      <c r="W1230">
        <f t="shared" si="411"/>
        <v>0</v>
      </c>
      <c r="X1230">
        <f t="shared" si="419"/>
        <v>0.76923076923076805</v>
      </c>
      <c r="Y1230">
        <f t="shared" si="419"/>
        <v>0.96490313100760994</v>
      </c>
      <c r="AL1230">
        <v>11.203749999999999</v>
      </c>
    </row>
    <row r="1231" spans="4:38" x14ac:dyDescent="0.55000000000000004">
      <c r="D1231">
        <f t="shared" si="415"/>
        <v>1.1051709180756473</v>
      </c>
      <c r="E1231">
        <f t="shared" si="402"/>
        <v>1.1051709180756477</v>
      </c>
      <c r="F1231" s="2">
        <f t="shared" si="416"/>
        <v>38698</v>
      </c>
      <c r="G1231" s="1">
        <v>2006.0328767123287</v>
      </c>
      <c r="H1231">
        <v>5</v>
      </c>
      <c r="I1231" s="1" t="str">
        <f t="shared" si="403"/>
        <v/>
      </c>
      <c r="J1231" s="1">
        <f t="shared" si="404"/>
        <v>0.90483741803595952</v>
      </c>
      <c r="K1231">
        <f t="shared" si="405"/>
        <v>0</v>
      </c>
      <c r="L1231">
        <f t="shared" si="412"/>
        <v>6.696026713197714</v>
      </c>
      <c r="M1231">
        <f t="shared" si="417"/>
        <v>6.696026713197714</v>
      </c>
      <c r="N1231">
        <f t="shared" si="413"/>
        <v>8.2327572586524056</v>
      </c>
      <c r="O1231">
        <f t="shared" si="406"/>
        <v>1.9749377132525574</v>
      </c>
      <c r="P1231">
        <f t="shared" si="414"/>
        <v>189.909424453828</v>
      </c>
      <c r="Q1231">
        <f t="shared" si="418"/>
        <v>25.106630085671007</v>
      </c>
      <c r="R1231">
        <v>11.56</v>
      </c>
      <c r="S1231">
        <f t="shared" si="407"/>
        <v>9.7772479693260816</v>
      </c>
      <c r="T1231">
        <f t="shared" si="408"/>
        <v>0.14601600334768483</v>
      </c>
      <c r="U1231">
        <f t="shared" si="409"/>
        <v>0.12119899104594935</v>
      </c>
      <c r="V1231">
        <f t="shared" si="410"/>
        <v>0</v>
      </c>
      <c r="W1231">
        <f t="shared" si="411"/>
        <v>0</v>
      </c>
      <c r="X1231">
        <f t="shared" si="419"/>
        <v>0.76923076923076805</v>
      </c>
      <c r="Y1231">
        <f t="shared" si="419"/>
        <v>0.96490313100760994</v>
      </c>
      <c r="AL1231">
        <v>11.210520833333334</v>
      </c>
    </row>
    <row r="1232" spans="4:38" x14ac:dyDescent="0.55000000000000004">
      <c r="D1232">
        <f t="shared" si="415"/>
        <v>1.1051709180756473</v>
      </c>
      <c r="E1232">
        <f t="shared" si="402"/>
        <v>1.1051709180756477</v>
      </c>
      <c r="F1232" s="2">
        <f t="shared" si="416"/>
        <v>38699</v>
      </c>
      <c r="G1232" s="1">
        <v>2006.0356164383561</v>
      </c>
      <c r="H1232">
        <v>5</v>
      </c>
      <c r="I1232" s="1" t="str">
        <f t="shared" si="403"/>
        <v/>
      </c>
      <c r="J1232" s="1">
        <f t="shared" si="404"/>
        <v>0.90483741803595952</v>
      </c>
      <c r="K1232">
        <f t="shared" si="405"/>
        <v>0</v>
      </c>
      <c r="L1232">
        <f t="shared" si="412"/>
        <v>6.7014375014532002</v>
      </c>
      <c r="M1232">
        <f t="shared" si="417"/>
        <v>6.7014375014532002</v>
      </c>
      <c r="N1232">
        <f t="shared" si="413"/>
        <v>8.2349741809681198</v>
      </c>
      <c r="O1232">
        <f t="shared" si="406"/>
        <v>1.9529877349179985</v>
      </c>
      <c r="P1232">
        <f t="shared" si="414"/>
        <v>189.93064556451552</v>
      </c>
      <c r="Q1232">
        <f t="shared" si="418"/>
        <v>25.107565216955368</v>
      </c>
      <c r="R1232">
        <v>11.43</v>
      </c>
      <c r="S1232">
        <f t="shared" si="407"/>
        <v>9.6977941268842542</v>
      </c>
      <c r="T1232">
        <f t="shared" si="408"/>
        <v>0.14482635973852687</v>
      </c>
      <c r="U1232">
        <f t="shared" si="409"/>
        <v>0.11987135277696682</v>
      </c>
      <c r="V1232">
        <f t="shared" si="410"/>
        <v>0</v>
      </c>
      <c r="W1232">
        <f t="shared" si="411"/>
        <v>0</v>
      </c>
      <c r="X1232">
        <f t="shared" si="419"/>
        <v>0.76923076923076805</v>
      </c>
      <c r="Y1232">
        <f t="shared" si="419"/>
        <v>0.96490313100760994</v>
      </c>
      <c r="AL1232">
        <v>11.129375000000003</v>
      </c>
    </row>
    <row r="1233" spans="4:38" x14ac:dyDescent="0.55000000000000004">
      <c r="D1233">
        <f t="shared" si="415"/>
        <v>1.1051709180756473</v>
      </c>
      <c r="E1233">
        <f t="shared" si="402"/>
        <v>1.1051709180756477</v>
      </c>
      <c r="F1233" s="2">
        <f t="shared" si="416"/>
        <v>38700</v>
      </c>
      <c r="G1233" s="1">
        <v>2006.0383561643835</v>
      </c>
      <c r="H1233">
        <v>5</v>
      </c>
      <c r="I1233" s="1" t="str">
        <f t="shared" si="403"/>
        <v/>
      </c>
      <c r="J1233" s="1">
        <f t="shared" si="404"/>
        <v>0.90483741803595952</v>
      </c>
      <c r="K1233">
        <f t="shared" si="405"/>
        <v>0</v>
      </c>
      <c r="L1233">
        <f t="shared" si="412"/>
        <v>6.7067881527817423</v>
      </c>
      <c r="M1233">
        <f t="shared" si="417"/>
        <v>6.7067881527817423</v>
      </c>
      <c r="N1233">
        <f t="shared" si="413"/>
        <v>8.2371652906490738</v>
      </c>
      <c r="O1233">
        <f t="shared" si="406"/>
        <v>1.9317108417813504</v>
      </c>
      <c r="P1233">
        <f t="shared" si="414"/>
        <v>189.9515374687671</v>
      </c>
      <c r="Q1233">
        <f t="shared" si="418"/>
        <v>25.108485773360293</v>
      </c>
      <c r="R1233">
        <v>11.55</v>
      </c>
      <c r="S1233">
        <f t="shared" si="407"/>
        <v>9.6199114424734518</v>
      </c>
      <c r="T1233">
        <f t="shared" si="408"/>
        <v>0.14366964805796115</v>
      </c>
      <c r="U1233">
        <f t="shared" si="409"/>
        <v>0.11858408356477709</v>
      </c>
      <c r="V1233">
        <f t="shared" si="410"/>
        <v>0</v>
      </c>
      <c r="W1233">
        <f t="shared" si="411"/>
        <v>0</v>
      </c>
      <c r="X1233">
        <f t="shared" si="419"/>
        <v>0.76923076923076805</v>
      </c>
      <c r="Y1233">
        <f t="shared" si="419"/>
        <v>0.96490313100760994</v>
      </c>
      <c r="AL1233">
        <v>11.115104166666663</v>
      </c>
    </row>
    <row r="1234" spans="4:38" x14ac:dyDescent="0.55000000000000004">
      <c r="D1234">
        <f t="shared" si="415"/>
        <v>1.1051709180756473</v>
      </c>
      <c r="E1234">
        <f t="shared" si="402"/>
        <v>1.1051709180756477</v>
      </c>
      <c r="F1234" s="2">
        <f t="shared" si="416"/>
        <v>38701</v>
      </c>
      <c r="G1234" s="1">
        <v>2006.041095890411</v>
      </c>
      <c r="H1234">
        <v>5</v>
      </c>
      <c r="I1234" s="1" t="str">
        <f t="shared" si="403"/>
        <v/>
      </c>
      <c r="J1234" s="1">
        <f t="shared" si="404"/>
        <v>0.90483741803595952</v>
      </c>
      <c r="K1234">
        <f t="shared" si="405"/>
        <v>0</v>
      </c>
      <c r="L1234">
        <f t="shared" si="412"/>
        <v>6.7120805112523758</v>
      </c>
      <c r="M1234">
        <f t="shared" si="417"/>
        <v>6.7120805112523758</v>
      </c>
      <c r="N1234">
        <f t="shared" si="413"/>
        <v>8.2393313831103665</v>
      </c>
      <c r="O1234">
        <f t="shared" si="406"/>
        <v>1.9110973706655272</v>
      </c>
      <c r="P1234">
        <f t="shared" si="414"/>
        <v>189.97211092109481</v>
      </c>
      <c r="Q1234">
        <f t="shared" si="418"/>
        <v>25.109392231911837</v>
      </c>
      <c r="R1234">
        <v>11.45</v>
      </c>
      <c r="S1234">
        <f t="shared" si="407"/>
        <v>9.5436229944059345</v>
      </c>
      <c r="T1234">
        <f t="shared" si="408"/>
        <v>0.14254557122012862</v>
      </c>
      <c r="U1234">
        <f t="shared" si="409"/>
        <v>0.11733656748729876</v>
      </c>
      <c r="V1234">
        <f t="shared" si="410"/>
        <v>0</v>
      </c>
      <c r="W1234">
        <f t="shared" si="411"/>
        <v>0</v>
      </c>
      <c r="X1234">
        <f t="shared" si="419"/>
        <v>0.76923076923076805</v>
      </c>
      <c r="Y1234">
        <f t="shared" si="419"/>
        <v>0.96490313100760994</v>
      </c>
      <c r="AL1234">
        <v>11.019166666666662</v>
      </c>
    </row>
    <row r="1235" spans="4:38" x14ac:dyDescent="0.55000000000000004">
      <c r="D1235">
        <f t="shared" si="415"/>
        <v>1.1051709180756473</v>
      </c>
      <c r="E1235">
        <f t="shared" si="402"/>
        <v>1.1051709180756477</v>
      </c>
      <c r="F1235" s="2">
        <f t="shared" si="416"/>
        <v>38702</v>
      </c>
      <c r="G1235" s="1">
        <v>2006.0438356164384</v>
      </c>
      <c r="H1235">
        <v>5</v>
      </c>
      <c r="I1235" s="1" t="str">
        <f t="shared" si="403"/>
        <v/>
      </c>
      <c r="J1235" s="1">
        <f t="shared" si="404"/>
        <v>0.90483741803595952</v>
      </c>
      <c r="K1235">
        <f t="shared" si="405"/>
        <v>0</v>
      </c>
      <c r="L1235">
        <f t="shared" si="412"/>
        <v>6.7173163944596785</v>
      </c>
      <c r="M1235">
        <f t="shared" si="417"/>
        <v>6.7173163944596785</v>
      </c>
      <c r="N1235">
        <f t="shared" si="413"/>
        <v>8.2414732408240994</v>
      </c>
      <c r="O1235">
        <f t="shared" si="406"/>
        <v>1.8911378428711345</v>
      </c>
      <c r="P1235">
        <f t="shared" si="414"/>
        <v>189.99237646507589</v>
      </c>
      <c r="Q1235">
        <f t="shared" si="418"/>
        <v>25.110285060157203</v>
      </c>
      <c r="R1235">
        <v>11.05</v>
      </c>
      <c r="S1235">
        <f t="shared" si="407"/>
        <v>9.468951388603621</v>
      </c>
      <c r="T1235">
        <f t="shared" si="408"/>
        <v>0.14145383551797661</v>
      </c>
      <c r="U1235">
        <f t="shared" si="409"/>
        <v>0.116128201682658</v>
      </c>
      <c r="V1235">
        <f t="shared" si="410"/>
        <v>0</v>
      </c>
      <c r="W1235">
        <f t="shared" si="411"/>
        <v>0</v>
      </c>
      <c r="X1235">
        <f t="shared" si="419"/>
        <v>0.76923076923076805</v>
      </c>
      <c r="Y1235">
        <f t="shared" si="419"/>
        <v>0.96490313100760994</v>
      </c>
      <c r="AL1235">
        <v>10.839999999999996</v>
      </c>
    </row>
    <row r="1236" spans="4:38" x14ac:dyDescent="0.55000000000000004">
      <c r="D1236">
        <f t="shared" si="415"/>
        <v>1.1051709180756473</v>
      </c>
      <c r="E1236">
        <f t="shared" si="402"/>
        <v>1.1051709180756477</v>
      </c>
      <c r="F1236" s="2">
        <f t="shared" si="416"/>
        <v>38703</v>
      </c>
      <c r="G1236" s="1">
        <v>2006.0465753424658</v>
      </c>
      <c r="H1236">
        <v>5</v>
      </c>
      <c r="I1236" s="1" t="str">
        <f t="shared" si="403"/>
        <v/>
      </c>
      <c r="J1236" s="1">
        <f t="shared" si="404"/>
        <v>0.90483741803595952</v>
      </c>
      <c r="K1236">
        <f t="shared" si="405"/>
        <v>0</v>
      </c>
      <c r="L1236">
        <f t="shared" si="412"/>
        <v>6.7224975940291882</v>
      </c>
      <c r="M1236">
        <f t="shared" si="417"/>
        <v>6.7224975940291882</v>
      </c>
      <c r="N1236">
        <f t="shared" si="413"/>
        <v>8.243591633605055</v>
      </c>
      <c r="O1236">
        <f t="shared" si="406"/>
        <v>1.8718229716623322</v>
      </c>
      <c r="P1236">
        <f t="shared" si="414"/>
        <v>190.01234443843896</v>
      </c>
      <c r="Q1236">
        <f t="shared" si="418"/>
        <v>25.111164716397465</v>
      </c>
      <c r="R1236">
        <v>10.72</v>
      </c>
      <c r="S1236">
        <f t="shared" si="407"/>
        <v>9.3959187518824834</v>
      </c>
      <c r="T1236">
        <f t="shared" si="408"/>
        <v>0.14039415097616342</v>
      </c>
      <c r="U1236">
        <f t="shared" si="409"/>
        <v>0.11495839663407673</v>
      </c>
      <c r="V1236">
        <f t="shared" si="410"/>
        <v>0</v>
      </c>
      <c r="W1236">
        <f t="shared" si="411"/>
        <v>0</v>
      </c>
      <c r="X1236">
        <f t="shared" si="419"/>
        <v>0.76923076923076805</v>
      </c>
      <c r="Y1236">
        <f t="shared" si="419"/>
        <v>0.96490313100760994</v>
      </c>
      <c r="AL1236">
        <v>10.689583333333333</v>
      </c>
    </row>
    <row r="1237" spans="4:38" x14ac:dyDescent="0.55000000000000004">
      <c r="D1237">
        <f t="shared" si="415"/>
        <v>1.1051709180756473</v>
      </c>
      <c r="E1237">
        <f t="shared" si="402"/>
        <v>1.1051709180756477</v>
      </c>
      <c r="F1237" s="2">
        <f t="shared" si="416"/>
        <v>38704</v>
      </c>
      <c r="G1237" s="1">
        <v>2006.0493150684931</v>
      </c>
      <c r="H1237">
        <v>5</v>
      </c>
      <c r="I1237" s="1" t="str">
        <f t="shared" si="403"/>
        <v/>
      </c>
      <c r="J1237" s="1">
        <f t="shared" si="404"/>
        <v>0.90483741803595952</v>
      </c>
      <c r="K1237">
        <f t="shared" si="405"/>
        <v>0</v>
      </c>
      <c r="L1237">
        <f t="shared" si="412"/>
        <v>6.7276258761433319</v>
      </c>
      <c r="M1237">
        <f t="shared" si="417"/>
        <v>6.7276258761433319</v>
      </c>
      <c r="N1237">
        <f t="shared" si="413"/>
        <v>8.2456873189013589</v>
      </c>
      <c r="O1237">
        <f t="shared" si="406"/>
        <v>1.8531436692341738</v>
      </c>
      <c r="P1237">
        <f t="shared" si="414"/>
        <v>190.03202497820442</v>
      </c>
      <c r="Q1237">
        <f t="shared" si="418"/>
        <v>25.112031649922034</v>
      </c>
      <c r="R1237">
        <v>10.62</v>
      </c>
      <c r="S1237">
        <f t="shared" si="407"/>
        <v>9.3245467253809835</v>
      </c>
      <c r="T1237">
        <f t="shared" si="408"/>
        <v>0.13936623168762052</v>
      </c>
      <c r="U1237">
        <f t="shared" si="409"/>
        <v>0.11382657643037049</v>
      </c>
      <c r="V1237">
        <f t="shared" si="410"/>
        <v>0</v>
      </c>
      <c r="W1237">
        <f t="shared" si="411"/>
        <v>0</v>
      </c>
      <c r="X1237">
        <f t="shared" si="419"/>
        <v>0.76923076923076805</v>
      </c>
      <c r="Y1237">
        <f t="shared" si="419"/>
        <v>0.96490313100760994</v>
      </c>
      <c r="AL1237">
        <v>10.602812500000002</v>
      </c>
    </row>
    <row r="1238" spans="4:38" x14ac:dyDescent="0.55000000000000004">
      <c r="D1238">
        <f t="shared" si="415"/>
        <v>1.1051709180756473</v>
      </c>
      <c r="E1238">
        <f t="shared" si="402"/>
        <v>1.1051709180756477</v>
      </c>
      <c r="F1238" s="2">
        <f t="shared" si="416"/>
        <v>38705</v>
      </c>
      <c r="G1238" s="1">
        <v>2006.0520547945205</v>
      </c>
      <c r="H1238">
        <v>5</v>
      </c>
      <c r="I1238" s="1" t="str">
        <f t="shared" si="403"/>
        <v/>
      </c>
      <c r="J1238" s="1">
        <f t="shared" si="404"/>
        <v>0.90483741803595952</v>
      </c>
      <c r="K1238">
        <f t="shared" si="405"/>
        <v>0</v>
      </c>
      <c r="L1238">
        <f t="shared" si="412"/>
        <v>6.7327029820864395</v>
      </c>
      <c r="M1238">
        <f t="shared" si="417"/>
        <v>6.7327029820864395</v>
      </c>
      <c r="N1238">
        <f t="shared" si="413"/>
        <v>8.2477610420896479</v>
      </c>
      <c r="O1238">
        <f t="shared" si="406"/>
        <v>1.8350910531961833</v>
      </c>
      <c r="P1238">
        <f t="shared" si="414"/>
        <v>190.05142802587181</v>
      </c>
      <c r="Q1238">
        <f t="shared" si="418"/>
        <v>25.112886301245009</v>
      </c>
      <c r="R1238">
        <v>10.84</v>
      </c>
      <c r="S1238">
        <f t="shared" si="407"/>
        <v>9.2548564581636299</v>
      </c>
      <c r="T1238">
        <f t="shared" si="408"/>
        <v>0.13836979613467382</v>
      </c>
      <c r="U1238">
        <f t="shared" si="409"/>
        <v>0.11273217900387135</v>
      </c>
      <c r="V1238">
        <f t="shared" si="410"/>
        <v>0</v>
      </c>
      <c r="W1238">
        <f t="shared" si="411"/>
        <v>0</v>
      </c>
      <c r="X1238">
        <f t="shared" ref="X1238:Y1253" si="420">MAX(0.0000000001,X1237+V1237)</f>
        <v>0.76923076923076805</v>
      </c>
      <c r="Y1238">
        <f t="shared" si="420"/>
        <v>0.96490313100760994</v>
      </c>
      <c r="AL1238">
        <v>10.646041666666672</v>
      </c>
    </row>
    <row r="1239" spans="4:38" x14ac:dyDescent="0.55000000000000004">
      <c r="D1239">
        <f t="shared" si="415"/>
        <v>1.1051709180756473</v>
      </c>
      <c r="E1239">
        <f t="shared" si="402"/>
        <v>1.1051709180756477</v>
      </c>
      <c r="F1239" s="2">
        <f t="shared" si="416"/>
        <v>38706</v>
      </c>
      <c r="G1239" s="1">
        <v>2006.0547945205481</v>
      </c>
      <c r="H1239">
        <v>5</v>
      </c>
      <c r="I1239" s="1" t="str">
        <f t="shared" si="403"/>
        <v/>
      </c>
      <c r="J1239" s="1">
        <f t="shared" si="404"/>
        <v>0.90483741803595952</v>
      </c>
      <c r="K1239">
        <f t="shared" si="405"/>
        <v>0</v>
      </c>
      <c r="L1239">
        <f t="shared" si="412"/>
        <v>6.7377306288075252</v>
      </c>
      <c r="M1239">
        <f t="shared" si="417"/>
        <v>6.7377306288075252</v>
      </c>
      <c r="N1239">
        <f t="shared" si="413"/>
        <v>8.249813536774349</v>
      </c>
      <c r="O1239">
        <f t="shared" si="406"/>
        <v>1.8176564525891368</v>
      </c>
      <c r="P1239">
        <f t="shared" si="414"/>
        <v>190.07056333264694</v>
      </c>
      <c r="Q1239">
        <f t="shared" si="418"/>
        <v>25.113729102342727</v>
      </c>
      <c r="R1239">
        <v>11.27</v>
      </c>
      <c r="S1239">
        <f t="shared" si="407"/>
        <v>9.1868686009682676</v>
      </c>
      <c r="T1239">
        <f t="shared" si="408"/>
        <v>0.13740456749472085</v>
      </c>
      <c r="U1239">
        <f t="shared" si="409"/>
        <v>0.11167465634655752</v>
      </c>
      <c r="V1239">
        <f t="shared" si="410"/>
        <v>0</v>
      </c>
      <c r="W1239">
        <f t="shared" si="411"/>
        <v>0</v>
      </c>
      <c r="X1239">
        <f t="shared" si="420"/>
        <v>0.76923076923076805</v>
      </c>
      <c r="Y1239">
        <f t="shared" si="420"/>
        <v>0.96490313100760994</v>
      </c>
      <c r="AL1239">
        <v>10.462812500000007</v>
      </c>
    </row>
    <row r="1240" spans="4:38" x14ac:dyDescent="0.55000000000000004">
      <c r="D1240">
        <f t="shared" si="415"/>
        <v>1.1051709180756473</v>
      </c>
      <c r="E1240">
        <f t="shared" si="402"/>
        <v>1.1051709180756477</v>
      </c>
      <c r="F1240" s="2">
        <f t="shared" si="416"/>
        <v>38707</v>
      </c>
      <c r="G1240" s="1">
        <v>2006.0575342465754</v>
      </c>
      <c r="H1240">
        <v>5</v>
      </c>
      <c r="I1240" s="1" t="str">
        <f t="shared" si="403"/>
        <v/>
      </c>
      <c r="J1240" s="1">
        <f t="shared" si="404"/>
        <v>0.90483741803595952</v>
      </c>
      <c r="K1240">
        <f t="shared" si="405"/>
        <v>0</v>
      </c>
      <c r="L1240">
        <f t="shared" si="412"/>
        <v>6.7427105094995499</v>
      </c>
      <c r="M1240">
        <f t="shared" si="417"/>
        <v>6.7427105094995499</v>
      </c>
      <c r="N1240">
        <f t="shared" si="413"/>
        <v>8.2518455250905589</v>
      </c>
      <c r="O1240">
        <f t="shared" si="406"/>
        <v>1.8008314134536458</v>
      </c>
      <c r="P1240">
        <f t="shared" si="414"/>
        <v>190.08944046470202</v>
      </c>
      <c r="Q1240">
        <f t="shared" si="418"/>
        <v>25.114560476892485</v>
      </c>
      <c r="R1240">
        <v>11.49</v>
      </c>
      <c r="S1240">
        <f t="shared" si="407"/>
        <v>9.1206033000711972</v>
      </c>
      <c r="T1240">
        <f t="shared" si="408"/>
        <v>0.13647027393056568</v>
      </c>
      <c r="U1240">
        <f t="shared" si="409"/>
        <v>0.11065347470526088</v>
      </c>
      <c r="V1240">
        <f t="shared" si="410"/>
        <v>0</v>
      </c>
      <c r="W1240">
        <f t="shared" si="411"/>
        <v>0</v>
      </c>
      <c r="X1240">
        <f t="shared" si="420"/>
        <v>0.76923076923076805</v>
      </c>
      <c r="Y1240">
        <f t="shared" si="420"/>
        <v>0.96490313100760994</v>
      </c>
      <c r="AL1240">
        <v>10.556145833333337</v>
      </c>
    </row>
    <row r="1241" spans="4:38" x14ac:dyDescent="0.55000000000000004">
      <c r="D1241">
        <f t="shared" si="415"/>
        <v>1.1051709180756473</v>
      </c>
      <c r="E1241">
        <f t="shared" si="402"/>
        <v>1.1051709180756477</v>
      </c>
      <c r="F1241" s="2">
        <f t="shared" si="416"/>
        <v>38708</v>
      </c>
      <c r="G1241" s="1">
        <v>2006.0602739726028</v>
      </c>
      <c r="H1241">
        <v>5</v>
      </c>
      <c r="I1241" s="1" t="str">
        <f t="shared" si="403"/>
        <v/>
      </c>
      <c r="J1241" s="1">
        <f t="shared" si="404"/>
        <v>0.90483741803595952</v>
      </c>
      <c r="K1241">
        <f t="shared" si="405"/>
        <v>0</v>
      </c>
      <c r="L1241">
        <f t="shared" si="412"/>
        <v>6.7476442941939432</v>
      </c>
      <c r="M1241">
        <f t="shared" si="417"/>
        <v>6.7476442941939432</v>
      </c>
      <c r="N1241">
        <f t="shared" si="413"/>
        <v>8.253857718010206</v>
      </c>
      <c r="O1241">
        <f t="shared" si="406"/>
        <v>1.7846077039846984</v>
      </c>
      <c r="P1241">
        <f t="shared" si="414"/>
        <v>190.1080688084628</v>
      </c>
      <c r="Q1241">
        <f t="shared" si="418"/>
        <v>25.115380840512085</v>
      </c>
      <c r="R1241">
        <v>11.31</v>
      </c>
      <c r="S1241">
        <f t="shared" si="407"/>
        <v>9.0560801913039199</v>
      </c>
      <c r="T1241">
        <f t="shared" si="408"/>
        <v>0.13556664886636557</v>
      </c>
      <c r="U1241">
        <f t="shared" si="409"/>
        <v>0.10966811475772582</v>
      </c>
      <c r="V1241">
        <f t="shared" si="410"/>
        <v>0</v>
      </c>
      <c r="W1241">
        <f t="shared" si="411"/>
        <v>0</v>
      </c>
      <c r="X1241">
        <f t="shared" si="420"/>
        <v>0.76923076923076805</v>
      </c>
      <c r="Y1241">
        <f t="shared" si="420"/>
        <v>0.96490313100760994</v>
      </c>
      <c r="AL1241">
        <v>10.54989583333335</v>
      </c>
    </row>
    <row r="1242" spans="4:38" x14ac:dyDescent="0.55000000000000004">
      <c r="D1242">
        <f t="shared" si="415"/>
        <v>1.1051709180756473</v>
      </c>
      <c r="E1242">
        <f t="shared" si="402"/>
        <v>1.1051709180756477</v>
      </c>
      <c r="F1242" s="2">
        <f t="shared" si="416"/>
        <v>38709</v>
      </c>
      <c r="G1242" s="1">
        <v>2006.0630136986301</v>
      </c>
      <c r="H1242">
        <v>5</v>
      </c>
      <c r="I1242" s="1" t="str">
        <f t="shared" si="403"/>
        <v/>
      </c>
      <c r="J1242" s="1">
        <f t="shared" si="404"/>
        <v>0.90483741803595952</v>
      </c>
      <c r="K1242">
        <f t="shared" si="405"/>
        <v>0</v>
      </c>
      <c r="L1242">
        <f t="shared" si="412"/>
        <v>6.7525336303692436</v>
      </c>
      <c r="M1242">
        <f t="shared" si="417"/>
        <v>6.7525336303692436</v>
      </c>
      <c r="N1242">
        <f t="shared" si="413"/>
        <v>8.2558508156509784</v>
      </c>
      <c r="O1242">
        <f t="shared" si="406"/>
        <v>1.7689773193035532</v>
      </c>
      <c r="P1242">
        <f t="shared" si="414"/>
        <v>190.12645757591685</v>
      </c>
      <c r="Q1242">
        <f t="shared" si="418"/>
        <v>25.116190600999911</v>
      </c>
      <c r="R1242">
        <v>11.27</v>
      </c>
      <c r="S1242">
        <f t="shared" si="407"/>
        <v>8.9933183942495454</v>
      </c>
      <c r="T1242">
        <f t="shared" si="408"/>
        <v>0.13469343125003486</v>
      </c>
      <c r="U1242">
        <f t="shared" si="409"/>
        <v>0.10871807177112951</v>
      </c>
      <c r="V1242">
        <f t="shared" si="410"/>
        <v>0</v>
      </c>
      <c r="W1242">
        <f t="shared" si="411"/>
        <v>0</v>
      </c>
      <c r="X1242">
        <f t="shared" si="420"/>
        <v>0.76923076923076805</v>
      </c>
      <c r="Y1242">
        <f t="shared" si="420"/>
        <v>0.96490313100760994</v>
      </c>
      <c r="AL1242">
        <v>10.485208333333338</v>
      </c>
    </row>
    <row r="1243" spans="4:38" x14ac:dyDescent="0.55000000000000004">
      <c r="D1243">
        <f t="shared" si="415"/>
        <v>1.1051709180756473</v>
      </c>
      <c r="E1243">
        <f t="shared" si="402"/>
        <v>1.1051709180756477</v>
      </c>
      <c r="F1243" s="2">
        <f t="shared" si="416"/>
        <v>38710</v>
      </c>
      <c r="G1243" s="1">
        <v>2006.0657534246575</v>
      </c>
      <c r="H1243">
        <v>5</v>
      </c>
      <c r="I1243" s="1" t="str">
        <f t="shared" si="403"/>
        <v/>
      </c>
      <c r="J1243" s="1">
        <f t="shared" si="404"/>
        <v>0.90483741803595952</v>
      </c>
      <c r="K1243">
        <f t="shared" si="405"/>
        <v>0</v>
      </c>
      <c r="L1243">
        <f t="shared" si="412"/>
        <v>6.7573801435728154</v>
      </c>
      <c r="M1243">
        <f t="shared" si="417"/>
        <v>6.7573801435728154</v>
      </c>
      <c r="N1243">
        <f t="shared" si="413"/>
        <v>8.2578255075878548</v>
      </c>
      <c r="O1243">
        <f t="shared" si="406"/>
        <v>1.75393248586427</v>
      </c>
      <c r="P1243">
        <f t="shared" si="414"/>
        <v>190.14461580993793</v>
      </c>
      <c r="Q1243">
        <f t="shared" si="418"/>
        <v>25.116990158575479</v>
      </c>
      <c r="R1243">
        <v>11.23</v>
      </c>
      <c r="S1243">
        <f t="shared" si="407"/>
        <v>8.9323365065963145</v>
      </c>
      <c r="T1243">
        <f t="shared" si="408"/>
        <v>0.13385036580223211</v>
      </c>
      <c r="U1243">
        <f t="shared" si="409"/>
        <v>0.10780285574385484</v>
      </c>
      <c r="V1243">
        <f t="shared" si="410"/>
        <v>0</v>
      </c>
      <c r="W1243">
        <f t="shared" si="411"/>
        <v>0</v>
      </c>
      <c r="X1243">
        <f t="shared" si="420"/>
        <v>0.76923076923076805</v>
      </c>
      <c r="Y1243">
        <f t="shared" si="420"/>
        <v>0.96490313100760994</v>
      </c>
      <c r="AL1243">
        <v>10.365312499999996</v>
      </c>
    </row>
    <row r="1244" spans="4:38" x14ac:dyDescent="0.55000000000000004">
      <c r="D1244">
        <f t="shared" si="415"/>
        <v>1.1051709180756473</v>
      </c>
      <c r="E1244">
        <f t="shared" si="402"/>
        <v>1.1051709180756477</v>
      </c>
      <c r="F1244" s="2">
        <f t="shared" si="416"/>
        <v>38711</v>
      </c>
      <c r="G1244" s="1">
        <v>2006.0684931506848</v>
      </c>
      <c r="H1244">
        <v>5</v>
      </c>
      <c r="I1244" s="1" t="str">
        <f t="shared" si="403"/>
        <v/>
      </c>
      <c r="J1244" s="1">
        <f t="shared" si="404"/>
        <v>0.90483741803595952</v>
      </c>
      <c r="K1244">
        <f t="shared" si="405"/>
        <v>0</v>
      </c>
      <c r="L1244">
        <f t="shared" si="412"/>
        <v>6.7621854380546349</v>
      </c>
      <c r="M1244">
        <f t="shared" si="417"/>
        <v>6.7621854380546349</v>
      </c>
      <c r="N1244">
        <f t="shared" si="413"/>
        <v>8.259782473166732</v>
      </c>
      <c r="O1244">
        <f t="shared" si="406"/>
        <v>1.7394656655019975</v>
      </c>
      <c r="P1244">
        <f t="shared" si="414"/>
        <v>190.16255238962168</v>
      </c>
      <c r="Q1244">
        <f t="shared" si="418"/>
        <v>25.117779906120006</v>
      </c>
      <c r="R1244">
        <v>11.15</v>
      </c>
      <c r="S1244">
        <f t="shared" si="407"/>
        <v>8.8731525985869055</v>
      </c>
      <c r="T1244">
        <f t="shared" si="408"/>
        <v>0.1330372032515397</v>
      </c>
      <c r="U1244">
        <f t="shared" si="409"/>
        <v>0.10692199153072061</v>
      </c>
      <c r="V1244">
        <f t="shared" si="410"/>
        <v>0</v>
      </c>
      <c r="W1244">
        <f t="shared" si="411"/>
        <v>0</v>
      </c>
      <c r="X1244">
        <f t="shared" si="420"/>
        <v>0.76923076923076805</v>
      </c>
      <c r="Y1244">
        <f t="shared" si="420"/>
        <v>0.96490313100760994</v>
      </c>
      <c r="AL1244">
        <v>9.8848958333333368</v>
      </c>
    </row>
    <row r="1245" spans="4:38" x14ac:dyDescent="0.55000000000000004">
      <c r="D1245">
        <f t="shared" si="415"/>
        <v>1.1051709180756473</v>
      </c>
      <c r="E1245">
        <f t="shared" si="402"/>
        <v>1.1051709180756477</v>
      </c>
      <c r="F1245" s="2">
        <f t="shared" si="416"/>
        <v>38712</v>
      </c>
      <c r="G1245" s="1">
        <v>2006.0712328767124</v>
      </c>
      <c r="H1245">
        <v>5</v>
      </c>
      <c r="I1245" s="1" t="str">
        <f t="shared" si="403"/>
        <v/>
      </c>
      <c r="J1245" s="1">
        <f t="shared" si="404"/>
        <v>0.90483741803595952</v>
      </c>
      <c r="K1245">
        <f t="shared" si="405"/>
        <v>0</v>
      </c>
      <c r="L1245">
        <f t="shared" si="412"/>
        <v>6.7669510974121749</v>
      </c>
      <c r="M1245">
        <f t="shared" si="417"/>
        <v>6.7669510974121749</v>
      </c>
      <c r="N1245">
        <f t="shared" si="413"/>
        <v>8.2617223818199594</v>
      </c>
      <c r="O1245">
        <f t="shared" si="406"/>
        <v>1.7255695591753124</v>
      </c>
      <c r="P1245">
        <f t="shared" si="414"/>
        <v>190.18027603562805</v>
      </c>
      <c r="Q1245">
        <f t="shared" si="418"/>
        <v>25.11856022941717</v>
      </c>
      <c r="R1245">
        <v>11.08</v>
      </c>
      <c r="S1245">
        <f t="shared" si="407"/>
        <v>8.8157842076786253</v>
      </c>
      <c r="T1245">
        <f t="shared" si="408"/>
        <v>0.1322537005578806</v>
      </c>
      <c r="U1245">
        <f t="shared" si="409"/>
        <v>0.10607501895448913</v>
      </c>
      <c r="V1245">
        <f t="shared" si="410"/>
        <v>0</v>
      </c>
      <c r="W1245">
        <f t="shared" si="411"/>
        <v>0</v>
      </c>
      <c r="X1245">
        <f t="shared" si="420"/>
        <v>0.76923076923076805</v>
      </c>
      <c r="Y1245">
        <f t="shared" si="420"/>
        <v>0.96490313100760994</v>
      </c>
      <c r="AL1245">
        <v>9.8670833333333281</v>
      </c>
    </row>
    <row r="1246" spans="4:38" x14ac:dyDescent="0.55000000000000004">
      <c r="D1246">
        <f t="shared" si="415"/>
        <v>1.1051709180756473</v>
      </c>
      <c r="E1246">
        <f t="shared" si="402"/>
        <v>1.1051709180756477</v>
      </c>
      <c r="F1246" s="2">
        <f t="shared" si="416"/>
        <v>38713</v>
      </c>
      <c r="G1246" s="1">
        <v>2006.0739726027398</v>
      </c>
      <c r="H1246">
        <v>5</v>
      </c>
      <c r="I1246" s="1" t="str">
        <f t="shared" si="403"/>
        <v/>
      </c>
      <c r="J1246" s="1">
        <f t="shared" si="404"/>
        <v>0.90483741803595952</v>
      </c>
      <c r="K1246">
        <f t="shared" si="405"/>
        <v>0</v>
      </c>
      <c r="L1246">
        <f t="shared" si="412"/>
        <v>6.771678685245532</v>
      </c>
      <c r="M1246">
        <f t="shared" si="417"/>
        <v>6.771678685245532</v>
      </c>
      <c r="N1246">
        <f t="shared" si="413"/>
        <v>8.2636458933834476</v>
      </c>
      <c r="O1246">
        <f t="shared" si="406"/>
        <v>1.7122371104166234</v>
      </c>
      <c r="P1246">
        <f t="shared" si="414"/>
        <v>190.19779531552678</v>
      </c>
      <c r="Q1246">
        <f t="shared" si="418"/>
        <v>25.119331507393571</v>
      </c>
      <c r="R1246">
        <v>11.03</v>
      </c>
      <c r="S1246">
        <f t="shared" si="407"/>
        <v>8.7602483333880592</v>
      </c>
      <c r="T1246">
        <f t="shared" si="408"/>
        <v>0.13149962112422026</v>
      </c>
      <c r="U1246">
        <f t="shared" si="409"/>
        <v>0.10526149290425724</v>
      </c>
      <c r="V1246">
        <f t="shared" si="410"/>
        <v>0</v>
      </c>
      <c r="W1246">
        <f t="shared" si="411"/>
        <v>0</v>
      </c>
      <c r="X1246">
        <f t="shared" si="420"/>
        <v>0.76923076923076805</v>
      </c>
      <c r="Y1246">
        <f t="shared" si="420"/>
        <v>0.96490313100760994</v>
      </c>
      <c r="AL1246">
        <v>9.8949999999999925</v>
      </c>
    </row>
    <row r="1247" spans="4:38" x14ac:dyDescent="0.55000000000000004">
      <c r="D1247">
        <f t="shared" si="415"/>
        <v>1.1051709180756473</v>
      </c>
      <c r="E1247">
        <f t="shared" si="402"/>
        <v>1.1051709180756477</v>
      </c>
      <c r="F1247" s="2">
        <f t="shared" si="416"/>
        <v>38714</v>
      </c>
      <c r="G1247" s="1">
        <v>2006.0767123287671</v>
      </c>
      <c r="H1247">
        <v>5</v>
      </c>
      <c r="I1247" s="1" t="str">
        <f t="shared" si="403"/>
        <v/>
      </c>
      <c r="J1247" s="1">
        <f t="shared" si="404"/>
        <v>0.90483741803595952</v>
      </c>
      <c r="K1247">
        <f t="shared" si="405"/>
        <v>0</v>
      </c>
      <c r="L1247">
        <f t="shared" si="412"/>
        <v>6.7763697458220156</v>
      </c>
      <c r="M1247">
        <f t="shared" si="417"/>
        <v>6.7763697458220156</v>
      </c>
      <c r="N1247">
        <f t="shared" si="413"/>
        <v>8.2655536584151221</v>
      </c>
      <c r="O1247">
        <f t="shared" si="406"/>
        <v>1.6994615084763716</v>
      </c>
      <c r="P1247">
        <f t="shared" si="414"/>
        <v>190.21511864914231</v>
      </c>
      <c r="Q1247">
        <f t="shared" si="418"/>
        <v>25.120094112358895</v>
      </c>
      <c r="R1247">
        <v>10.8</v>
      </c>
      <c r="S1247">
        <f t="shared" si="407"/>
        <v>8.7065614321809974</v>
      </c>
      <c r="T1247">
        <f t="shared" si="408"/>
        <v>0.13077473499509482</v>
      </c>
      <c r="U1247">
        <f t="shared" si="409"/>
        <v>0.10448098341969576</v>
      </c>
      <c r="V1247">
        <f t="shared" si="410"/>
        <v>0</v>
      </c>
      <c r="W1247">
        <f t="shared" si="411"/>
        <v>0</v>
      </c>
      <c r="X1247">
        <f t="shared" si="420"/>
        <v>0.76923076923076805</v>
      </c>
      <c r="Y1247">
        <f t="shared" si="420"/>
        <v>0.96490313100760994</v>
      </c>
      <c r="AL1247">
        <v>9.8763541666666672</v>
      </c>
    </row>
    <row r="1248" spans="4:38" x14ac:dyDescent="0.55000000000000004">
      <c r="D1248">
        <f t="shared" si="415"/>
        <v>1.1051709180756473</v>
      </c>
      <c r="E1248">
        <f t="shared" si="402"/>
        <v>1.1051709180756477</v>
      </c>
      <c r="F1248" s="2">
        <f t="shared" si="416"/>
        <v>38715</v>
      </c>
      <c r="G1248" s="1">
        <v>2006.0794520547945</v>
      </c>
      <c r="H1248">
        <v>5</v>
      </c>
      <c r="I1248" s="1" t="str">
        <f t="shared" si="403"/>
        <v/>
      </c>
      <c r="J1248" s="1">
        <f t="shared" si="404"/>
        <v>0.90483741803595952</v>
      </c>
      <c r="K1248">
        <f t="shared" si="405"/>
        <v>0</v>
      </c>
      <c r="L1248">
        <f t="shared" si="412"/>
        <v>6.7810258047493477</v>
      </c>
      <c r="M1248">
        <f t="shared" si="417"/>
        <v>6.7810258047493477</v>
      </c>
      <c r="N1248">
        <f t="shared" si="413"/>
        <v>8.2674463185144571</v>
      </c>
      <c r="O1248">
        <f t="shared" si="406"/>
        <v>1.6872361912401412</v>
      </c>
      <c r="P1248">
        <f t="shared" si="414"/>
        <v>190.23225431389477</v>
      </c>
      <c r="Q1248">
        <f t="shared" si="418"/>
        <v>25.120848410245735</v>
      </c>
      <c r="R1248">
        <v>10.75</v>
      </c>
      <c r="S1248">
        <f t="shared" si="407"/>
        <v>8.6547394126395538</v>
      </c>
      <c r="T1248">
        <f t="shared" si="408"/>
        <v>0.13007881904555196</v>
      </c>
      <c r="U1248">
        <f t="shared" si="409"/>
        <v>0.10373307576552007</v>
      </c>
      <c r="V1248">
        <f t="shared" si="410"/>
        <v>0</v>
      </c>
      <c r="W1248">
        <f t="shared" si="411"/>
        <v>0</v>
      </c>
      <c r="X1248">
        <f t="shared" si="420"/>
        <v>0.76923076923076805</v>
      </c>
      <c r="Y1248">
        <f t="shared" si="420"/>
        <v>0.96490313100760994</v>
      </c>
      <c r="AL1248">
        <v>9.8526041666666639</v>
      </c>
    </row>
    <row r="1249" spans="4:38" x14ac:dyDescent="0.55000000000000004">
      <c r="D1249">
        <f t="shared" si="415"/>
        <v>1.1051709180756473</v>
      </c>
      <c r="E1249">
        <f t="shared" si="402"/>
        <v>1.1051709180756477</v>
      </c>
      <c r="F1249" s="2">
        <f t="shared" si="416"/>
        <v>38716</v>
      </c>
      <c r="G1249" s="1">
        <v>2006.0821917808219</v>
      </c>
      <c r="H1249">
        <v>5</v>
      </c>
      <c r="I1249" s="1" t="str">
        <f t="shared" si="403"/>
        <v/>
      </c>
      <c r="J1249" s="1">
        <f t="shared" si="404"/>
        <v>0.90483741803595952</v>
      </c>
      <c r="K1249">
        <f t="shared" si="405"/>
        <v>0</v>
      </c>
      <c r="L1249">
        <f t="shared" si="412"/>
        <v>6.7856483696568546</v>
      </c>
      <c r="M1249">
        <f t="shared" si="417"/>
        <v>6.7856483696568546</v>
      </c>
      <c r="N1249">
        <f t="shared" si="413"/>
        <v>8.2693245066428744</v>
      </c>
      <c r="O1249">
        <f t="shared" si="406"/>
        <v>1.6755548478998641</v>
      </c>
      <c r="P1249">
        <f t="shared" si="414"/>
        <v>190.24921045013434</v>
      </c>
      <c r="Q1249">
        <f t="shared" si="418"/>
        <v>25.12159476084868</v>
      </c>
      <c r="R1249">
        <v>10.59</v>
      </c>
      <c r="S1249">
        <f t="shared" si="407"/>
        <v>8.6047976307574743</v>
      </c>
      <c r="T1249">
        <f t="shared" si="408"/>
        <v>0.12941165715886885</v>
      </c>
      <c r="U1249">
        <f t="shared" si="409"/>
        <v>0.10301737049489763</v>
      </c>
      <c r="V1249">
        <f t="shared" si="410"/>
        <v>0</v>
      </c>
      <c r="W1249">
        <f t="shared" si="411"/>
        <v>0</v>
      </c>
      <c r="X1249">
        <f t="shared" si="420"/>
        <v>0.76923076923076805</v>
      </c>
      <c r="Y1249">
        <f t="shared" si="420"/>
        <v>0.96490313100760994</v>
      </c>
      <c r="AL1249">
        <v>9.7011458333333351</v>
      </c>
    </row>
    <row r="1250" spans="4:38" x14ac:dyDescent="0.55000000000000004">
      <c r="D1250">
        <f t="shared" si="415"/>
        <v>1.1051709180756473</v>
      </c>
      <c r="E1250">
        <f t="shared" si="402"/>
        <v>1.1051709180756477</v>
      </c>
      <c r="F1250" s="2">
        <f t="shared" si="416"/>
        <v>38717</v>
      </c>
      <c r="G1250" s="1">
        <v>2006.0849315068492</v>
      </c>
      <c r="H1250">
        <v>5</v>
      </c>
      <c r="I1250" s="1" t="str">
        <f t="shared" si="403"/>
        <v/>
      </c>
      <c r="J1250" s="1">
        <f t="shared" si="404"/>
        <v>0.90483741803595952</v>
      </c>
      <c r="K1250">
        <f t="shared" si="405"/>
        <v>0</v>
      </c>
      <c r="L1250">
        <f t="shared" si="412"/>
        <v>6.7902389308839775</v>
      </c>
      <c r="M1250">
        <f t="shared" si="417"/>
        <v>6.7902389308839775</v>
      </c>
      <c r="N1250">
        <f t="shared" si="413"/>
        <v>8.2711888474448507</v>
      </c>
      <c r="O1250">
        <f t="shared" si="406"/>
        <v>1.6644114213966161</v>
      </c>
      <c r="P1250">
        <f t="shared" si="414"/>
        <v>190.26599506646664</v>
      </c>
      <c r="Q1250">
        <f t="shared" si="418"/>
        <v>25.122333518062977</v>
      </c>
      <c r="R1250">
        <v>10.63</v>
      </c>
      <c r="S1250">
        <f t="shared" si="407"/>
        <v>8.5567508853569887</v>
      </c>
      <c r="T1250">
        <f t="shared" si="408"/>
        <v>0.12877304039337809</v>
      </c>
      <c r="U1250">
        <f t="shared" si="409"/>
        <v>0.10233348350260871</v>
      </c>
      <c r="V1250">
        <f t="shared" si="410"/>
        <v>0</v>
      </c>
      <c r="W1250">
        <f t="shared" si="411"/>
        <v>0</v>
      </c>
      <c r="X1250">
        <f t="shared" si="420"/>
        <v>0.76923076923076805</v>
      </c>
      <c r="Y1250">
        <f t="shared" si="420"/>
        <v>0.96490313100760994</v>
      </c>
      <c r="AL1250">
        <v>9.6319791666666585</v>
      </c>
    </row>
    <row r="1251" spans="4:38" x14ac:dyDescent="0.55000000000000004">
      <c r="D1251">
        <f t="shared" si="415"/>
        <v>1.1051709180756473</v>
      </c>
      <c r="E1251">
        <f t="shared" si="402"/>
        <v>1.1051709180756477</v>
      </c>
      <c r="F1251" s="2">
        <f t="shared" si="416"/>
        <v>38718</v>
      </c>
      <c r="G1251" s="1">
        <v>2006.0860730593606</v>
      </c>
      <c r="H1251">
        <v>5</v>
      </c>
      <c r="I1251" s="1" t="str">
        <f t="shared" si="403"/>
        <v/>
      </c>
      <c r="J1251" s="1">
        <f t="shared" si="404"/>
        <v>0.90483741803595952</v>
      </c>
      <c r="K1251">
        <f t="shared" si="405"/>
        <v>0</v>
      </c>
      <c r="L1251">
        <f t="shared" si="412"/>
        <v>6.7947989621754754</v>
      </c>
      <c r="M1251">
        <f t="shared" si="417"/>
        <v>6.7947989621754754</v>
      </c>
      <c r="N1251">
        <f t="shared" si="413"/>
        <v>8.2730399575695088</v>
      </c>
      <c r="O1251">
        <f t="shared" si="406"/>
        <v>1.6603066825988058</v>
      </c>
      <c r="P1251">
        <f t="shared" si="414"/>
        <v>190.28261604506676</v>
      </c>
      <c r="Q1251">
        <f t="shared" si="418"/>
        <v>25.123065030122255</v>
      </c>
      <c r="R1251">
        <v>10.52</v>
      </c>
      <c r="S1251">
        <f t="shared" si="407"/>
        <v>8.5372941115643783</v>
      </c>
      <c r="T1251">
        <f t="shared" si="408"/>
        <v>0.1285153266592797</v>
      </c>
      <c r="U1251">
        <f t="shared" si="409"/>
        <v>0.10205783320295672</v>
      </c>
      <c r="V1251">
        <f t="shared" si="410"/>
        <v>0</v>
      </c>
      <c r="W1251">
        <f t="shared" si="411"/>
        <v>0</v>
      </c>
      <c r="X1251">
        <f t="shared" si="420"/>
        <v>0.76923076923076805</v>
      </c>
      <c r="Y1251">
        <f t="shared" si="420"/>
        <v>0.96490313100760994</v>
      </c>
      <c r="AL1251">
        <v>9.608124999999994</v>
      </c>
    </row>
    <row r="1252" spans="4:38" x14ac:dyDescent="0.55000000000000004">
      <c r="D1252">
        <f t="shared" si="415"/>
        <v>1.1051709180756473</v>
      </c>
      <c r="E1252">
        <f t="shared" si="402"/>
        <v>1.1051709180756477</v>
      </c>
      <c r="F1252" s="2">
        <f t="shared" si="416"/>
        <v>38719</v>
      </c>
      <c r="G1252" s="1">
        <v>2006.088812785388</v>
      </c>
      <c r="H1252">
        <v>5</v>
      </c>
      <c r="I1252" s="1" t="str">
        <f t="shared" si="403"/>
        <v/>
      </c>
      <c r="J1252" s="1">
        <f t="shared" si="404"/>
        <v>0.90483741803595952</v>
      </c>
      <c r="K1252">
        <f t="shared" si="405"/>
        <v>0</v>
      </c>
      <c r="L1252">
        <f t="shared" si="412"/>
        <v>6.7993477476072526</v>
      </c>
      <c r="M1252">
        <f t="shared" si="417"/>
        <v>6.7993477476072526</v>
      </c>
      <c r="N1252">
        <f t="shared" si="413"/>
        <v>8.2748856775733568</v>
      </c>
      <c r="O1252">
        <f t="shared" si="406"/>
        <v>1.6499128288494878</v>
      </c>
      <c r="P1252">
        <f t="shared" si="414"/>
        <v>190.29917118316209</v>
      </c>
      <c r="Q1252">
        <f t="shared" si="418"/>
        <v>25.123793602106762</v>
      </c>
      <c r="R1252">
        <v>10.66</v>
      </c>
      <c r="S1252">
        <f t="shared" si="407"/>
        <v>8.491956238280185</v>
      </c>
      <c r="T1252">
        <f t="shared" si="408"/>
        <v>0.12791680547369721</v>
      </c>
      <c r="U1252">
        <f t="shared" si="409"/>
        <v>0.10141839459658177</v>
      </c>
      <c r="V1252">
        <f t="shared" si="410"/>
        <v>0</v>
      </c>
      <c r="W1252">
        <f t="shared" si="411"/>
        <v>0</v>
      </c>
      <c r="X1252">
        <f t="shared" si="420"/>
        <v>0.76923076923076805</v>
      </c>
      <c r="Y1252">
        <f t="shared" si="420"/>
        <v>0.96490313100760994</v>
      </c>
      <c r="AL1252">
        <v>9.6228124999999967</v>
      </c>
    </row>
    <row r="1253" spans="4:38" x14ac:dyDescent="0.55000000000000004">
      <c r="D1253">
        <f t="shared" si="415"/>
        <v>1.1051709180756473</v>
      </c>
      <c r="E1253">
        <f t="shared" si="402"/>
        <v>1.1051709180756477</v>
      </c>
      <c r="F1253" s="2">
        <f t="shared" si="416"/>
        <v>38720</v>
      </c>
      <c r="G1253" s="1">
        <v>2006.0915525114156</v>
      </c>
      <c r="H1253">
        <v>5</v>
      </c>
      <c r="I1253" s="1" t="str">
        <f t="shared" si="403"/>
        <v/>
      </c>
      <c r="J1253" s="1">
        <f t="shared" si="404"/>
        <v>0.90483741803595952</v>
      </c>
      <c r="K1253">
        <f t="shared" si="405"/>
        <v>0</v>
      </c>
      <c r="L1253">
        <f t="shared" si="412"/>
        <v>6.8038680567273886</v>
      </c>
      <c r="M1253">
        <f t="shared" si="417"/>
        <v>6.8038680567273886</v>
      </c>
      <c r="N1253">
        <f t="shared" si="413"/>
        <v>8.276719027697478</v>
      </c>
      <c r="O1253">
        <f t="shared" si="406"/>
        <v>1.640043442885283</v>
      </c>
      <c r="P1253">
        <f t="shared" si="414"/>
        <v>190.31557364102895</v>
      </c>
      <c r="Q1253">
        <f t="shared" si="418"/>
        <v>25.124515413144632</v>
      </c>
      <c r="R1253">
        <v>10.67</v>
      </c>
      <c r="S1253">
        <f t="shared" si="407"/>
        <v>8.4485468388085199</v>
      </c>
      <c r="T1253">
        <f t="shared" si="408"/>
        <v>0.12734635502584613</v>
      </c>
      <c r="U1253">
        <f t="shared" si="409"/>
        <v>0.10080990960838236</v>
      </c>
      <c r="V1253">
        <f t="shared" si="410"/>
        <v>0</v>
      </c>
      <c r="W1253">
        <f t="shared" si="411"/>
        <v>0</v>
      </c>
      <c r="X1253">
        <f t="shared" si="420"/>
        <v>0.76923076923076805</v>
      </c>
      <c r="Y1253">
        <f t="shared" si="420"/>
        <v>0.96490313100760994</v>
      </c>
      <c r="AL1253">
        <v>9.6284374999999951</v>
      </c>
    </row>
    <row r="1254" spans="4:38" x14ac:dyDescent="0.55000000000000004">
      <c r="D1254">
        <f t="shared" si="415"/>
        <v>1.1051709180756473</v>
      </c>
      <c r="E1254">
        <f t="shared" si="402"/>
        <v>1.1051709180756477</v>
      </c>
      <c r="F1254" s="2">
        <f t="shared" si="416"/>
        <v>38721</v>
      </c>
      <c r="G1254" s="1">
        <v>2006.0942922374429</v>
      </c>
      <c r="H1254">
        <v>5</v>
      </c>
      <c r="I1254" s="1" t="str">
        <f t="shared" si="403"/>
        <v/>
      </c>
      <c r="J1254" s="1">
        <f t="shared" si="404"/>
        <v>0.90483741803595952</v>
      </c>
      <c r="K1254">
        <f t="shared" si="405"/>
        <v>0</v>
      </c>
      <c r="L1254">
        <f t="shared" si="412"/>
        <v>6.808361326433924</v>
      </c>
      <c r="M1254">
        <f t="shared" si="417"/>
        <v>6.808361326433924</v>
      </c>
      <c r="N1254">
        <f t="shared" si="413"/>
        <v>8.2785406065857536</v>
      </c>
      <c r="O1254">
        <f t="shared" si="406"/>
        <v>1.6306933490993534</v>
      </c>
      <c r="P1254">
        <f t="shared" si="414"/>
        <v>190.33183101730347</v>
      </c>
      <c r="Q1254">
        <f t="shared" si="418"/>
        <v>25.125230798758995</v>
      </c>
      <c r="R1254">
        <v>10.56</v>
      </c>
      <c r="S1254">
        <f t="shared" si="407"/>
        <v>8.4070787763096444</v>
      </c>
      <c r="T1254">
        <f t="shared" si="408"/>
        <v>0.12680379202000536</v>
      </c>
      <c r="U1254">
        <f t="shared" si="409"/>
        <v>0.1002320468432393</v>
      </c>
      <c r="V1254">
        <f t="shared" si="410"/>
        <v>0</v>
      </c>
      <c r="W1254">
        <f t="shared" si="411"/>
        <v>0</v>
      </c>
      <c r="X1254">
        <f t="shared" ref="X1254:Y1269" si="421">MAX(0.0000000001,X1253+V1253)</f>
        <v>0.76923076923076805</v>
      </c>
      <c r="Y1254">
        <f t="shared" si="421"/>
        <v>0.96490313100760994</v>
      </c>
      <c r="AL1254">
        <v>9.6999999999999993</v>
      </c>
    </row>
    <row r="1255" spans="4:38" x14ac:dyDescent="0.55000000000000004">
      <c r="D1255">
        <f t="shared" si="415"/>
        <v>1.1051709180756473</v>
      </c>
      <c r="E1255">
        <f t="shared" si="402"/>
        <v>1.1051709180756477</v>
      </c>
      <c r="F1255" s="2">
        <f t="shared" si="416"/>
        <v>38722</v>
      </c>
      <c r="G1255" s="1">
        <v>2006.0970319634703</v>
      </c>
      <c r="H1255">
        <v>5</v>
      </c>
      <c r="I1255" s="1" t="str">
        <f t="shared" si="403"/>
        <v/>
      </c>
      <c r="J1255" s="1">
        <f t="shared" si="404"/>
        <v>0.90483741803595952</v>
      </c>
      <c r="K1255">
        <f t="shared" si="405"/>
        <v>0</v>
      </c>
      <c r="L1255">
        <f t="shared" si="412"/>
        <v>6.8128289794451549</v>
      </c>
      <c r="M1255">
        <f t="shared" si="417"/>
        <v>6.8128289794451549</v>
      </c>
      <c r="N1255">
        <f t="shared" si="413"/>
        <v>8.2803510059872814</v>
      </c>
      <c r="O1255">
        <f t="shared" si="406"/>
        <v>1.621857634371199</v>
      </c>
      <c r="P1255">
        <f t="shared" si="414"/>
        <v>190.34795080223657</v>
      </c>
      <c r="Q1255">
        <f t="shared" si="418"/>
        <v>25.125940089617497</v>
      </c>
      <c r="R1255">
        <v>10.31</v>
      </c>
      <c r="S1255">
        <f t="shared" si="407"/>
        <v>8.3675643386560523</v>
      </c>
      <c r="T1255">
        <f t="shared" si="408"/>
        <v>0.12628894096071269</v>
      </c>
      <c r="U1255">
        <f t="shared" si="409"/>
        <v>9.9684490390279698E-2</v>
      </c>
      <c r="V1255">
        <f t="shared" si="410"/>
        <v>0</v>
      </c>
      <c r="W1255">
        <f t="shared" si="411"/>
        <v>0</v>
      </c>
      <c r="X1255">
        <f t="shared" si="421"/>
        <v>0.76923076923076805</v>
      </c>
      <c r="Y1255">
        <f t="shared" si="421"/>
        <v>0.96490313100760994</v>
      </c>
      <c r="AL1255">
        <v>9.3742708333333358</v>
      </c>
    </row>
    <row r="1256" spans="4:38" x14ac:dyDescent="0.55000000000000004">
      <c r="D1256">
        <f t="shared" si="415"/>
        <v>1.1051709180756473</v>
      </c>
      <c r="E1256">
        <f t="shared" si="402"/>
        <v>1.1051709180756477</v>
      </c>
      <c r="F1256" s="2">
        <f t="shared" si="416"/>
        <v>38723</v>
      </c>
      <c r="G1256" s="1">
        <v>2006.0997716894976</v>
      </c>
      <c r="H1256">
        <v>5</v>
      </c>
      <c r="I1256" s="1" t="str">
        <f t="shared" si="403"/>
        <v/>
      </c>
      <c r="J1256" s="1">
        <f t="shared" si="404"/>
        <v>0.90483741803595952</v>
      </c>
      <c r="K1256">
        <f t="shared" si="405"/>
        <v>0</v>
      </c>
      <c r="L1256">
        <f t="shared" si="412"/>
        <v>6.8172724250187748</v>
      </c>
      <c r="M1256">
        <f t="shared" si="417"/>
        <v>6.8172724250187748</v>
      </c>
      <c r="N1256">
        <f t="shared" si="413"/>
        <v>8.2821508110784965</v>
      </c>
      <c r="O1256">
        <f t="shared" si="406"/>
        <v>1.6135316496444765</v>
      </c>
      <c r="P1256">
        <f t="shared" si="414"/>
        <v>190.36394038293983</v>
      </c>
      <c r="Q1256">
        <f t="shared" si="418"/>
        <v>25.126643611766102</v>
      </c>
      <c r="R1256">
        <v>9.89</v>
      </c>
      <c r="S1256">
        <f t="shared" si="407"/>
        <v>8.3300152348245469</v>
      </c>
      <c r="T1256">
        <f t="shared" si="408"/>
        <v>0.12580163427126875</v>
      </c>
      <c r="U1256">
        <f t="shared" si="409"/>
        <v>9.9166939838766302E-2</v>
      </c>
      <c r="V1256">
        <f t="shared" si="410"/>
        <v>0</v>
      </c>
      <c r="W1256">
        <f t="shared" si="411"/>
        <v>0</v>
      </c>
      <c r="X1256">
        <f t="shared" si="421"/>
        <v>0.76923076923076805</v>
      </c>
      <c r="Y1256">
        <f t="shared" si="421"/>
        <v>0.96490313100760994</v>
      </c>
      <c r="AL1256">
        <v>9.0887499999999868</v>
      </c>
    </row>
    <row r="1257" spans="4:38" x14ac:dyDescent="0.55000000000000004">
      <c r="D1257">
        <f t="shared" si="415"/>
        <v>1.1051709180756473</v>
      </c>
      <c r="E1257">
        <f t="shared" si="402"/>
        <v>1.1051709180756477</v>
      </c>
      <c r="F1257" s="2">
        <f t="shared" si="416"/>
        <v>38724</v>
      </c>
      <c r="G1257" s="1">
        <v>2006.102511415525</v>
      </c>
      <c r="H1257">
        <v>5</v>
      </c>
      <c r="I1257" s="1" t="str">
        <f t="shared" si="403"/>
        <v/>
      </c>
      <c r="J1257" s="1">
        <f t="shared" si="404"/>
        <v>0.90483741803595952</v>
      </c>
      <c r="K1257">
        <f t="shared" si="405"/>
        <v>0</v>
      </c>
      <c r="L1257">
        <f t="shared" si="412"/>
        <v>6.8216930596753347</v>
      </c>
      <c r="M1257">
        <f t="shared" si="417"/>
        <v>6.8216930596753347</v>
      </c>
      <c r="N1257">
        <f t="shared" si="413"/>
        <v>8.2839406007850744</v>
      </c>
      <c r="O1257">
        <f t="shared" si="406"/>
        <v>1.6057110113850819</v>
      </c>
      <c r="P1257">
        <f t="shared" si="414"/>
        <v>190.37980704861374</v>
      </c>
      <c r="Q1257">
        <f t="shared" si="418"/>
        <v>25.127341686861929</v>
      </c>
      <c r="R1257">
        <v>9.8699999999999992</v>
      </c>
      <c r="S1257">
        <f t="shared" si="407"/>
        <v>8.2944425914329045</v>
      </c>
      <c r="T1257">
        <f t="shared" si="408"/>
        <v>0.12534171240393868</v>
      </c>
      <c r="U1257">
        <f t="shared" si="409"/>
        <v>9.867911028883522E-2</v>
      </c>
      <c r="V1257">
        <f t="shared" si="410"/>
        <v>0</v>
      </c>
      <c r="W1257">
        <f t="shared" si="411"/>
        <v>0</v>
      </c>
      <c r="X1257">
        <f t="shared" si="421"/>
        <v>0.76923076923076805</v>
      </c>
      <c r="Y1257">
        <f t="shared" si="421"/>
        <v>0.96490313100760994</v>
      </c>
      <c r="AL1257">
        <v>9.0315625000000086</v>
      </c>
    </row>
    <row r="1258" spans="4:38" x14ac:dyDescent="0.55000000000000004">
      <c r="D1258">
        <f t="shared" si="415"/>
        <v>1.1051709180756473</v>
      </c>
      <c r="E1258">
        <f t="shared" si="402"/>
        <v>1.1051709180756477</v>
      </c>
      <c r="F1258" s="2">
        <f t="shared" si="416"/>
        <v>38725</v>
      </c>
      <c r="G1258" s="1">
        <v>2006.1052511415523</v>
      </c>
      <c r="H1258">
        <v>5</v>
      </c>
      <c r="I1258" s="1" t="str">
        <f t="shared" si="403"/>
        <v/>
      </c>
      <c r="J1258" s="1">
        <f t="shared" si="404"/>
        <v>0.90483741803595952</v>
      </c>
      <c r="K1258">
        <f t="shared" si="405"/>
        <v>0</v>
      </c>
      <c r="L1258">
        <f t="shared" si="412"/>
        <v>6.8260922679257048</v>
      </c>
      <c r="M1258">
        <f t="shared" si="417"/>
        <v>6.8260922679257048</v>
      </c>
      <c r="N1258">
        <f t="shared" si="413"/>
        <v>8.2857209481036076</v>
      </c>
      <c r="O1258">
        <f t="shared" si="406"/>
        <v>1.5983916029327576</v>
      </c>
      <c r="P1258">
        <f t="shared" si="414"/>
        <v>190.39555799575731</v>
      </c>
      <c r="Q1258">
        <f t="shared" si="418"/>
        <v>25.128034632405107</v>
      </c>
      <c r="R1258">
        <v>9.89</v>
      </c>
      <c r="S1258">
        <f t="shared" si="407"/>
        <v>8.2608569494190096</v>
      </c>
      <c r="T1258">
        <f t="shared" si="408"/>
        <v>0.12490902394214221</v>
      </c>
      <c r="U1258">
        <f t="shared" si="409"/>
        <v>9.8220732357675353E-2</v>
      </c>
      <c r="V1258">
        <f t="shared" si="410"/>
        <v>0</v>
      </c>
      <c r="W1258">
        <f t="shared" si="411"/>
        <v>0</v>
      </c>
      <c r="X1258">
        <f t="shared" si="421"/>
        <v>0.76923076923076805</v>
      </c>
      <c r="Y1258">
        <f t="shared" si="421"/>
        <v>0.96490313100760994</v>
      </c>
      <c r="AL1258">
        <v>9.2893750000000015</v>
      </c>
    </row>
    <row r="1259" spans="4:38" x14ac:dyDescent="0.55000000000000004">
      <c r="D1259">
        <f t="shared" si="415"/>
        <v>1.1051709180756473</v>
      </c>
      <c r="E1259">
        <f t="shared" si="402"/>
        <v>1.1051709180756477</v>
      </c>
      <c r="F1259" s="2">
        <f t="shared" si="416"/>
        <v>38726</v>
      </c>
      <c r="G1259" s="1">
        <v>2006.1079908675799</v>
      </c>
      <c r="H1259">
        <v>5</v>
      </c>
      <c r="I1259" s="1" t="str">
        <f t="shared" si="403"/>
        <v/>
      </c>
      <c r="J1259" s="1">
        <f t="shared" si="404"/>
        <v>0.90483741803595952</v>
      </c>
      <c r="K1259">
        <f t="shared" si="405"/>
        <v>0</v>
      </c>
      <c r="L1259">
        <f t="shared" si="412"/>
        <v>6.8304714230022325</v>
      </c>
      <c r="M1259">
        <f t="shared" si="417"/>
        <v>6.8304714230022325</v>
      </c>
      <c r="N1259">
        <f t="shared" si="413"/>
        <v>8.2874924204229696</v>
      </c>
      <c r="O1259">
        <f t="shared" si="406"/>
        <v>1.5915695757751249</v>
      </c>
      <c r="P1259">
        <f t="shared" si="414"/>
        <v>190.41120033335918</v>
      </c>
      <c r="Q1259">
        <f t="shared" si="418"/>
        <v>25.128722761969641</v>
      </c>
      <c r="R1259">
        <v>9.84</v>
      </c>
      <c r="S1259">
        <f t="shared" si="407"/>
        <v>8.2292682609301941</v>
      </c>
      <c r="T1259">
        <f t="shared" si="408"/>
        <v>0.12450342569580176</v>
      </c>
      <c r="U1259">
        <f t="shared" si="409"/>
        <v>9.7791552182652855E-2</v>
      </c>
      <c r="V1259">
        <f t="shared" si="410"/>
        <v>0</v>
      </c>
      <c r="W1259">
        <f t="shared" si="411"/>
        <v>0</v>
      </c>
      <c r="X1259">
        <f t="shared" si="421"/>
        <v>0.76923076923076805</v>
      </c>
      <c r="Y1259">
        <f t="shared" si="421"/>
        <v>0.96490313100760994</v>
      </c>
      <c r="AL1259">
        <v>9.2605208333333326</v>
      </c>
    </row>
    <row r="1260" spans="4:38" x14ac:dyDescent="0.55000000000000004">
      <c r="D1260">
        <f t="shared" si="415"/>
        <v>1.1051709180756473</v>
      </c>
      <c r="E1260">
        <f t="shared" si="402"/>
        <v>1.1051709180756477</v>
      </c>
      <c r="F1260" s="2">
        <f t="shared" si="416"/>
        <v>38727</v>
      </c>
      <c r="G1260" s="1">
        <v>2006.1107305936073</v>
      </c>
      <c r="H1260">
        <v>5</v>
      </c>
      <c r="I1260" s="1" t="str">
        <f t="shared" si="403"/>
        <v/>
      </c>
      <c r="J1260" s="1">
        <f t="shared" si="404"/>
        <v>0.90483741803595952</v>
      </c>
      <c r="K1260">
        <f t="shared" si="405"/>
        <v>0</v>
      </c>
      <c r="L1260">
        <f t="shared" si="412"/>
        <v>6.8348318875933973</v>
      </c>
      <c r="M1260">
        <f t="shared" si="417"/>
        <v>6.8348318875933973</v>
      </c>
      <c r="N1260">
        <f t="shared" si="413"/>
        <v>8.2892555798452818</v>
      </c>
      <c r="O1260">
        <f t="shared" si="406"/>
        <v>1.5852413507461225</v>
      </c>
      <c r="P1260">
        <f t="shared" si="414"/>
        <v>190.42674108806992</v>
      </c>
      <c r="Q1260">
        <f t="shared" si="418"/>
        <v>25.129406385433182</v>
      </c>
      <c r="R1260">
        <v>9.7200000000000006</v>
      </c>
      <c r="S1260">
        <f t="shared" si="407"/>
        <v>8.1996858863802533</v>
      </c>
      <c r="T1260">
        <f t="shared" si="408"/>
        <v>0.12412478278957187</v>
      </c>
      <c r="U1260">
        <f t="shared" si="409"/>
        <v>9.7391331421327332E-2</v>
      </c>
      <c r="V1260">
        <f t="shared" si="410"/>
        <v>0</v>
      </c>
      <c r="W1260">
        <f t="shared" si="411"/>
        <v>0</v>
      </c>
      <c r="X1260">
        <f t="shared" si="421"/>
        <v>0.76923076923076805</v>
      </c>
      <c r="Y1260">
        <f t="shared" si="421"/>
        <v>0.96490313100760994</v>
      </c>
      <c r="AL1260">
        <v>8.9551041666666631</v>
      </c>
    </row>
    <row r="1261" spans="4:38" x14ac:dyDescent="0.55000000000000004">
      <c r="D1261">
        <f t="shared" si="415"/>
        <v>1.1051709180756473</v>
      </c>
      <c r="E1261">
        <f t="shared" si="402"/>
        <v>1.1051709180756477</v>
      </c>
      <c r="F1261" s="2">
        <f t="shared" si="416"/>
        <v>38728</v>
      </c>
      <c r="G1261" s="1">
        <v>2006.1134703196346</v>
      </c>
      <c r="H1261">
        <v>5</v>
      </c>
      <c r="I1261" s="1" t="str">
        <f t="shared" si="403"/>
        <v/>
      </c>
      <c r="J1261" s="1">
        <f t="shared" si="404"/>
        <v>0.90483741803595952</v>
      </c>
      <c r="K1261">
        <f t="shared" si="405"/>
        <v>0</v>
      </c>
      <c r="L1261">
        <f t="shared" si="412"/>
        <v>6.8391750145817429</v>
      </c>
      <c r="M1261">
        <f t="shared" si="417"/>
        <v>6.8391750145817429</v>
      </c>
      <c r="N1261">
        <f t="shared" si="413"/>
        <v>8.2910109835064745</v>
      </c>
      <c r="O1261">
        <f t="shared" si="406"/>
        <v>1.5794036191589815</v>
      </c>
      <c r="P1261">
        <f t="shared" si="414"/>
        <v>190.44218720935606</v>
      </c>
      <c r="Q1261">
        <f t="shared" si="418"/>
        <v>25.130085809205951</v>
      </c>
      <c r="R1261">
        <v>9.5500000000000007</v>
      </c>
      <c r="S1261">
        <f t="shared" si="407"/>
        <v>8.1721185916680135</v>
      </c>
      <c r="T1261">
        <f t="shared" si="408"/>
        <v>0.12377296874413689</v>
      </c>
      <c r="U1261">
        <f t="shared" si="409"/>
        <v>9.7019847248783792E-2</v>
      </c>
      <c r="V1261">
        <f t="shared" si="410"/>
        <v>0</v>
      </c>
      <c r="W1261">
        <f t="shared" si="411"/>
        <v>0</v>
      </c>
      <c r="X1261">
        <f t="shared" si="421"/>
        <v>0.76923076923076805</v>
      </c>
      <c r="Y1261">
        <f t="shared" si="421"/>
        <v>0.96490313100760994</v>
      </c>
      <c r="AL1261">
        <v>8.8014583333333274</v>
      </c>
    </row>
    <row r="1262" spans="4:38" x14ac:dyDescent="0.55000000000000004">
      <c r="D1262">
        <f t="shared" si="415"/>
        <v>1.1051709180756473</v>
      </c>
      <c r="E1262">
        <f t="shared" si="402"/>
        <v>1.1051709180756477</v>
      </c>
      <c r="F1262" s="2">
        <f t="shared" si="416"/>
        <v>38729</v>
      </c>
      <c r="G1262" s="1">
        <v>2006.116210045662</v>
      </c>
      <c r="H1262">
        <v>5</v>
      </c>
      <c r="I1262" s="1" t="str">
        <f t="shared" si="403"/>
        <v/>
      </c>
      <c r="J1262" s="1">
        <f t="shared" si="404"/>
        <v>0.90483741803595952</v>
      </c>
      <c r="K1262">
        <f t="shared" si="405"/>
        <v>0</v>
      </c>
      <c r="L1262">
        <f t="shared" si="412"/>
        <v>6.8435021477849185</v>
      </c>
      <c r="M1262">
        <f t="shared" si="417"/>
        <v>6.8435021477849185</v>
      </c>
      <c r="N1262">
        <f t="shared" si="413"/>
        <v>8.2927591838964094</v>
      </c>
      <c r="O1262">
        <f t="shared" si="406"/>
        <v>1.5740533438886919</v>
      </c>
      <c r="P1262">
        <f t="shared" si="414"/>
        <v>190.45754557463599</v>
      </c>
      <c r="Q1262">
        <f t="shared" si="418"/>
        <v>25.130761336458658</v>
      </c>
      <c r="R1262">
        <v>9.57</v>
      </c>
      <c r="S1262">
        <f t="shared" si="407"/>
        <v>8.1465745455746159</v>
      </c>
      <c r="T1262">
        <f t="shared" si="408"/>
        <v>0.12344786555104728</v>
      </c>
      <c r="U1262">
        <f t="shared" si="409"/>
        <v>9.6676892352985225E-2</v>
      </c>
      <c r="V1262">
        <f t="shared" si="410"/>
        <v>0</v>
      </c>
      <c r="W1262">
        <f t="shared" si="411"/>
        <v>0</v>
      </c>
      <c r="X1262">
        <f t="shared" si="421"/>
        <v>0.76923076923076805</v>
      </c>
      <c r="Y1262">
        <f t="shared" si="421"/>
        <v>0.96490313100760994</v>
      </c>
      <c r="AL1262">
        <v>8.7618750000000016</v>
      </c>
    </row>
    <row r="1263" spans="4:38" x14ac:dyDescent="0.55000000000000004">
      <c r="D1263">
        <f t="shared" si="415"/>
        <v>1.1051709180756473</v>
      </c>
      <c r="E1263">
        <f t="shared" si="402"/>
        <v>1.1051709180756477</v>
      </c>
      <c r="F1263" s="2">
        <f t="shared" si="416"/>
        <v>38730</v>
      </c>
      <c r="G1263" s="1">
        <v>2006.1189497716894</v>
      </c>
      <c r="H1263">
        <v>5</v>
      </c>
      <c r="I1263" s="1" t="str">
        <f t="shared" si="403"/>
        <v/>
      </c>
      <c r="J1263" s="1">
        <f t="shared" si="404"/>
        <v>0.90483741803595952</v>
      </c>
      <c r="K1263">
        <f t="shared" si="405"/>
        <v>0</v>
      </c>
      <c r="L1263">
        <f t="shared" si="412"/>
        <v>6.8478146226996817</v>
      </c>
      <c r="M1263">
        <f t="shared" si="417"/>
        <v>6.8478146226996817</v>
      </c>
      <c r="N1263">
        <f t="shared" si="413"/>
        <v>8.294500729178516</v>
      </c>
      <c r="O1263">
        <f t="shared" si="406"/>
        <v>1.5691877604165347</v>
      </c>
      <c r="P1263">
        <f t="shared" si="414"/>
        <v>190.47282299439811</v>
      </c>
      <c r="Q1263">
        <f t="shared" si="418"/>
        <v>25.131433267349298</v>
      </c>
      <c r="R1263">
        <v>9.64</v>
      </c>
      <c r="S1263">
        <f t="shared" si="407"/>
        <v>8.1230613173498227</v>
      </c>
      <c r="T1263">
        <f t="shared" si="408"/>
        <v>0.12314936374145641</v>
      </c>
      <c r="U1263">
        <f t="shared" si="409"/>
        <v>9.6362274928717725E-2</v>
      </c>
      <c r="V1263">
        <f t="shared" si="410"/>
        <v>0</v>
      </c>
      <c r="W1263">
        <f t="shared" si="411"/>
        <v>0</v>
      </c>
      <c r="X1263">
        <f t="shared" si="421"/>
        <v>0.76923076923076805</v>
      </c>
      <c r="Y1263">
        <f t="shared" si="421"/>
        <v>0.96490313100760994</v>
      </c>
      <c r="AL1263">
        <v>8.7041666666666746</v>
      </c>
    </row>
    <row r="1264" spans="4:38" x14ac:dyDescent="0.55000000000000004">
      <c r="D1264">
        <f t="shared" si="415"/>
        <v>1.1051709180756473</v>
      </c>
      <c r="E1264">
        <f t="shared" si="402"/>
        <v>1.1051709180756477</v>
      </c>
      <c r="F1264" s="2">
        <f t="shared" si="416"/>
        <v>38731</v>
      </c>
      <c r="G1264" s="1">
        <v>2006.1216894977167</v>
      </c>
      <c r="H1264">
        <v>5</v>
      </c>
      <c r="I1264" s="1" t="str">
        <f t="shared" si="403"/>
        <v/>
      </c>
      <c r="J1264" s="1">
        <f t="shared" si="404"/>
        <v>0.90483741803595952</v>
      </c>
      <c r="K1264">
        <f t="shared" si="405"/>
        <v>0</v>
      </c>
      <c r="L1264">
        <f t="shared" si="412"/>
        <v>6.8521137672487678</v>
      </c>
      <c r="M1264">
        <f t="shared" si="417"/>
        <v>6.8521137672487678</v>
      </c>
      <c r="N1264">
        <f t="shared" si="413"/>
        <v>8.2962361635089881</v>
      </c>
      <c r="O1264">
        <f t="shared" si="406"/>
        <v>1.5648043778435439</v>
      </c>
      <c r="P1264">
        <f t="shared" si="414"/>
        <v>190.48802621730232</v>
      </c>
      <c r="Q1264">
        <f t="shared" si="418"/>
        <v>25.132101899249431</v>
      </c>
      <c r="R1264">
        <v>9.64</v>
      </c>
      <c r="S1264">
        <f t="shared" si="407"/>
        <v>8.1015858744755889</v>
      </c>
      <c r="T1264">
        <f t="shared" si="408"/>
        <v>0.12287736244882362</v>
      </c>
      <c r="U1264">
        <f t="shared" si="409"/>
        <v>9.6075818670371529E-2</v>
      </c>
      <c r="V1264">
        <f t="shared" si="410"/>
        <v>0</v>
      </c>
      <c r="W1264">
        <f t="shared" si="411"/>
        <v>0</v>
      </c>
      <c r="X1264">
        <f t="shared" si="421"/>
        <v>0.76923076923076805</v>
      </c>
      <c r="Y1264">
        <f t="shared" si="421"/>
        <v>0.96490313100760994</v>
      </c>
      <c r="AL1264">
        <v>8.7364583333333368</v>
      </c>
    </row>
    <row r="1265" spans="4:38" x14ac:dyDescent="0.55000000000000004">
      <c r="D1265">
        <f t="shared" si="415"/>
        <v>1.1051709180756473</v>
      </c>
      <c r="E1265">
        <f t="shared" si="402"/>
        <v>1.1051709180756477</v>
      </c>
      <c r="F1265" s="2">
        <f t="shared" si="416"/>
        <v>38732</v>
      </c>
      <c r="G1265" s="1">
        <v>2006.1244292237443</v>
      </c>
      <c r="H1265">
        <v>5</v>
      </c>
      <c r="I1265" s="1" t="str">
        <f t="shared" si="403"/>
        <v/>
      </c>
      <c r="J1265" s="1">
        <f t="shared" si="404"/>
        <v>0.90483741803595952</v>
      </c>
      <c r="K1265">
        <f t="shared" si="405"/>
        <v>0</v>
      </c>
      <c r="L1265">
        <f t="shared" si="412"/>
        <v>6.856400902530531</v>
      </c>
      <c r="M1265">
        <f t="shared" si="417"/>
        <v>6.856400902530531</v>
      </c>
      <c r="N1265">
        <f t="shared" si="413"/>
        <v>8.2979660273554217</v>
      </c>
      <c r="O1265">
        <f t="shared" si="406"/>
        <v>1.5609009798767752</v>
      </c>
      <c r="P1265">
        <f t="shared" si="414"/>
        <v>190.50316193526541</v>
      </c>
      <c r="Q1265">
        <f t="shared" si="418"/>
        <v>25.132767526969186</v>
      </c>
      <c r="R1265">
        <v>9.7100000000000009</v>
      </c>
      <c r="S1265">
        <f t="shared" si="407"/>
        <v>8.0821545805845716</v>
      </c>
      <c r="T1265">
        <f t="shared" si="408"/>
        <v>0.12263176946550382</v>
      </c>
      <c r="U1265">
        <f t="shared" si="409"/>
        <v>9.5817362763633174E-2</v>
      </c>
      <c r="V1265">
        <f t="shared" si="410"/>
        <v>0</v>
      </c>
      <c r="W1265">
        <f t="shared" si="411"/>
        <v>0</v>
      </c>
      <c r="X1265">
        <f t="shared" si="421"/>
        <v>0.76923076923076805</v>
      </c>
      <c r="Y1265">
        <f t="shared" si="421"/>
        <v>0.96490313100760994</v>
      </c>
      <c r="AL1265">
        <v>8.8884374999999931</v>
      </c>
    </row>
    <row r="1266" spans="4:38" x14ac:dyDescent="0.55000000000000004">
      <c r="D1266">
        <f t="shared" si="415"/>
        <v>1.1051709180756473</v>
      </c>
      <c r="E1266">
        <f t="shared" si="402"/>
        <v>1.1051709180756477</v>
      </c>
      <c r="F1266" s="2">
        <f t="shared" si="416"/>
        <v>38733</v>
      </c>
      <c r="G1266" s="1">
        <v>2006.1271689497717</v>
      </c>
      <c r="H1266">
        <v>5</v>
      </c>
      <c r="I1266" s="1" t="str">
        <f t="shared" si="403"/>
        <v/>
      </c>
      <c r="J1266" s="1">
        <f t="shared" si="404"/>
        <v>0.90483741803595952</v>
      </c>
      <c r="K1266">
        <f t="shared" si="405"/>
        <v>0</v>
      </c>
      <c r="L1266">
        <f t="shared" si="412"/>
        <v>6.8606773435712896</v>
      </c>
      <c r="M1266">
        <f t="shared" si="417"/>
        <v>6.8606773435712896</v>
      </c>
      <c r="N1266">
        <f t="shared" si="413"/>
        <v>8.2996908578150563</v>
      </c>
      <c r="O1266">
        <f t="shared" si="406"/>
        <v>1.5574756258104154</v>
      </c>
      <c r="P1266">
        <f t="shared" si="414"/>
        <v>190.5182367885312</v>
      </c>
      <c r="Q1266">
        <f t="shared" si="418"/>
        <v>25.133430442981716</v>
      </c>
      <c r="R1266">
        <v>9.52</v>
      </c>
      <c r="S1266">
        <f t="shared" si="407"/>
        <v>8.0647731935926235</v>
      </c>
      <c r="T1266">
        <f t="shared" si="408"/>
        <v>0.12241250129415754</v>
      </c>
      <c r="U1266">
        <f t="shared" si="409"/>
        <v>9.5586761877216569E-2</v>
      </c>
      <c r="V1266">
        <f t="shared" si="410"/>
        <v>0</v>
      </c>
      <c r="W1266">
        <f t="shared" si="411"/>
        <v>0</v>
      </c>
      <c r="X1266">
        <f t="shared" si="421"/>
        <v>0.76923076923076805</v>
      </c>
      <c r="Y1266">
        <f t="shared" si="421"/>
        <v>0.96490313100760994</v>
      </c>
      <c r="AL1266">
        <v>8.9898958333333301</v>
      </c>
    </row>
    <row r="1267" spans="4:38" x14ac:dyDescent="0.55000000000000004">
      <c r="D1267">
        <f t="shared" si="415"/>
        <v>1.1051709180756473</v>
      </c>
      <c r="E1267">
        <f t="shared" si="402"/>
        <v>1.1051709180756477</v>
      </c>
      <c r="F1267" s="2">
        <f t="shared" si="416"/>
        <v>38734</v>
      </c>
      <c r="G1267" s="1">
        <v>2006.129908675799</v>
      </c>
      <c r="H1267">
        <v>5</v>
      </c>
      <c r="I1267" s="1" t="str">
        <f t="shared" si="403"/>
        <v/>
      </c>
      <c r="J1267" s="1">
        <f t="shared" si="404"/>
        <v>0.90483741803595952</v>
      </c>
      <c r="K1267">
        <f t="shared" si="405"/>
        <v>0</v>
      </c>
      <c r="L1267">
        <f t="shared" si="412"/>
        <v>6.8649444000803594</v>
      </c>
      <c r="M1267">
        <f t="shared" si="417"/>
        <v>6.8649444000803594</v>
      </c>
      <c r="N1267">
        <f t="shared" si="413"/>
        <v>8.3014111889324855</v>
      </c>
      <c r="O1267">
        <f t="shared" si="406"/>
        <v>1.5545266514935985</v>
      </c>
      <c r="P1267">
        <f t="shared" si="414"/>
        <v>190.53325737072689</v>
      </c>
      <c r="Q1267">
        <f t="shared" si="418"/>
        <v>25.134090937646757</v>
      </c>
      <c r="R1267">
        <v>9.18</v>
      </c>
      <c r="S1267">
        <f t="shared" si="407"/>
        <v>8.0494468639761561</v>
      </c>
      <c r="T1267">
        <f t="shared" si="408"/>
        <v>0.12221948319327547</v>
      </c>
      <c r="U1267">
        <f t="shared" si="409"/>
        <v>9.5383886154019062E-2</v>
      </c>
      <c r="V1267">
        <f t="shared" si="410"/>
        <v>0</v>
      </c>
      <c r="W1267">
        <f t="shared" si="411"/>
        <v>0</v>
      </c>
      <c r="X1267">
        <f t="shared" si="421"/>
        <v>0.76923076923076805</v>
      </c>
      <c r="Y1267">
        <f t="shared" si="421"/>
        <v>0.96490313100760994</v>
      </c>
      <c r="AL1267">
        <v>8.9903124999999964</v>
      </c>
    </row>
    <row r="1268" spans="4:38" x14ac:dyDescent="0.55000000000000004">
      <c r="D1268">
        <f t="shared" si="415"/>
        <v>1.1051709180756473</v>
      </c>
      <c r="E1268">
        <f t="shared" si="402"/>
        <v>1.1051709180756477</v>
      </c>
      <c r="F1268" s="2">
        <f t="shared" si="416"/>
        <v>38735</v>
      </c>
      <c r="G1268" s="1">
        <v>2006.1326484018264</v>
      </c>
      <c r="H1268">
        <v>5</v>
      </c>
      <c r="I1268" s="1" t="str">
        <f t="shared" si="403"/>
        <v/>
      </c>
      <c r="J1268" s="1">
        <f t="shared" si="404"/>
        <v>0.90483741803595952</v>
      </c>
      <c r="K1268">
        <f t="shared" si="405"/>
        <v>0</v>
      </c>
      <c r="L1268">
        <f t="shared" si="412"/>
        <v>6.8692033772077394</v>
      </c>
      <c r="M1268">
        <f t="shared" si="417"/>
        <v>6.8692033772077394</v>
      </c>
      <c r="N1268">
        <f t="shared" si="413"/>
        <v>8.3031275520169174</v>
      </c>
      <c r="O1268">
        <f t="shared" si="406"/>
        <v>1.5520526703074058</v>
      </c>
      <c r="P1268">
        <f t="shared" si="414"/>
        <v>190.54823023390639</v>
      </c>
      <c r="Q1268">
        <f t="shared" si="418"/>
        <v>25.134749299433665</v>
      </c>
      <c r="R1268">
        <v>9.0299999999999994</v>
      </c>
      <c r="S1268">
        <f t="shared" si="407"/>
        <v>8.0361801332606433</v>
      </c>
      <c r="T1268">
        <f t="shared" si="408"/>
        <v>0.12205264921780949</v>
      </c>
      <c r="U1268">
        <f t="shared" si="409"/>
        <v>9.5208621202861624E-2</v>
      </c>
      <c r="V1268">
        <f t="shared" si="410"/>
        <v>0</v>
      </c>
      <c r="W1268">
        <f t="shared" si="411"/>
        <v>0</v>
      </c>
      <c r="X1268">
        <f t="shared" si="421"/>
        <v>0.76923076923076805</v>
      </c>
      <c r="Y1268">
        <f t="shared" si="421"/>
        <v>0.96490313100760994</v>
      </c>
      <c r="AL1268">
        <v>9.0987500000000043</v>
      </c>
    </row>
    <row r="1269" spans="4:38" x14ac:dyDescent="0.55000000000000004">
      <c r="D1269">
        <f t="shared" si="415"/>
        <v>1.1051709180756473</v>
      </c>
      <c r="E1269">
        <f t="shared" si="402"/>
        <v>1.1051709180756477</v>
      </c>
      <c r="F1269" s="2">
        <f t="shared" si="416"/>
        <v>38736</v>
      </c>
      <c r="G1269" s="1">
        <v>2006.1353881278537</v>
      </c>
      <c r="H1269">
        <v>5</v>
      </c>
      <c r="I1269" s="1" t="str">
        <f t="shared" si="403"/>
        <v/>
      </c>
      <c r="J1269" s="1">
        <f t="shared" si="404"/>
        <v>0.90483741803595952</v>
      </c>
      <c r="K1269">
        <f t="shared" si="405"/>
        <v>0</v>
      </c>
      <c r="L1269">
        <f t="shared" si="412"/>
        <v>6.8734555763044725</v>
      </c>
      <c r="M1269">
        <f t="shared" si="417"/>
        <v>6.8734555763044725</v>
      </c>
      <c r="N1269">
        <f t="shared" si="413"/>
        <v>8.3048404759590611</v>
      </c>
      <c r="O1269">
        <f t="shared" si="406"/>
        <v>1.5500525741445301</v>
      </c>
      <c r="P1269">
        <f t="shared" si="414"/>
        <v>190.56316189358222</v>
      </c>
      <c r="Q1269">
        <f t="shared" si="418"/>
        <v>25.135405815143482</v>
      </c>
      <c r="R1269">
        <v>9.1199999999999992</v>
      </c>
      <c r="S1269">
        <f t="shared" si="407"/>
        <v>8.0249769326629856</v>
      </c>
      <c r="T1269">
        <f t="shared" si="408"/>
        <v>0.12191194225432479</v>
      </c>
      <c r="U1269">
        <f t="shared" si="409"/>
        <v>9.5060868090299663E-2</v>
      </c>
      <c r="V1269">
        <f t="shared" si="410"/>
        <v>0</v>
      </c>
      <c r="W1269">
        <f t="shared" si="411"/>
        <v>0</v>
      </c>
      <c r="X1269">
        <f t="shared" si="421"/>
        <v>0.76923076923076805</v>
      </c>
      <c r="Y1269">
        <f t="shared" si="421"/>
        <v>0.96490313100760994</v>
      </c>
      <c r="AL1269">
        <v>9.2723958333333378</v>
      </c>
    </row>
    <row r="1270" spans="4:38" x14ac:dyDescent="0.55000000000000004">
      <c r="D1270">
        <f t="shared" si="415"/>
        <v>1.1051709180756473</v>
      </c>
      <c r="E1270">
        <f t="shared" si="402"/>
        <v>1.1051709180756477</v>
      </c>
      <c r="F1270" s="2">
        <f t="shared" si="416"/>
        <v>38737</v>
      </c>
      <c r="G1270" s="1">
        <v>2006.1381278538813</v>
      </c>
      <c r="H1270">
        <v>5</v>
      </c>
      <c r="I1270" s="1" t="str">
        <f t="shared" si="403"/>
        <v/>
      </c>
      <c r="J1270" s="1">
        <f t="shared" si="404"/>
        <v>0.90483741803595952</v>
      </c>
      <c r="K1270">
        <f t="shared" si="405"/>
        <v>0</v>
      </c>
      <c r="L1270">
        <f t="shared" si="412"/>
        <v>6.8777022956856904</v>
      </c>
      <c r="M1270">
        <f t="shared" si="417"/>
        <v>6.8777022956856904</v>
      </c>
      <c r="N1270">
        <f t="shared" si="413"/>
        <v>8.3065504875475131</v>
      </c>
      <c r="O1270">
        <f t="shared" si="406"/>
        <v>1.5485255344079611</v>
      </c>
      <c r="P1270">
        <f t="shared" si="414"/>
        <v>190.57805883374712</v>
      </c>
      <c r="Q1270">
        <f t="shared" si="418"/>
        <v>25.136060770130712</v>
      </c>
      <c r="R1270">
        <v>9.1999999999999993</v>
      </c>
      <c r="S1270">
        <f t="shared" si="407"/>
        <v>8.0158405819324514</v>
      </c>
      <c r="T1270">
        <f t="shared" si="408"/>
        <v>0.12179731405135781</v>
      </c>
      <c r="U1270">
        <f t="shared" si="409"/>
        <v>9.4940543333313546E-2</v>
      </c>
      <c r="V1270">
        <f t="shared" si="410"/>
        <v>0</v>
      </c>
      <c r="W1270">
        <f t="shared" si="411"/>
        <v>0</v>
      </c>
      <c r="X1270">
        <f t="shared" ref="X1270:Y1285" si="422">MAX(0.0000000001,X1269+V1269)</f>
        <v>0.76923076923076805</v>
      </c>
      <c r="Y1270">
        <f t="shared" si="422"/>
        <v>0.96490313100760994</v>
      </c>
      <c r="AL1270">
        <v>9.3280208333333352</v>
      </c>
    </row>
    <row r="1271" spans="4:38" x14ac:dyDescent="0.55000000000000004">
      <c r="D1271">
        <f t="shared" si="415"/>
        <v>1.1051709180756473</v>
      </c>
      <c r="E1271">
        <f t="shared" si="402"/>
        <v>1.1051709180756477</v>
      </c>
      <c r="F1271" s="2">
        <f t="shared" si="416"/>
        <v>38738</v>
      </c>
      <c r="G1271" s="1">
        <v>2006.1408675799087</v>
      </c>
      <c r="H1271">
        <v>5</v>
      </c>
      <c r="I1271" s="1" t="str">
        <f t="shared" si="403"/>
        <v/>
      </c>
      <c r="J1271" s="1">
        <f t="shared" si="404"/>
        <v>0.90483741803595952</v>
      </c>
      <c r="K1271">
        <f t="shared" si="405"/>
        <v>0</v>
      </c>
      <c r="L1271">
        <f t="shared" si="412"/>
        <v>6.8819448313963969</v>
      </c>
      <c r="M1271">
        <f t="shared" si="417"/>
        <v>6.8819448313963969</v>
      </c>
      <c r="N1271">
        <f t="shared" si="413"/>
        <v>8.3082581117848608</v>
      </c>
      <c r="O1271">
        <f t="shared" si="406"/>
        <v>1.5474710030291432</v>
      </c>
      <c r="P1271">
        <f t="shared" si="414"/>
        <v>190.59292751188713</v>
      </c>
      <c r="Q1271">
        <f t="shared" si="418"/>
        <v>25.136714448524444</v>
      </c>
      <c r="R1271">
        <v>9.1300000000000008</v>
      </c>
      <c r="S1271">
        <f t="shared" si="407"/>
        <v>8.0087737883682308</v>
      </c>
      <c r="T1271">
        <f t="shared" si="408"/>
        <v>0.12170872524480905</v>
      </c>
      <c r="U1271">
        <f t="shared" si="409"/>
        <v>9.4847578892774564E-2</v>
      </c>
      <c r="V1271">
        <f t="shared" si="410"/>
        <v>0</v>
      </c>
      <c r="W1271">
        <f t="shared" si="411"/>
        <v>0</v>
      </c>
      <c r="X1271">
        <f t="shared" si="422"/>
        <v>0.76923076923076805</v>
      </c>
      <c r="Y1271">
        <f t="shared" si="422"/>
        <v>0.96490313100760994</v>
      </c>
      <c r="AL1271">
        <v>9.2778124999999996</v>
      </c>
    </row>
    <row r="1272" spans="4:38" x14ac:dyDescent="0.55000000000000004">
      <c r="D1272">
        <f t="shared" si="415"/>
        <v>1.1051709180756473</v>
      </c>
      <c r="E1272">
        <f t="shared" si="402"/>
        <v>1.1051709180756477</v>
      </c>
      <c r="F1272" s="2">
        <f t="shared" si="416"/>
        <v>38739</v>
      </c>
      <c r="G1272" s="1">
        <v>2006.143607305936</v>
      </c>
      <c r="H1272">
        <v>5</v>
      </c>
      <c r="I1272" s="1" t="str">
        <f t="shared" si="403"/>
        <v/>
      </c>
      <c r="J1272" s="1">
        <f t="shared" si="404"/>
        <v>0.90483741803595952</v>
      </c>
      <c r="K1272">
        <f t="shared" si="405"/>
        <v>0</v>
      </c>
      <c r="L1272">
        <f t="shared" si="412"/>
        <v>6.8861844779800387</v>
      </c>
      <c r="M1272">
        <f t="shared" si="417"/>
        <v>6.8861844779800387</v>
      </c>
      <c r="N1272">
        <f t="shared" si="413"/>
        <v>8.3099638722034079</v>
      </c>
      <c r="O1272">
        <f t="shared" si="406"/>
        <v>1.5468887135107332</v>
      </c>
      <c r="P1272">
        <f t="shared" si="414"/>
        <v>190.6077743639872</v>
      </c>
      <c r="Q1272">
        <f t="shared" si="418"/>
        <v>25.137367133449004</v>
      </c>
      <c r="R1272">
        <v>8.8800000000000008</v>
      </c>
      <c r="S1272">
        <f t="shared" si="407"/>
        <v>8.0037786460141902</v>
      </c>
      <c r="T1272">
        <f t="shared" si="408"/>
        <v>0.1216461453784666</v>
      </c>
      <c r="U1272">
        <f t="shared" si="409"/>
        <v>9.4781922167851709E-2</v>
      </c>
      <c r="V1272">
        <f t="shared" si="410"/>
        <v>0</v>
      </c>
      <c r="W1272">
        <f t="shared" si="411"/>
        <v>0</v>
      </c>
      <c r="X1272">
        <f t="shared" si="422"/>
        <v>0.76923076923076805</v>
      </c>
      <c r="Y1272">
        <f t="shared" si="422"/>
        <v>0.96490313100760994</v>
      </c>
      <c r="AL1272">
        <v>9.3805208333333283</v>
      </c>
    </row>
    <row r="1273" spans="4:38" x14ac:dyDescent="0.55000000000000004">
      <c r="D1273">
        <f t="shared" si="415"/>
        <v>1.1051709180756473</v>
      </c>
      <c r="E1273">
        <f t="shared" si="402"/>
        <v>1.1051709180756477</v>
      </c>
      <c r="F1273" s="2">
        <f t="shared" si="416"/>
        <v>38740</v>
      </c>
      <c r="G1273" s="1">
        <v>2006.1463470319634</v>
      </c>
      <c r="H1273">
        <v>5</v>
      </c>
      <c r="I1273" s="1" t="str">
        <f t="shared" si="403"/>
        <v/>
      </c>
      <c r="J1273" s="1">
        <f t="shared" si="404"/>
        <v>0.90483741803595952</v>
      </c>
      <c r="K1273">
        <f t="shared" si="405"/>
        <v>0</v>
      </c>
      <c r="L1273">
        <f t="shared" si="412"/>
        <v>6.890422529249931</v>
      </c>
      <c r="M1273">
        <f t="shared" si="417"/>
        <v>6.890422529249931</v>
      </c>
      <c r="N1273">
        <f t="shared" si="413"/>
        <v>8.3116682911805917</v>
      </c>
      <c r="O1273">
        <f t="shared" si="406"/>
        <v>1.5467786819999723</v>
      </c>
      <c r="P1273">
        <f t="shared" si="414"/>
        <v>190.62260580953148</v>
      </c>
      <c r="Q1273">
        <f t="shared" si="418"/>
        <v>25.13801910724435</v>
      </c>
      <c r="R1273">
        <v>8.6999999999999993</v>
      </c>
      <c r="S1273">
        <f t="shared" si="407"/>
        <v>8.0008566350379589</v>
      </c>
      <c r="T1273">
        <f t="shared" si="408"/>
        <v>0.12160955291982285</v>
      </c>
      <c r="U1273">
        <f t="shared" si="409"/>
        <v>9.4743535991580974E-2</v>
      </c>
      <c r="V1273">
        <f t="shared" si="410"/>
        <v>0</v>
      </c>
      <c r="W1273">
        <f t="shared" si="411"/>
        <v>0</v>
      </c>
      <c r="X1273">
        <f t="shared" si="422"/>
        <v>0.76923076923076805</v>
      </c>
      <c r="Y1273">
        <f t="shared" si="422"/>
        <v>0.96490313100760994</v>
      </c>
      <c r="AL1273">
        <v>9.4057291666666654</v>
      </c>
    </row>
    <row r="1274" spans="4:38" x14ac:dyDescent="0.55000000000000004">
      <c r="D1274">
        <f t="shared" si="415"/>
        <v>1.1051709180756473</v>
      </c>
      <c r="E1274">
        <f t="shared" si="402"/>
        <v>1.1051709180756477</v>
      </c>
      <c r="F1274" s="2">
        <f t="shared" si="416"/>
        <v>38741</v>
      </c>
      <c r="G1274" s="1">
        <v>2006.1490867579907</v>
      </c>
      <c r="H1274">
        <v>5</v>
      </c>
      <c r="I1274" s="1" t="str">
        <f t="shared" si="403"/>
        <v/>
      </c>
      <c r="J1274" s="1">
        <f t="shared" si="404"/>
        <v>0.90483741803595952</v>
      </c>
      <c r="K1274">
        <f t="shared" si="405"/>
        <v>0</v>
      </c>
      <c r="L1274">
        <f t="shared" si="412"/>
        <v>6.89466027906363</v>
      </c>
      <c r="M1274">
        <f t="shared" si="417"/>
        <v>6.89466027906363</v>
      </c>
      <c r="N1274">
        <f t="shared" si="413"/>
        <v>8.3133718902541709</v>
      </c>
      <c r="O1274">
        <f t="shared" si="406"/>
        <v>1.5471412083965994</v>
      </c>
      <c r="P1274">
        <f t="shared" si="414"/>
        <v>190.63742825649936</v>
      </c>
      <c r="Q1274">
        <f t="shared" si="418"/>
        <v>25.138670651685963</v>
      </c>
      <c r="R1274">
        <v>8.7200000000000006</v>
      </c>
      <c r="S1274">
        <f t="shared" si="407"/>
        <v>8.0000086212944712</v>
      </c>
      <c r="T1274">
        <f t="shared" si="408"/>
        <v>0.12159893527124169</v>
      </c>
      <c r="U1274">
        <f t="shared" si="409"/>
        <v>9.4732398627697528E-2</v>
      </c>
      <c r="V1274">
        <f t="shared" si="410"/>
        <v>0</v>
      </c>
      <c r="W1274">
        <f t="shared" si="411"/>
        <v>0</v>
      </c>
      <c r="X1274">
        <f t="shared" si="422"/>
        <v>0.76923076923076805</v>
      </c>
      <c r="Y1274">
        <f t="shared" si="422"/>
        <v>0.96490313100760994</v>
      </c>
      <c r="AL1274">
        <v>9.2245833333333334</v>
      </c>
    </row>
    <row r="1275" spans="4:38" x14ac:dyDescent="0.55000000000000004">
      <c r="D1275">
        <f t="shared" si="415"/>
        <v>1.1051709180756473</v>
      </c>
      <c r="E1275">
        <f t="shared" si="402"/>
        <v>1.1051709180756477</v>
      </c>
      <c r="F1275" s="2">
        <f t="shared" si="416"/>
        <v>38742</v>
      </c>
      <c r="G1275" s="1">
        <v>2006.1518264840181</v>
      </c>
      <c r="H1275">
        <v>5</v>
      </c>
      <c r="I1275" s="1" t="str">
        <f t="shared" si="403"/>
        <v/>
      </c>
      <c r="J1275" s="1">
        <f t="shared" si="404"/>
        <v>0.90483741803595952</v>
      </c>
      <c r="K1275">
        <f t="shared" si="405"/>
        <v>0</v>
      </c>
      <c r="L1275">
        <f t="shared" si="412"/>
        <v>6.8988990221003332</v>
      </c>
      <c r="M1275">
        <f t="shared" si="417"/>
        <v>6.8988990221003332</v>
      </c>
      <c r="N1275">
        <f t="shared" si="413"/>
        <v>8.3150751904371933</v>
      </c>
      <c r="O1275">
        <f t="shared" si="406"/>
        <v>1.5479768774973806</v>
      </c>
      <c r="P1275">
        <f t="shared" si="414"/>
        <v>190.65224810635934</v>
      </c>
      <c r="Q1275">
        <f t="shared" si="418"/>
        <v>25.139322048204654</v>
      </c>
      <c r="R1275">
        <v>8.74</v>
      </c>
      <c r="S1275">
        <f t="shared" si="407"/>
        <v>8.0012348560686775</v>
      </c>
      <c r="T1275">
        <f t="shared" si="408"/>
        <v>0.1216142887764497</v>
      </c>
      <c r="U1275">
        <f t="shared" si="409"/>
        <v>9.474850376873023E-2</v>
      </c>
      <c r="V1275">
        <f t="shared" si="410"/>
        <v>0</v>
      </c>
      <c r="W1275">
        <f t="shared" si="411"/>
        <v>0</v>
      </c>
      <c r="X1275">
        <f t="shared" si="422"/>
        <v>0.76923076923076805</v>
      </c>
      <c r="Y1275">
        <f t="shared" si="422"/>
        <v>0.96490313100760994</v>
      </c>
      <c r="AL1275">
        <v>9.1541666666666686</v>
      </c>
    </row>
    <row r="1276" spans="4:38" x14ac:dyDescent="0.55000000000000004">
      <c r="D1276">
        <f t="shared" si="415"/>
        <v>1.1051709180756473</v>
      </c>
      <c r="E1276">
        <f t="shared" si="402"/>
        <v>1.1051709180756477</v>
      </c>
      <c r="F1276" s="2">
        <f t="shared" si="416"/>
        <v>38743</v>
      </c>
      <c r="G1276" s="1">
        <v>2006.1545662100457</v>
      </c>
      <c r="H1276">
        <v>5</v>
      </c>
      <c r="I1276" s="1" t="str">
        <f t="shared" si="403"/>
        <v/>
      </c>
      <c r="J1276" s="1">
        <f t="shared" si="404"/>
        <v>0.90483741803595952</v>
      </c>
      <c r="K1276">
        <f t="shared" si="405"/>
        <v>0</v>
      </c>
      <c r="L1276">
        <f t="shared" si="412"/>
        <v>6.9031400546414217</v>
      </c>
      <c r="M1276">
        <f t="shared" si="417"/>
        <v>6.9031400546414217</v>
      </c>
      <c r="N1276">
        <f t="shared" si="413"/>
        <v>8.3167787125327859</v>
      </c>
      <c r="O1276">
        <f t="shared" si="406"/>
        <v>1.5492865601809116</v>
      </c>
      <c r="P1276">
        <f t="shared" si="414"/>
        <v>190.66707175906214</v>
      </c>
      <c r="Q1276">
        <f t="shared" si="418"/>
        <v>25.139973578106254</v>
      </c>
      <c r="R1276">
        <v>8.74</v>
      </c>
      <c r="S1276">
        <f t="shared" si="407"/>
        <v>8.0045349760010094</v>
      </c>
      <c r="T1276">
        <f t="shared" si="408"/>
        <v>0.12165561872241927</v>
      </c>
      <c r="U1276">
        <f t="shared" si="409"/>
        <v>9.4791860535446956E-2</v>
      </c>
      <c r="V1276">
        <f t="shared" si="410"/>
        <v>0</v>
      </c>
      <c r="W1276">
        <f t="shared" si="411"/>
        <v>0</v>
      </c>
      <c r="X1276">
        <f t="shared" si="422"/>
        <v>0.76923076923076805</v>
      </c>
      <c r="Y1276">
        <f t="shared" si="422"/>
        <v>0.96490313100760994</v>
      </c>
      <c r="AL1276">
        <v>9.0349206349206366</v>
      </c>
    </row>
    <row r="1277" spans="4:38" x14ac:dyDescent="0.55000000000000004">
      <c r="D1277">
        <f t="shared" si="415"/>
        <v>1.1051709180756473</v>
      </c>
      <c r="E1277">
        <f t="shared" si="402"/>
        <v>1.1051709180756477</v>
      </c>
      <c r="F1277" s="2">
        <f t="shared" si="416"/>
        <v>38744</v>
      </c>
      <c r="G1277" s="1">
        <v>2006.157305936073</v>
      </c>
      <c r="H1277">
        <v>5</v>
      </c>
      <c r="I1277" s="1" t="str">
        <f t="shared" si="403"/>
        <v/>
      </c>
      <c r="J1277" s="1">
        <f t="shared" si="404"/>
        <v>0.90483741803595952</v>
      </c>
      <c r="K1277">
        <f t="shared" si="405"/>
        <v>0</v>
      </c>
      <c r="L1277">
        <f t="shared" si="412"/>
        <v>6.9073846753542458</v>
      </c>
      <c r="M1277">
        <f t="shared" si="417"/>
        <v>6.9073846753542458</v>
      </c>
      <c r="N1277">
        <f t="shared" si="413"/>
        <v>8.3184829774488396</v>
      </c>
      <c r="O1277">
        <f t="shared" si="406"/>
        <v>1.5510714146345352</v>
      </c>
      <c r="P1277">
        <f t="shared" si="414"/>
        <v>190.68190561803502</v>
      </c>
      <c r="Q1277">
        <f t="shared" si="418"/>
        <v>25.140625522790977</v>
      </c>
      <c r="R1277">
        <v>8.9700000000000006</v>
      </c>
      <c r="S1277">
        <f t="shared" si="407"/>
        <v>8.0099080031940133</v>
      </c>
      <c r="T1277">
        <f t="shared" si="408"/>
        <v>0.12172293933663093</v>
      </c>
      <c r="U1277">
        <f t="shared" si="409"/>
        <v>9.4862493477641141E-2</v>
      </c>
      <c r="V1277">
        <f t="shared" si="410"/>
        <v>0</v>
      </c>
      <c r="W1277">
        <f t="shared" si="411"/>
        <v>0</v>
      </c>
      <c r="X1277">
        <f t="shared" si="422"/>
        <v>0.76923076923076805</v>
      </c>
      <c r="Y1277">
        <f t="shared" si="422"/>
        <v>0.96490313100760994</v>
      </c>
      <c r="AL1277">
        <v>9.0078260869565199</v>
      </c>
    </row>
    <row r="1278" spans="4:38" x14ac:dyDescent="0.55000000000000004">
      <c r="D1278">
        <f t="shared" si="415"/>
        <v>1.1051709180756473</v>
      </c>
      <c r="E1278">
        <f t="shared" si="402"/>
        <v>1.1051709180756477</v>
      </c>
      <c r="F1278" s="2">
        <f t="shared" si="416"/>
        <v>38745</v>
      </c>
      <c r="G1278" s="1">
        <v>2006.1600456621004</v>
      </c>
      <c r="H1278">
        <v>5</v>
      </c>
      <c r="I1278" s="1" t="str">
        <f t="shared" si="403"/>
        <v/>
      </c>
      <c r="J1278" s="1">
        <f t="shared" si="404"/>
        <v>0.90483741803595952</v>
      </c>
      <c r="K1278">
        <f t="shared" si="405"/>
        <v>0</v>
      </c>
      <c r="L1278">
        <f t="shared" si="412"/>
        <v>6.9116341860792723</v>
      </c>
      <c r="M1278">
        <f t="shared" si="417"/>
        <v>6.9116341860792723</v>
      </c>
      <c r="N1278">
        <f t="shared" si="413"/>
        <v>8.3201885065125989</v>
      </c>
      <c r="O1278">
        <f t="shared" si="406"/>
        <v>1.5533328876262318</v>
      </c>
      <c r="P1278">
        <f t="shared" si="414"/>
        <v>190.69675609517864</v>
      </c>
      <c r="Q1278">
        <f t="shared" si="418"/>
        <v>25.14127816397302</v>
      </c>
      <c r="R1278">
        <v>9.0299999999999994</v>
      </c>
      <c r="S1278">
        <f t="shared" si="407"/>
        <v>8.0173523455049054</v>
      </c>
      <c r="T1278">
        <f t="shared" si="408"/>
        <v>0.12181627377976416</v>
      </c>
      <c r="U1278">
        <f t="shared" si="409"/>
        <v>9.4960442576305579E-2</v>
      </c>
      <c r="V1278">
        <f t="shared" si="410"/>
        <v>0</v>
      </c>
      <c r="W1278">
        <f t="shared" si="411"/>
        <v>0</v>
      </c>
      <c r="X1278">
        <f t="shared" si="422"/>
        <v>0.76923076923076805</v>
      </c>
      <c r="Y1278">
        <f t="shared" si="422"/>
        <v>0.96490313100760994</v>
      </c>
      <c r="AL1278">
        <v>8.8746875000000038</v>
      </c>
    </row>
    <row r="1279" spans="4:38" x14ac:dyDescent="0.55000000000000004">
      <c r="D1279">
        <f t="shared" si="415"/>
        <v>1.1051709180756473</v>
      </c>
      <c r="E1279">
        <f t="shared" si="402"/>
        <v>1.1051709180756477</v>
      </c>
      <c r="F1279" s="2">
        <f t="shared" si="416"/>
        <v>38746</v>
      </c>
      <c r="G1279" s="1">
        <v>2006.1627853881278</v>
      </c>
      <c r="H1279">
        <v>5</v>
      </c>
      <c r="I1279" s="1" t="str">
        <f t="shared" si="403"/>
        <v/>
      </c>
      <c r="J1279" s="1">
        <f t="shared" si="404"/>
        <v>0.90483741803595952</v>
      </c>
      <c r="K1279">
        <f t="shared" si="405"/>
        <v>0</v>
      </c>
      <c r="L1279">
        <f t="shared" si="412"/>
        <v>6.9158898926207142</v>
      </c>
      <c r="M1279">
        <f t="shared" si="417"/>
        <v>6.9158898926207142</v>
      </c>
      <c r="N1279">
        <f t="shared" si="413"/>
        <v>8.3218958217852315</v>
      </c>
      <c r="O1279">
        <f t="shared" si="406"/>
        <v>1.5560727158200469</v>
      </c>
      <c r="P1279">
        <f t="shared" si="414"/>
        <v>190.71162961586876</v>
      </c>
      <c r="Q1279">
        <f t="shared" si="418"/>
        <v>25.141931783900198</v>
      </c>
      <c r="R1279">
        <v>9.0299999999999994</v>
      </c>
      <c r="S1279">
        <f t="shared" si="407"/>
        <v>8.0268657970128245</v>
      </c>
      <c r="T1279">
        <f t="shared" si="408"/>
        <v>0.12193565413365023</v>
      </c>
      <c r="U1279">
        <f t="shared" si="409"/>
        <v>9.5085763246998981E-2</v>
      </c>
      <c r="V1279">
        <f t="shared" si="410"/>
        <v>0</v>
      </c>
      <c r="W1279">
        <f t="shared" si="411"/>
        <v>0</v>
      </c>
      <c r="X1279">
        <f t="shared" si="422"/>
        <v>0.76923076923076805</v>
      </c>
      <c r="Y1279">
        <f t="shared" si="422"/>
        <v>0.96490313100760994</v>
      </c>
      <c r="AL1279">
        <v>8.8906250000000053</v>
      </c>
    </row>
    <row r="1280" spans="4:38" x14ac:dyDescent="0.55000000000000004">
      <c r="D1280">
        <f t="shared" si="415"/>
        <v>1.1051709180756473</v>
      </c>
      <c r="E1280">
        <f t="shared" si="402"/>
        <v>1.1051709180756477</v>
      </c>
      <c r="F1280" s="2">
        <f t="shared" si="416"/>
        <v>38747</v>
      </c>
      <c r="G1280" s="1">
        <v>2006.1655251141551</v>
      </c>
      <c r="H1280">
        <v>5</v>
      </c>
      <c r="I1280" s="1" t="str">
        <f t="shared" si="403"/>
        <v/>
      </c>
      <c r="J1280" s="1">
        <f t="shared" si="404"/>
        <v>0.90483741803595952</v>
      </c>
      <c r="K1280">
        <f t="shared" si="405"/>
        <v>0</v>
      </c>
      <c r="L1280">
        <f t="shared" si="412"/>
        <v>6.920153105540769</v>
      </c>
      <c r="M1280">
        <f t="shared" si="417"/>
        <v>6.920153105540769</v>
      </c>
      <c r="N1280">
        <f t="shared" si="413"/>
        <v>8.3236054463764262</v>
      </c>
      <c r="O1280">
        <f t="shared" si="406"/>
        <v>1.5592929271395806</v>
      </c>
      <c r="P1280">
        <f t="shared" si="414"/>
        <v>190.72653262396383</v>
      </c>
      <c r="Q1280">
        <f t="shared" si="418"/>
        <v>25.142586665573486</v>
      </c>
      <c r="R1280">
        <v>9.3000000000000007</v>
      </c>
      <c r="S1280">
        <f t="shared" si="407"/>
        <v>8.0384455386774505</v>
      </c>
      <c r="T1280">
        <f t="shared" si="408"/>
        <v>0.12208112138465327</v>
      </c>
      <c r="U1280">
        <f t="shared" si="409"/>
        <v>9.5238526344550989E-2</v>
      </c>
      <c r="V1280">
        <f t="shared" si="410"/>
        <v>0</v>
      </c>
      <c r="W1280">
        <f t="shared" si="411"/>
        <v>0</v>
      </c>
      <c r="X1280">
        <f t="shared" si="422"/>
        <v>0.76923076923076805</v>
      </c>
      <c r="Y1280">
        <f t="shared" si="422"/>
        <v>0.96490313100760994</v>
      </c>
      <c r="AL1280">
        <v>9.0045833333333345</v>
      </c>
    </row>
    <row r="1281" spans="4:38" x14ac:dyDescent="0.55000000000000004">
      <c r="D1281">
        <f t="shared" si="415"/>
        <v>1.1051709180756473</v>
      </c>
      <c r="E1281">
        <f t="shared" si="402"/>
        <v>1.1051709180756477</v>
      </c>
      <c r="F1281" s="2">
        <f t="shared" si="416"/>
        <v>38748</v>
      </c>
      <c r="G1281" s="1">
        <v>2006.1682648401825</v>
      </c>
      <c r="H1281">
        <v>5</v>
      </c>
      <c r="I1281" s="1" t="str">
        <f t="shared" si="403"/>
        <v/>
      </c>
      <c r="J1281" s="1">
        <f t="shared" si="404"/>
        <v>0.90483741803595952</v>
      </c>
      <c r="K1281">
        <f t="shared" si="405"/>
        <v>0</v>
      </c>
      <c r="L1281">
        <f t="shared" si="412"/>
        <v>6.9244251409575899</v>
      </c>
      <c r="M1281">
        <f t="shared" si="417"/>
        <v>6.9244251409575899</v>
      </c>
      <c r="N1281">
        <f t="shared" si="413"/>
        <v>8.3253179047590091</v>
      </c>
      <c r="O1281">
        <f t="shared" si="406"/>
        <v>1.5629958421759547</v>
      </c>
      <c r="P1281">
        <f t="shared" si="414"/>
        <v>190.74147158682067</v>
      </c>
      <c r="Q1281">
        <f t="shared" si="418"/>
        <v>25.143243092967165</v>
      </c>
      <c r="R1281">
        <v>9.5299999999999994</v>
      </c>
      <c r="S1281">
        <f t="shared" si="407"/>
        <v>8.0520881391729677</v>
      </c>
      <c r="T1281">
        <f t="shared" si="408"/>
        <v>0.12225272540221947</v>
      </c>
      <c r="U1281">
        <f t="shared" si="409"/>
        <v>9.5418818168789915E-2</v>
      </c>
      <c r="V1281">
        <f t="shared" si="410"/>
        <v>0</v>
      </c>
      <c r="W1281">
        <f t="shared" si="411"/>
        <v>0</v>
      </c>
      <c r="X1281">
        <f t="shared" si="422"/>
        <v>0.76923076923076805</v>
      </c>
      <c r="Y1281">
        <f t="shared" si="422"/>
        <v>0.96490313100760994</v>
      </c>
      <c r="AL1281">
        <v>8.9920833333333352</v>
      </c>
    </row>
    <row r="1282" spans="4:38" x14ac:dyDescent="0.55000000000000004">
      <c r="D1282">
        <f t="shared" si="415"/>
        <v>1.1051709180756473</v>
      </c>
      <c r="E1282">
        <f t="shared" si="402"/>
        <v>1.1051709180756477</v>
      </c>
      <c r="F1282" s="2">
        <f t="shared" si="416"/>
        <v>38749</v>
      </c>
      <c r="G1282" s="1">
        <v>2006.1694063926941</v>
      </c>
      <c r="H1282">
        <v>5</v>
      </c>
      <c r="I1282" s="1" t="str">
        <f t="shared" si="403"/>
        <v/>
      </c>
      <c r="J1282" s="1">
        <f t="shared" si="404"/>
        <v>0.90483741803595952</v>
      </c>
      <c r="K1282">
        <f t="shared" si="405"/>
        <v>0</v>
      </c>
      <c r="L1282">
        <f t="shared" si="412"/>
        <v>6.9287073213471126</v>
      </c>
      <c r="M1282">
        <f t="shared" si="417"/>
        <v>6.9287073213471126</v>
      </c>
      <c r="N1282">
        <f t="shared" si="413"/>
        <v>8.3270337230836873</v>
      </c>
      <c r="O1282">
        <f t="shared" si="406"/>
        <v>1.565011800098195</v>
      </c>
      <c r="P1282">
        <f t="shared" si="414"/>
        <v>190.75645300031968</v>
      </c>
      <c r="Q1282">
        <f t="shared" si="418"/>
        <v>25.143901351248896</v>
      </c>
      <c r="R1282">
        <v>9.58</v>
      </c>
      <c r="S1282">
        <f t="shared" si="407"/>
        <v>8.0583804459447794</v>
      </c>
      <c r="T1282">
        <f t="shared" si="408"/>
        <v>0.12233195470827075</v>
      </c>
      <c r="U1282">
        <f t="shared" si="409"/>
        <v>9.550208821560506E-2</v>
      </c>
      <c r="V1282">
        <f t="shared" si="410"/>
        <v>0</v>
      </c>
      <c r="W1282">
        <f t="shared" si="411"/>
        <v>0</v>
      </c>
      <c r="X1282">
        <f t="shared" si="422"/>
        <v>0.76923076923076805</v>
      </c>
      <c r="Y1282">
        <f t="shared" si="422"/>
        <v>0.96490313100760994</v>
      </c>
      <c r="AL1282">
        <v>8.8442708333333346</v>
      </c>
    </row>
    <row r="1283" spans="4:38" x14ac:dyDescent="0.55000000000000004">
      <c r="D1283">
        <f t="shared" si="415"/>
        <v>1.1051709180756473</v>
      </c>
      <c r="E1283">
        <f t="shared" si="402"/>
        <v>1.1051709180756477</v>
      </c>
      <c r="F1283" s="2">
        <f t="shared" si="416"/>
        <v>38750</v>
      </c>
      <c r="G1283" s="1">
        <v>2006.1721461187215</v>
      </c>
      <c r="H1283">
        <v>5</v>
      </c>
      <c r="I1283" s="1" t="str">
        <f t="shared" si="403"/>
        <v/>
      </c>
      <c r="J1283" s="1">
        <f t="shared" si="404"/>
        <v>0.90483741803595952</v>
      </c>
      <c r="K1283">
        <f t="shared" si="405"/>
        <v>0</v>
      </c>
      <c r="L1283">
        <f t="shared" si="412"/>
        <v>6.9329950249090251</v>
      </c>
      <c r="M1283">
        <f t="shared" si="417"/>
        <v>6.9329950249090251</v>
      </c>
      <c r="N1283">
        <f t="shared" si="413"/>
        <v>8.3287510462984624</v>
      </c>
      <c r="O1283">
        <f t="shared" si="406"/>
        <v>1.5694039548787073</v>
      </c>
      <c r="P1283">
        <f t="shared" si="414"/>
        <v>190.77145404053087</v>
      </c>
      <c r="Q1283">
        <f t="shared" si="418"/>
        <v>25.144560437363669</v>
      </c>
      <c r="R1283">
        <v>9.58</v>
      </c>
      <c r="S1283">
        <f t="shared" si="407"/>
        <v>8.0749383645516595</v>
      </c>
      <c r="T1283">
        <f t="shared" si="408"/>
        <v>0.12254068843917119</v>
      </c>
      <c r="U1283">
        <f t="shared" si="409"/>
        <v>9.5721556923263049E-2</v>
      </c>
      <c r="V1283">
        <f t="shared" si="410"/>
        <v>0</v>
      </c>
      <c r="W1283">
        <f t="shared" si="411"/>
        <v>0</v>
      </c>
      <c r="X1283">
        <f t="shared" si="422"/>
        <v>0.76923076923076805</v>
      </c>
      <c r="Y1283">
        <f t="shared" si="422"/>
        <v>0.96490313100760994</v>
      </c>
      <c r="AL1283">
        <v>8.8720833333333289</v>
      </c>
    </row>
    <row r="1284" spans="4:38" x14ac:dyDescent="0.55000000000000004">
      <c r="D1284">
        <f t="shared" si="415"/>
        <v>1.1051709180756473</v>
      </c>
      <c r="E1284">
        <f t="shared" ref="E1284:E1347" si="423">MIN(1/J1284,ftmax)</f>
        <v>1.1051709180756477</v>
      </c>
      <c r="F1284" s="2">
        <f t="shared" si="416"/>
        <v>38751</v>
      </c>
      <c r="G1284" s="1">
        <v>2006.174885844749</v>
      </c>
      <c r="H1284">
        <v>5</v>
      </c>
      <c r="I1284" s="1" t="str">
        <f t="shared" ref="I1284:I1347" si="424">IF(H1284&gt;cutoff,H1284,"")</f>
        <v/>
      </c>
      <c r="J1284" s="1">
        <f t="shared" ref="J1284:J1347" si="425">MIN(1,EXP(-H1284/turbh))</f>
        <v>0.90483741803595952</v>
      </c>
      <c r="K1284">
        <f t="shared" ref="K1284:K1347" si="426">IF(INT((G1284-INT(G1284))*365)=spawnday,1,0)</f>
        <v>0</v>
      </c>
      <c r="L1284">
        <f t="shared" si="412"/>
        <v>6.9372947617717067</v>
      </c>
      <c r="M1284">
        <f t="shared" si="417"/>
        <v>6.9372947617717067</v>
      </c>
      <c r="N1284">
        <f t="shared" si="413"/>
        <v>8.330472478237601</v>
      </c>
      <c r="O1284">
        <f t="shared" ref="O1284:O1347" si="427">(E1284*U1284*J1284*hh*L1284^(2/3)-T1284*mm*L1284)</f>
        <v>1.5742857455659514</v>
      </c>
      <c r="P1284">
        <f t="shared" si="414"/>
        <v>190.78650679331528</v>
      </c>
      <c r="Q1284">
        <f t="shared" si="418"/>
        <v>25.145221760794676</v>
      </c>
      <c r="R1284">
        <v>9.75</v>
      </c>
      <c r="S1284">
        <f t="shared" ref="S1284:S1347" si="428">tbar+tamp*SIN(2*PI()*G1284+tshift)</f>
        <v>8.0935483283764267</v>
      </c>
      <c r="T1284">
        <f t="shared" ref="T1284:T1347" si="429">qten^((S1284-tbar)/10)*IF(S1284&gt;Ttorp,1,torpmult)</f>
        <v>0.1227757159576551</v>
      </c>
      <c r="U1284">
        <f t="shared" ref="U1284:U1347" si="430">qtenq^((S1284-tbar)/10)*IF(S1284&gt;Ttorp,1,torpmult)</f>
        <v>9.5968826722177838E-2</v>
      </c>
      <c r="V1284">
        <f t="shared" ref="V1284:V1347" si="431">GA*MIN(1,EXP(-H1284/turbA))-mA*X1284-aB*X1284*Y1284</f>
        <v>0</v>
      </c>
      <c r="W1284">
        <f t="shared" ref="W1284:W1347" si="432">eB*aB*X1284*Y1284-zB*Y1284</f>
        <v>0</v>
      </c>
      <c r="X1284">
        <f t="shared" si="422"/>
        <v>0.76923076923076805</v>
      </c>
      <c r="Y1284">
        <f t="shared" si="422"/>
        <v>0.96490313100760994</v>
      </c>
      <c r="AL1284">
        <v>9.0366666666666706</v>
      </c>
    </row>
    <row r="1285" spans="4:38" x14ac:dyDescent="0.55000000000000004">
      <c r="D1285">
        <f t="shared" si="415"/>
        <v>1.1051709180756473</v>
      </c>
      <c r="E1285">
        <f t="shared" si="423"/>
        <v>1.1051709180756477</v>
      </c>
      <c r="F1285" s="2">
        <f t="shared" si="416"/>
        <v>38752</v>
      </c>
      <c r="G1285" s="1">
        <v>2006.1776255707764</v>
      </c>
      <c r="H1285">
        <v>5</v>
      </c>
      <c r="I1285" s="1" t="str">
        <f t="shared" si="424"/>
        <v/>
      </c>
      <c r="J1285" s="1">
        <f t="shared" si="425"/>
        <v>0.90483741803595952</v>
      </c>
      <c r="K1285">
        <f t="shared" si="426"/>
        <v>0</v>
      </c>
      <c r="L1285">
        <f t="shared" ref="L1285:L1348" si="433">IF(K1285=1,wrec,L1284+O1284/365)</f>
        <v>6.9416078734033944</v>
      </c>
      <c r="M1285">
        <f t="shared" si="417"/>
        <v>6.9416078734033944</v>
      </c>
      <c r="N1285">
        <f t="shared" ref="N1285:N1348" si="434">(L1285/0.012)^(1/3)</f>
        <v>8.3321985503960505</v>
      </c>
      <c r="O1285">
        <f t="shared" si="427"/>
        <v>1.5796605045653889</v>
      </c>
      <c r="P1285">
        <f t="shared" ref="P1285:P1348" si="435">P1284+(J1284*U1284*hh*P1284^(2/3)-T1284*mm*P1284)/365</f>
        <v>190.80161784440824</v>
      </c>
      <c r="Q1285">
        <f t="shared" si="418"/>
        <v>25.145885610500933</v>
      </c>
      <c r="R1285">
        <v>9.61</v>
      </c>
      <c r="S1285">
        <f t="shared" si="428"/>
        <v>8.1142048228828738</v>
      </c>
      <c r="T1285">
        <f t="shared" si="429"/>
        <v>0.12303711725525736</v>
      </c>
      <c r="U1285">
        <f t="shared" si="430"/>
        <v>9.6244036737627853E-2</v>
      </c>
      <c r="V1285">
        <f t="shared" si="431"/>
        <v>0</v>
      </c>
      <c r="W1285">
        <f t="shared" si="432"/>
        <v>0</v>
      </c>
      <c r="X1285">
        <f t="shared" si="422"/>
        <v>0.76923076923076805</v>
      </c>
      <c r="Y1285">
        <f t="shared" si="422"/>
        <v>0.96490313100760994</v>
      </c>
      <c r="AL1285">
        <v>8.9858333333333338</v>
      </c>
    </row>
    <row r="1286" spans="4:38" x14ac:dyDescent="0.55000000000000004">
      <c r="D1286">
        <f t="shared" ref="D1286:D1349" si="436">0.9*D1285+0.1*E1286</f>
        <v>1.1051709180756473</v>
      </c>
      <c r="E1286">
        <f t="shared" si="423"/>
        <v>1.1051709180756477</v>
      </c>
      <c r="F1286" s="2">
        <f t="shared" ref="F1286:F1349" si="437">F1285+1</f>
        <v>38753</v>
      </c>
      <c r="G1286" s="1">
        <v>2006.1803652968038</v>
      </c>
      <c r="H1286">
        <v>5</v>
      </c>
      <c r="I1286" s="1" t="str">
        <f t="shared" si="424"/>
        <v/>
      </c>
      <c r="J1286" s="1">
        <f t="shared" si="425"/>
        <v>0.90483741803595952</v>
      </c>
      <c r="K1286">
        <f t="shared" si="426"/>
        <v>0</v>
      </c>
      <c r="L1286">
        <f t="shared" si="433"/>
        <v>6.9459357104022033</v>
      </c>
      <c r="M1286">
        <f t="shared" ref="M1286:M1349" si="438">IF(K1287=1,"",L1286)</f>
        <v>6.9459357104022033</v>
      </c>
      <c r="N1286">
        <f t="shared" si="434"/>
        <v>8.3339297970231456</v>
      </c>
      <c r="O1286">
        <f t="shared" si="427"/>
        <v>1.58553186376336</v>
      </c>
      <c r="P1286">
        <f t="shared" si="435"/>
        <v>190.81679382533281</v>
      </c>
      <c r="Q1286">
        <f t="shared" ref="Q1286:Q1349" si="439">(P1286/0.012)^(1/3)</f>
        <v>25.146552277390384</v>
      </c>
      <c r="R1286">
        <v>9.39</v>
      </c>
      <c r="S1286">
        <f t="shared" si="428"/>
        <v>8.1369017271102404</v>
      </c>
      <c r="T1286">
        <f t="shared" si="429"/>
        <v>0.12332498105277612</v>
      </c>
      <c r="U1286">
        <f t="shared" si="430"/>
        <v>9.6547341574430748E-2</v>
      </c>
      <c r="V1286">
        <f t="shared" si="431"/>
        <v>0</v>
      </c>
      <c r="W1286">
        <f t="shared" si="432"/>
        <v>0</v>
      </c>
      <c r="X1286">
        <f t="shared" ref="X1286:Y1301" si="440">MAX(0.0000000001,X1285+V1285)</f>
        <v>0.76923076923076805</v>
      </c>
      <c r="Y1286">
        <f t="shared" si="440"/>
        <v>0.96490313100760994</v>
      </c>
      <c r="AL1286">
        <v>8.9444791666666692</v>
      </c>
    </row>
    <row r="1287" spans="4:38" x14ac:dyDescent="0.55000000000000004">
      <c r="D1287">
        <f t="shared" si="436"/>
        <v>1.1051709180756473</v>
      </c>
      <c r="E1287">
        <f t="shared" si="423"/>
        <v>1.1051709180756477</v>
      </c>
      <c r="F1287" s="2">
        <f t="shared" si="437"/>
        <v>38754</v>
      </c>
      <c r="G1287" s="1">
        <v>2006.1831050228311</v>
      </c>
      <c r="H1287">
        <v>5</v>
      </c>
      <c r="I1287" s="1" t="str">
        <f t="shared" si="424"/>
        <v/>
      </c>
      <c r="J1287" s="1">
        <f t="shared" si="425"/>
        <v>0.90483741803595952</v>
      </c>
      <c r="K1287">
        <f t="shared" si="426"/>
        <v>0</v>
      </c>
      <c r="L1287">
        <f t="shared" si="433"/>
        <v>6.9502796333166232</v>
      </c>
      <c r="M1287">
        <f t="shared" si="438"/>
        <v>6.9502796333166232</v>
      </c>
      <c r="N1287">
        <f t="shared" si="434"/>
        <v>8.335666755438174</v>
      </c>
      <c r="O1287">
        <f t="shared" si="427"/>
        <v>1.5919037561582794</v>
      </c>
      <c r="P1287">
        <f t="shared" si="435"/>
        <v>190.832041418486</v>
      </c>
      <c r="Q1287">
        <f t="shared" si="439"/>
        <v>25.14722205454213</v>
      </c>
      <c r="R1287">
        <v>9.23</v>
      </c>
      <c r="S1287">
        <f t="shared" si="428"/>
        <v>8.1616323154711665</v>
      </c>
      <c r="T1287">
        <f t="shared" si="429"/>
        <v>0.1236394047510973</v>
      </c>
      <c r="U1287">
        <f t="shared" si="430"/>
        <v>9.6878911325325529E-2</v>
      </c>
      <c r="V1287">
        <f t="shared" si="431"/>
        <v>0</v>
      </c>
      <c r="W1287">
        <f t="shared" si="432"/>
        <v>0</v>
      </c>
      <c r="X1287">
        <f t="shared" si="440"/>
        <v>0.76923076923076805</v>
      </c>
      <c r="Y1287">
        <f t="shared" si="440"/>
        <v>0.96490313100760994</v>
      </c>
      <c r="AL1287">
        <v>8.4870833333333309</v>
      </c>
    </row>
    <row r="1288" spans="4:38" x14ac:dyDescent="0.55000000000000004">
      <c r="D1288">
        <f t="shared" si="436"/>
        <v>1.1051709180756473</v>
      </c>
      <c r="E1288">
        <f t="shared" si="423"/>
        <v>1.1051709180756477</v>
      </c>
      <c r="F1288" s="2">
        <f t="shared" si="437"/>
        <v>38755</v>
      </c>
      <c r="G1288" s="1">
        <v>2006.1858447488585</v>
      </c>
      <c r="H1288">
        <v>5</v>
      </c>
      <c r="I1288" s="1" t="str">
        <f t="shared" si="424"/>
        <v/>
      </c>
      <c r="J1288" s="1">
        <f t="shared" si="425"/>
        <v>0.90483741803595952</v>
      </c>
      <c r="K1288">
        <f t="shared" si="426"/>
        <v>0</v>
      </c>
      <c r="L1288">
        <f t="shared" si="433"/>
        <v>6.9546410134704812</v>
      </c>
      <c r="M1288">
        <f t="shared" si="438"/>
        <v>6.9546410134704812</v>
      </c>
      <c r="N1288">
        <f t="shared" si="434"/>
        <v>8.3374099663461418</v>
      </c>
      <c r="O1288">
        <f t="shared" si="427"/>
        <v>1.5987804175324862</v>
      </c>
      <c r="P1288">
        <f t="shared" si="435"/>
        <v>190.84736736224255</v>
      </c>
      <c r="Q1288">
        <f t="shared" si="439"/>
        <v>25.147895237429378</v>
      </c>
      <c r="R1288">
        <v>9.1300000000000008</v>
      </c>
      <c r="S1288">
        <f t="shared" si="428"/>
        <v>8.1883892597608856</v>
      </c>
      <c r="T1288">
        <f t="shared" si="429"/>
        <v>0.1239804943768745</v>
      </c>
      <c r="U1288">
        <f t="shared" si="430"/>
        <v>9.7238931579483892E-2</v>
      </c>
      <c r="V1288">
        <f t="shared" si="431"/>
        <v>0</v>
      </c>
      <c r="W1288">
        <f t="shared" si="432"/>
        <v>0</v>
      </c>
      <c r="X1288">
        <f t="shared" si="440"/>
        <v>0.76923076923076805</v>
      </c>
      <c r="Y1288">
        <f t="shared" si="440"/>
        <v>0.96490313100760994</v>
      </c>
      <c r="AL1288">
        <v>8.5689583333333363</v>
      </c>
    </row>
    <row r="1289" spans="4:38" x14ac:dyDescent="0.55000000000000004">
      <c r="D1289">
        <f t="shared" si="436"/>
        <v>1.1051709180756473</v>
      </c>
      <c r="E1289">
        <f t="shared" si="423"/>
        <v>1.1051709180756477</v>
      </c>
      <c r="F1289" s="2">
        <f t="shared" si="437"/>
        <v>38756</v>
      </c>
      <c r="G1289" s="1">
        <v>2006.1885844748858</v>
      </c>
      <c r="H1289">
        <v>5</v>
      </c>
      <c r="I1289" s="1" t="str">
        <f t="shared" si="424"/>
        <v/>
      </c>
      <c r="J1289" s="1">
        <f t="shared" si="425"/>
        <v>0.90483741803595952</v>
      </c>
      <c r="K1289">
        <f t="shared" si="426"/>
        <v>0</v>
      </c>
      <c r="L1289">
        <f t="shared" si="433"/>
        <v>6.9590212337924884</v>
      </c>
      <c r="M1289">
        <f t="shared" si="438"/>
        <v>6.9590212337924884</v>
      </c>
      <c r="N1289">
        <f t="shared" si="434"/>
        <v>8.3391599741538549</v>
      </c>
      <c r="O1289">
        <f t="shared" si="427"/>
        <v>1.6061663881472172</v>
      </c>
      <c r="P1289">
        <f t="shared" si="435"/>
        <v>190.86277845607748</v>
      </c>
      <c r="Q1289">
        <f t="shared" si="439"/>
        <v>25.148572124142976</v>
      </c>
      <c r="R1289">
        <v>9.01</v>
      </c>
      <c r="S1289">
        <f t="shared" si="428"/>
        <v>8.217164631319342</v>
      </c>
      <c r="T1289">
        <f t="shared" si="429"/>
        <v>0.12434836452214575</v>
      </c>
      <c r="U1289">
        <f t="shared" si="430"/>
        <v>9.762760343004559E-2</v>
      </c>
      <c r="V1289">
        <f t="shared" si="431"/>
        <v>0</v>
      </c>
      <c r="W1289">
        <f t="shared" si="432"/>
        <v>0</v>
      </c>
      <c r="X1289">
        <f t="shared" si="440"/>
        <v>0.76923076923076805</v>
      </c>
      <c r="Y1289">
        <f t="shared" si="440"/>
        <v>0.96490313100760994</v>
      </c>
      <c r="AL1289">
        <v>8.7334375000000062</v>
      </c>
    </row>
    <row r="1290" spans="4:38" x14ac:dyDescent="0.55000000000000004">
      <c r="D1290">
        <f t="shared" si="436"/>
        <v>1.1051709180756473</v>
      </c>
      <c r="E1290">
        <f t="shared" si="423"/>
        <v>1.1051709180756477</v>
      </c>
      <c r="F1290" s="2">
        <f t="shared" si="437"/>
        <v>38757</v>
      </c>
      <c r="G1290" s="1">
        <v>2006.1913242009134</v>
      </c>
      <c r="H1290">
        <v>5</v>
      </c>
      <c r="I1290" s="1" t="str">
        <f t="shared" si="424"/>
        <v/>
      </c>
      <c r="J1290" s="1">
        <f t="shared" si="425"/>
        <v>0.90483741803595952</v>
      </c>
      <c r="K1290">
        <f t="shared" si="426"/>
        <v>0</v>
      </c>
      <c r="L1290">
        <f t="shared" si="433"/>
        <v>6.963421689650426</v>
      </c>
      <c r="M1290">
        <f t="shared" si="438"/>
        <v>6.963421689650426</v>
      </c>
      <c r="N1290">
        <f t="shared" si="434"/>
        <v>8.3409173272862116</v>
      </c>
      <c r="O1290">
        <f t="shared" si="427"/>
        <v>1.6140665144662809</v>
      </c>
      <c r="P1290">
        <f t="shared" si="435"/>
        <v>190.87828156570876</v>
      </c>
      <c r="Q1290">
        <f t="shared" si="439"/>
        <v>25.149253015615763</v>
      </c>
      <c r="R1290">
        <v>9.02</v>
      </c>
      <c r="S1290">
        <f t="shared" si="428"/>
        <v>8.2479499033896353</v>
      </c>
      <c r="T1290">
        <f t="shared" si="429"/>
        <v>0.12474313827824379</v>
      </c>
      <c r="U1290">
        <f t="shared" si="430"/>
        <v>9.8045143480900279E-2</v>
      </c>
      <c r="V1290">
        <f t="shared" si="431"/>
        <v>0</v>
      </c>
      <c r="W1290">
        <f t="shared" si="432"/>
        <v>0</v>
      </c>
      <c r="X1290">
        <f t="shared" si="440"/>
        <v>0.76923076923076805</v>
      </c>
      <c r="Y1290">
        <f t="shared" si="440"/>
        <v>0.96490313100760994</v>
      </c>
      <c r="AL1290">
        <v>8.9107291666666661</v>
      </c>
    </row>
    <row r="1291" spans="4:38" x14ac:dyDescent="0.55000000000000004">
      <c r="D1291">
        <f t="shared" si="436"/>
        <v>1.1051709180756473</v>
      </c>
      <c r="E1291">
        <f t="shared" si="423"/>
        <v>1.1051709180756477</v>
      </c>
      <c r="F1291" s="2">
        <f t="shared" si="437"/>
        <v>38758</v>
      </c>
      <c r="G1291" s="1">
        <v>2006.1940639269408</v>
      </c>
      <c r="H1291">
        <v>5</v>
      </c>
      <c r="I1291" s="1" t="str">
        <f t="shared" si="424"/>
        <v/>
      </c>
      <c r="J1291" s="1">
        <f t="shared" si="425"/>
        <v>0.90483741803595952</v>
      </c>
      <c r="K1291">
        <f t="shared" si="426"/>
        <v>0</v>
      </c>
      <c r="L1291">
        <f t="shared" si="433"/>
        <v>6.9678437896900594</v>
      </c>
      <c r="M1291">
        <f t="shared" si="438"/>
        <v>6.9678437896900594</v>
      </c>
      <c r="N1291">
        <f t="shared" si="434"/>
        <v>8.3426825785027763</v>
      </c>
      <c r="O1291">
        <f t="shared" si="427"/>
        <v>1.6224859508903975</v>
      </c>
      <c r="P1291">
        <f t="shared" si="435"/>
        <v>190.89388362826097</v>
      </c>
      <c r="Q1291">
        <f t="shared" si="439"/>
        <v>25.149938215847605</v>
      </c>
      <c r="R1291">
        <v>9.2200000000000006</v>
      </c>
      <c r="S1291">
        <f t="shared" si="428"/>
        <v>8.2807359536182439</v>
      </c>
      <c r="T1291">
        <f t="shared" si="429"/>
        <v>0.12516494716309062</v>
      </c>
      <c r="U1291">
        <f t="shared" si="430"/>
        <v>9.8491783851588244E-2</v>
      </c>
      <c r="V1291">
        <f t="shared" si="431"/>
        <v>0</v>
      </c>
      <c r="W1291">
        <f t="shared" si="432"/>
        <v>0</v>
      </c>
      <c r="X1291">
        <f t="shared" si="440"/>
        <v>0.76923076923076805</v>
      </c>
      <c r="Y1291">
        <f t="shared" si="440"/>
        <v>0.96490313100760994</v>
      </c>
      <c r="AL1291">
        <v>9.0400000000000009</v>
      </c>
    </row>
    <row r="1292" spans="4:38" x14ac:dyDescent="0.55000000000000004">
      <c r="D1292">
        <f t="shared" si="436"/>
        <v>1.1051709180756473</v>
      </c>
      <c r="E1292">
        <f t="shared" si="423"/>
        <v>1.1051709180756477</v>
      </c>
      <c r="F1292" s="2">
        <f t="shared" si="437"/>
        <v>38759</v>
      </c>
      <c r="G1292" s="1">
        <v>2006.1968036529681</v>
      </c>
      <c r="H1292">
        <v>5</v>
      </c>
      <c r="I1292" s="1" t="str">
        <f t="shared" si="424"/>
        <v/>
      </c>
      <c r="J1292" s="1">
        <f t="shared" si="425"/>
        <v>0.90483741803595952</v>
      </c>
      <c r="K1292">
        <f t="shared" si="426"/>
        <v>0</v>
      </c>
      <c r="L1292">
        <f t="shared" si="433"/>
        <v>6.9722889566788</v>
      </c>
      <c r="M1292">
        <f t="shared" si="438"/>
        <v>6.9722889566788</v>
      </c>
      <c r="N1292">
        <f t="shared" si="434"/>
        <v>8.344456285214612</v>
      </c>
      <c r="O1292">
        <f t="shared" si="427"/>
        <v>1.6314301615202391</v>
      </c>
      <c r="P1292">
        <f t="shared" si="435"/>
        <v>190.90959165745059</v>
      </c>
      <c r="Q1292">
        <f t="shared" si="439"/>
        <v>25.150628032131301</v>
      </c>
      <c r="R1292">
        <v>9.26</v>
      </c>
      <c r="S1292">
        <f t="shared" si="428"/>
        <v>8.3155130667971946</v>
      </c>
      <c r="T1292">
        <f t="shared" si="429"/>
        <v>0.12561393104293478</v>
      </c>
      <c r="U1292">
        <f t="shared" si="430"/>
        <v>9.8967772181255839E-2</v>
      </c>
      <c r="V1292">
        <f t="shared" si="431"/>
        <v>0</v>
      </c>
      <c r="W1292">
        <f t="shared" si="432"/>
        <v>0</v>
      </c>
      <c r="X1292">
        <f t="shared" si="440"/>
        <v>0.76923076923076805</v>
      </c>
      <c r="Y1292">
        <f t="shared" si="440"/>
        <v>0.96490313100760994</v>
      </c>
      <c r="AL1292">
        <v>8.9788541666666664</v>
      </c>
    </row>
    <row r="1293" spans="4:38" x14ac:dyDescent="0.55000000000000004">
      <c r="D1293">
        <f t="shared" si="436"/>
        <v>1.1051709180756473</v>
      </c>
      <c r="E1293">
        <f t="shared" si="423"/>
        <v>1.1051709180756477</v>
      </c>
      <c r="F1293" s="2">
        <f t="shared" si="437"/>
        <v>38760</v>
      </c>
      <c r="G1293" s="1">
        <v>2006.1995433789955</v>
      </c>
      <c r="H1293">
        <v>5</v>
      </c>
      <c r="I1293" s="1" t="str">
        <f t="shared" si="424"/>
        <v/>
      </c>
      <c r="J1293" s="1">
        <f t="shared" si="425"/>
        <v>0.90483741803595952</v>
      </c>
      <c r="K1293">
        <f t="shared" si="426"/>
        <v>0</v>
      </c>
      <c r="L1293">
        <f t="shared" si="433"/>
        <v>6.9767586283541982</v>
      </c>
      <c r="M1293">
        <f t="shared" si="438"/>
        <v>6.9767586283541982</v>
      </c>
      <c r="N1293">
        <f t="shared" si="434"/>
        <v>8.3462390098013071</v>
      </c>
      <c r="O1293">
        <f t="shared" si="427"/>
        <v>1.6409049219117287</v>
      </c>
      <c r="P1293">
        <f t="shared" si="435"/>
        <v>190.92541274879432</v>
      </c>
      <c r="Q1293">
        <f t="shared" si="439"/>
        <v>25.151322775279279</v>
      </c>
      <c r="R1293">
        <v>9.14</v>
      </c>
      <c r="S1293">
        <f t="shared" si="428"/>
        <v>8.3522709377212934</v>
      </c>
      <c r="T1293">
        <f t="shared" si="429"/>
        <v>0.12609023804666378</v>
      </c>
      <c r="U1293">
        <f t="shared" si="430"/>
        <v>9.9473371629489937E-2</v>
      </c>
      <c r="V1293">
        <f t="shared" si="431"/>
        <v>0</v>
      </c>
      <c r="W1293">
        <f t="shared" si="432"/>
        <v>0</v>
      </c>
      <c r="X1293">
        <f t="shared" si="440"/>
        <v>0.76923076923076805</v>
      </c>
      <c r="Y1293">
        <f t="shared" si="440"/>
        <v>0.96490313100760994</v>
      </c>
      <c r="AL1293">
        <v>8.9360416666666609</v>
      </c>
    </row>
    <row r="1294" spans="4:38" x14ac:dyDescent="0.55000000000000004">
      <c r="D1294">
        <f t="shared" si="436"/>
        <v>1.1051709180756473</v>
      </c>
      <c r="E1294">
        <f t="shared" si="423"/>
        <v>1.1051709180756477</v>
      </c>
      <c r="F1294" s="2">
        <f t="shared" si="437"/>
        <v>38761</v>
      </c>
      <c r="G1294" s="1">
        <v>2006.2022831050228</v>
      </c>
      <c r="H1294">
        <v>5</v>
      </c>
      <c r="I1294" s="1" t="str">
        <f t="shared" si="424"/>
        <v/>
      </c>
      <c r="J1294" s="1">
        <f t="shared" si="425"/>
        <v>0.90483741803595952</v>
      </c>
      <c r="K1294">
        <f t="shared" si="426"/>
        <v>0</v>
      </c>
      <c r="L1294">
        <f t="shared" si="433"/>
        <v>6.9812542582772439</v>
      </c>
      <c r="M1294">
        <f t="shared" si="438"/>
        <v>6.9812542582772439</v>
      </c>
      <c r="N1294">
        <f t="shared" si="434"/>
        <v>8.3480313199282126</v>
      </c>
      <c r="O1294">
        <f t="shared" si="427"/>
        <v>1.6509163208335673</v>
      </c>
      <c r="P1294">
        <f t="shared" si="435"/>
        <v>190.94135408484036</v>
      </c>
      <c r="Q1294">
        <f t="shared" si="439"/>
        <v>25.152022759851096</v>
      </c>
      <c r="R1294">
        <v>9.08</v>
      </c>
      <c r="S1294">
        <f t="shared" si="428"/>
        <v>8.3909986742323213</v>
      </c>
      <c r="T1294">
        <f t="shared" si="429"/>
        <v>0.12659402447335177</v>
      </c>
      <c r="U1294">
        <f t="shared" si="430"/>
        <v>0.10000886087451166</v>
      </c>
      <c r="V1294">
        <f t="shared" si="431"/>
        <v>0</v>
      </c>
      <c r="W1294">
        <f t="shared" si="432"/>
        <v>0</v>
      </c>
      <c r="X1294">
        <f t="shared" si="440"/>
        <v>0.76923076923076805</v>
      </c>
      <c r="Y1294">
        <f t="shared" si="440"/>
        <v>0.96490313100760994</v>
      </c>
      <c r="AL1294">
        <v>8.9792708333333291</v>
      </c>
    </row>
    <row r="1295" spans="4:38" x14ac:dyDescent="0.55000000000000004">
      <c r="D1295">
        <f t="shared" si="436"/>
        <v>1.1051709180756473</v>
      </c>
      <c r="E1295">
        <f t="shared" si="423"/>
        <v>1.1051709180756477</v>
      </c>
      <c r="F1295" s="2">
        <f t="shared" si="437"/>
        <v>38762</v>
      </c>
      <c r="G1295" s="1">
        <v>2006.2050228310502</v>
      </c>
      <c r="H1295">
        <v>5</v>
      </c>
      <c r="I1295" s="1" t="str">
        <f t="shared" si="424"/>
        <v/>
      </c>
      <c r="J1295" s="1">
        <f t="shared" si="425"/>
        <v>0.90483741803595952</v>
      </c>
      <c r="K1295">
        <f t="shared" si="426"/>
        <v>0</v>
      </c>
      <c r="L1295">
        <f t="shared" si="433"/>
        <v>6.9857773166904868</v>
      </c>
      <c r="M1295">
        <f t="shared" si="438"/>
        <v>6.9857773166904868</v>
      </c>
      <c r="N1295">
        <f t="shared" si="434"/>
        <v>8.3498337888638385</v>
      </c>
      <c r="O1295">
        <f t="shared" si="427"/>
        <v>1.6614707620242886</v>
      </c>
      <c r="P1295">
        <f t="shared" si="435"/>
        <v>190.95742294042341</v>
      </c>
      <c r="Q1295">
        <f t="shared" si="439"/>
        <v>25.152728304381945</v>
      </c>
      <c r="R1295">
        <v>9.2200000000000006</v>
      </c>
      <c r="S1295">
        <f t="shared" si="428"/>
        <v>8.4316848004699114</v>
      </c>
      <c r="T1295">
        <f t="shared" si="429"/>
        <v>0.1271254546930328</v>
      </c>
      <c r="U1295">
        <f t="shared" si="430"/>
        <v>0.10057453410848533</v>
      </c>
      <c r="V1295">
        <f t="shared" si="431"/>
        <v>0</v>
      </c>
      <c r="W1295">
        <f t="shared" si="432"/>
        <v>0</v>
      </c>
      <c r="X1295">
        <f t="shared" si="440"/>
        <v>0.76923076923076805</v>
      </c>
      <c r="Y1295">
        <f t="shared" si="440"/>
        <v>0.96490313100760994</v>
      </c>
      <c r="AL1295">
        <v>9.0716666666666708</v>
      </c>
    </row>
    <row r="1296" spans="4:38" x14ac:dyDescent="0.55000000000000004">
      <c r="D1296">
        <f t="shared" si="436"/>
        <v>1.1051709180756473</v>
      </c>
      <c r="E1296">
        <f t="shared" si="423"/>
        <v>1.1051709180756477</v>
      </c>
      <c r="F1296" s="2">
        <f t="shared" si="437"/>
        <v>38763</v>
      </c>
      <c r="G1296" s="1">
        <v>2006.2077625570778</v>
      </c>
      <c r="H1296">
        <v>5</v>
      </c>
      <c r="I1296" s="1" t="str">
        <f t="shared" si="424"/>
        <v/>
      </c>
      <c r="J1296" s="1">
        <f t="shared" si="425"/>
        <v>0.90483741803595952</v>
      </c>
      <c r="K1296">
        <f t="shared" si="426"/>
        <v>0</v>
      </c>
      <c r="L1296">
        <f t="shared" si="433"/>
        <v>6.9903292913809647</v>
      </c>
      <c r="M1296">
        <f t="shared" si="438"/>
        <v>6.9903292913809647</v>
      </c>
      <c r="N1296">
        <f t="shared" si="434"/>
        <v>8.3516469957973278</v>
      </c>
      <c r="O1296">
        <f t="shared" si="427"/>
        <v>1.6725749659242779</v>
      </c>
      <c r="P1296">
        <f t="shared" si="435"/>
        <v>190.97362668794372</v>
      </c>
      <c r="Q1296">
        <f t="shared" si="439"/>
        <v>25.1534397316119</v>
      </c>
      <c r="R1296">
        <v>9.3000000000000007</v>
      </c>
      <c r="S1296">
        <f t="shared" si="428"/>
        <v>8.4743172602613939</v>
      </c>
      <c r="T1296">
        <f t="shared" si="429"/>
        <v>0.12768470103953539</v>
      </c>
      <c r="U1296">
        <f t="shared" si="430"/>
        <v>0.10117070102845406</v>
      </c>
      <c r="V1296">
        <f t="shared" si="431"/>
        <v>0</v>
      </c>
      <c r="W1296">
        <f t="shared" si="432"/>
        <v>0</v>
      </c>
      <c r="X1296">
        <f t="shared" si="440"/>
        <v>0.76923076923076805</v>
      </c>
      <c r="Y1296">
        <f t="shared" si="440"/>
        <v>0.96490313100760994</v>
      </c>
      <c r="AL1296">
        <v>9.1353124999999924</v>
      </c>
    </row>
    <row r="1297" spans="4:38" x14ac:dyDescent="0.55000000000000004">
      <c r="D1297">
        <f t="shared" si="436"/>
        <v>1.1051709180756473</v>
      </c>
      <c r="E1297">
        <f t="shared" si="423"/>
        <v>1.1051709180756477</v>
      </c>
      <c r="F1297" s="2">
        <f t="shared" si="437"/>
        <v>38764</v>
      </c>
      <c r="G1297" s="1">
        <v>2006.2105022831051</v>
      </c>
      <c r="H1297">
        <v>5</v>
      </c>
      <c r="I1297" s="1" t="str">
        <f t="shared" si="424"/>
        <v/>
      </c>
      <c r="J1297" s="1">
        <f t="shared" si="425"/>
        <v>0.90483741803595952</v>
      </c>
      <c r="K1297">
        <f t="shared" si="426"/>
        <v>0</v>
      </c>
      <c r="L1297">
        <f t="shared" si="433"/>
        <v>6.9949116885478801</v>
      </c>
      <c r="M1297">
        <f t="shared" si="438"/>
        <v>6.9949116885478801</v>
      </c>
      <c r="N1297">
        <f t="shared" si="434"/>
        <v>8.3534715261559853</v>
      </c>
      <c r="O1297">
        <f t="shared" si="427"/>
        <v>1.6842359713819084</v>
      </c>
      <c r="P1297">
        <f t="shared" si="435"/>
        <v>190.98997280267005</v>
      </c>
      <c r="Q1297">
        <f t="shared" si="439"/>
        <v>25.154157368716028</v>
      </c>
      <c r="R1297">
        <v>9.15</v>
      </c>
      <c r="S1297">
        <f t="shared" si="428"/>
        <v>8.5188834206846487</v>
      </c>
      <c r="T1297">
        <f t="shared" si="429"/>
        <v>0.12827194369551428</v>
      </c>
      <c r="U1297">
        <f t="shared" si="430"/>
        <v>0.10179768682277134</v>
      </c>
      <c r="V1297">
        <f t="shared" si="431"/>
        <v>0</v>
      </c>
      <c r="W1297">
        <f t="shared" si="432"/>
        <v>0</v>
      </c>
      <c r="X1297">
        <f t="shared" si="440"/>
        <v>0.76923076923076805</v>
      </c>
      <c r="Y1297">
        <f t="shared" si="440"/>
        <v>0.96490313100760994</v>
      </c>
      <c r="AL1297">
        <v>9.1937499999999961</v>
      </c>
    </row>
    <row r="1298" spans="4:38" x14ac:dyDescent="0.55000000000000004">
      <c r="D1298">
        <f t="shared" si="436"/>
        <v>1.1051709180756473</v>
      </c>
      <c r="E1298">
        <f t="shared" si="423"/>
        <v>1.1051709180756477</v>
      </c>
      <c r="F1298" s="2">
        <f t="shared" si="437"/>
        <v>38765</v>
      </c>
      <c r="G1298" s="1">
        <v>2006.2132420091325</v>
      </c>
      <c r="H1298">
        <v>5</v>
      </c>
      <c r="I1298" s="1" t="str">
        <f t="shared" si="424"/>
        <v/>
      </c>
      <c r="J1298" s="1">
        <f t="shared" si="425"/>
        <v>0.90483741803595952</v>
      </c>
      <c r="K1298">
        <f t="shared" si="426"/>
        <v>0</v>
      </c>
      <c r="L1298">
        <f t="shared" si="433"/>
        <v>6.9995260336749539</v>
      </c>
      <c r="M1298">
        <f t="shared" si="438"/>
        <v>6.9995260336749539</v>
      </c>
      <c r="N1298">
        <f t="shared" si="434"/>
        <v>8.3553079719227554</v>
      </c>
      <c r="O1298">
        <f t="shared" si="427"/>
        <v>1.6964611373280882</v>
      </c>
      <c r="P1298">
        <f t="shared" si="435"/>
        <v>191.00646886806661</v>
      </c>
      <c r="Q1298">
        <f t="shared" si="439"/>
        <v>25.154881547535446</v>
      </c>
      <c r="R1298">
        <v>9.06</v>
      </c>
      <c r="S1298">
        <f t="shared" si="428"/>
        <v>8.5653700758195122</v>
      </c>
      <c r="T1298">
        <f t="shared" si="429"/>
        <v>0.12888737056957084</v>
      </c>
      <c r="U1298">
        <f t="shared" si="430"/>
        <v>0.10245583215262044</v>
      </c>
      <c r="V1298">
        <f t="shared" si="431"/>
        <v>0</v>
      </c>
      <c r="W1298">
        <f t="shared" si="432"/>
        <v>0</v>
      </c>
      <c r="X1298">
        <f t="shared" si="440"/>
        <v>0.76923076923076805</v>
      </c>
      <c r="Y1298">
        <f t="shared" si="440"/>
        <v>0.96490313100760994</v>
      </c>
      <c r="AL1298">
        <v>9.4690625000000015</v>
      </c>
    </row>
    <row r="1299" spans="4:38" x14ac:dyDescent="0.55000000000000004">
      <c r="D1299">
        <f t="shared" si="436"/>
        <v>1.1051709180756473</v>
      </c>
      <c r="E1299">
        <f t="shared" si="423"/>
        <v>1.1051709180756477</v>
      </c>
      <c r="F1299" s="2">
        <f t="shared" si="437"/>
        <v>38766</v>
      </c>
      <c r="G1299" s="1">
        <v>2006.2159817351599</v>
      </c>
      <c r="H1299">
        <v>5</v>
      </c>
      <c r="I1299" s="1" t="str">
        <f t="shared" si="424"/>
        <v/>
      </c>
      <c r="J1299" s="1">
        <f t="shared" si="425"/>
        <v>0.90483741803595952</v>
      </c>
      <c r="K1299">
        <f t="shared" si="426"/>
        <v>0</v>
      </c>
      <c r="L1299">
        <f t="shared" si="433"/>
        <v>7.0041738724073594</v>
      </c>
      <c r="M1299">
        <f t="shared" si="438"/>
        <v>7.0041738724073594</v>
      </c>
      <c r="N1299">
        <f t="shared" si="434"/>
        <v>8.3571569319535683</v>
      </c>
      <c r="O1299">
        <f t="shared" si="427"/>
        <v>1.7092581444050556</v>
      </c>
      <c r="P1299">
        <f t="shared" si="435"/>
        <v>191.02312258114347</v>
      </c>
      <c r="Q1299">
        <f t="shared" si="439"/>
        <v>25.155612604809193</v>
      </c>
      <c r="R1299">
        <v>8.58</v>
      </c>
      <c r="S1299">
        <f t="shared" si="428"/>
        <v>8.6137634506714136</v>
      </c>
      <c r="T1299">
        <f t="shared" si="429"/>
        <v>0.12953117716492329</v>
      </c>
      <c r="U1299">
        <f t="shared" si="430"/>
        <v>0.10314549312773624</v>
      </c>
      <c r="V1299">
        <f t="shared" si="431"/>
        <v>0</v>
      </c>
      <c r="W1299">
        <f t="shared" si="432"/>
        <v>0</v>
      </c>
      <c r="X1299">
        <f t="shared" si="440"/>
        <v>0.76923076923076805</v>
      </c>
      <c r="Y1299">
        <f t="shared" si="440"/>
        <v>0.96490313100760994</v>
      </c>
      <c r="AL1299">
        <v>9.5417708333333291</v>
      </c>
    </row>
    <row r="1300" spans="4:38" x14ac:dyDescent="0.55000000000000004">
      <c r="D1300">
        <f t="shared" si="436"/>
        <v>1.1051709180756473</v>
      </c>
      <c r="E1300">
        <f t="shared" si="423"/>
        <v>1.1051709180756477</v>
      </c>
      <c r="F1300" s="2">
        <f t="shared" si="437"/>
        <v>38767</v>
      </c>
      <c r="G1300" s="1">
        <v>2006.2187214611872</v>
      </c>
      <c r="H1300">
        <v>5</v>
      </c>
      <c r="I1300" s="1" t="str">
        <f t="shared" si="424"/>
        <v/>
      </c>
      <c r="J1300" s="1">
        <f t="shared" si="425"/>
        <v>0.90483741803595952</v>
      </c>
      <c r="K1300">
        <f t="shared" si="426"/>
        <v>0</v>
      </c>
      <c r="L1300">
        <f t="shared" si="433"/>
        <v>7.0088567714331269</v>
      </c>
      <c r="M1300">
        <f t="shared" si="438"/>
        <v>7.0088567714331269</v>
      </c>
      <c r="N1300">
        <f t="shared" si="434"/>
        <v>8.3590190122944481</v>
      </c>
      <c r="O1300">
        <f t="shared" si="427"/>
        <v>1.7226349965326908</v>
      </c>
      <c r="P1300">
        <f t="shared" si="435"/>
        <v>191.03994175783021</v>
      </c>
      <c r="Q1300">
        <f t="shared" si="439"/>
        <v>25.156350882406791</v>
      </c>
      <c r="R1300">
        <v>8.83</v>
      </c>
      <c r="S1300">
        <f t="shared" si="428"/>
        <v>8.6640492052443836</v>
      </c>
      <c r="T1300">
        <f t="shared" si="429"/>
        <v>0.13020356643897996</v>
      </c>
      <c r="U1300">
        <f t="shared" si="430"/>
        <v>0.10386704127530132</v>
      </c>
      <c r="V1300">
        <f t="shared" si="431"/>
        <v>0</v>
      </c>
      <c r="W1300">
        <f t="shared" si="432"/>
        <v>0</v>
      </c>
      <c r="X1300">
        <f t="shared" si="440"/>
        <v>0.76923076923076805</v>
      </c>
      <c r="Y1300">
        <f t="shared" si="440"/>
        <v>0.96490313100760994</v>
      </c>
      <c r="AL1300">
        <v>9.592395833333331</v>
      </c>
    </row>
    <row r="1301" spans="4:38" x14ac:dyDescent="0.55000000000000004">
      <c r="D1301">
        <f t="shared" si="436"/>
        <v>1.1051709180756473</v>
      </c>
      <c r="E1301">
        <f t="shared" si="423"/>
        <v>1.1051709180756477</v>
      </c>
      <c r="F1301" s="2">
        <f t="shared" si="437"/>
        <v>38768</v>
      </c>
      <c r="G1301" s="1">
        <v>2006.2214611872148</v>
      </c>
      <c r="H1301">
        <v>5</v>
      </c>
      <c r="I1301" s="1" t="str">
        <f t="shared" si="424"/>
        <v/>
      </c>
      <c r="J1301" s="1">
        <f t="shared" si="425"/>
        <v>0.90483741803595952</v>
      </c>
      <c r="K1301">
        <f t="shared" si="426"/>
        <v>0</v>
      </c>
      <c r="L1301">
        <f t="shared" si="433"/>
        <v>7.0135763193688332</v>
      </c>
      <c r="M1301">
        <f t="shared" si="438"/>
        <v>7.0135763193688332</v>
      </c>
      <c r="N1301">
        <f t="shared" si="434"/>
        <v>8.360894826498269</v>
      </c>
      <c r="O1301">
        <f t="shared" si="427"/>
        <v>1.7366000224043896</v>
      </c>
      <c r="P1301">
        <f t="shared" si="435"/>
        <v>191.05693433837158</v>
      </c>
      <c r="Q1301">
        <f t="shared" si="439"/>
        <v>25.157096727561804</v>
      </c>
      <c r="R1301">
        <v>9.0500000000000007</v>
      </c>
      <c r="S1301">
        <f t="shared" si="428"/>
        <v>8.7162124387790705</v>
      </c>
      <c r="T1301">
        <f t="shared" si="429"/>
        <v>0.13090474865366275</v>
      </c>
      <c r="U1301">
        <f t="shared" si="430"/>
        <v>0.10462086350149293</v>
      </c>
      <c r="V1301">
        <f t="shared" si="431"/>
        <v>0</v>
      </c>
      <c r="W1301">
        <f t="shared" si="432"/>
        <v>0</v>
      </c>
      <c r="X1301">
        <f t="shared" si="440"/>
        <v>0.76923076923076805</v>
      </c>
      <c r="Y1301">
        <f t="shared" si="440"/>
        <v>0.96490313100760994</v>
      </c>
      <c r="AL1301">
        <v>9.626562499999995</v>
      </c>
    </row>
    <row r="1302" spans="4:38" x14ac:dyDescent="0.55000000000000004">
      <c r="D1302">
        <f t="shared" si="436"/>
        <v>1.1051709180756473</v>
      </c>
      <c r="E1302">
        <f t="shared" si="423"/>
        <v>1.1051709180756477</v>
      </c>
      <c r="F1302" s="2">
        <f t="shared" si="437"/>
        <v>38769</v>
      </c>
      <c r="G1302" s="1">
        <v>2006.2242009132422</v>
      </c>
      <c r="H1302">
        <v>5</v>
      </c>
      <c r="I1302" s="1" t="str">
        <f t="shared" si="424"/>
        <v/>
      </c>
      <c r="J1302" s="1">
        <f t="shared" si="425"/>
        <v>0.90483741803595952</v>
      </c>
      <c r="K1302">
        <f t="shared" si="426"/>
        <v>0</v>
      </c>
      <c r="L1302">
        <f t="shared" si="433"/>
        <v>7.0183341276493936</v>
      </c>
      <c r="M1302">
        <f t="shared" si="438"/>
        <v>7.0183341276493936</v>
      </c>
      <c r="N1302">
        <f t="shared" si="434"/>
        <v>8.3627849959410216</v>
      </c>
      <c r="O1302">
        <f t="shared" si="427"/>
        <v>1.7511618769057327</v>
      </c>
      <c r="P1302">
        <f t="shared" si="435"/>
        <v>191.07410839274442</v>
      </c>
      <c r="Q1302">
        <f t="shared" si="439"/>
        <v>25.157850493105752</v>
      </c>
      <c r="R1302">
        <v>9.24</v>
      </c>
      <c r="S1302">
        <f t="shared" si="428"/>
        <v>8.7702376941777977</v>
      </c>
      <c r="T1302">
        <f t="shared" si="429"/>
        <v>0.13163494121641001</v>
      </c>
      <c r="U1302">
        <f t="shared" si="430"/>
        <v>0.10540736204522569</v>
      </c>
      <c r="V1302">
        <f t="shared" si="431"/>
        <v>0</v>
      </c>
      <c r="W1302">
        <f t="shared" si="432"/>
        <v>0</v>
      </c>
      <c r="X1302">
        <f t="shared" ref="X1302:Y1317" si="441">MAX(0.0000000001,X1301+V1301)</f>
        <v>0.76923076923076805</v>
      </c>
      <c r="Y1302">
        <f t="shared" si="441"/>
        <v>0.96490313100760994</v>
      </c>
      <c r="AL1302">
        <v>9.4516666666666733</v>
      </c>
    </row>
    <row r="1303" spans="4:38" x14ac:dyDescent="0.55000000000000004">
      <c r="D1303">
        <f t="shared" si="436"/>
        <v>1.1051709180756473</v>
      </c>
      <c r="E1303">
        <f t="shared" si="423"/>
        <v>1.1051709180756477</v>
      </c>
      <c r="F1303" s="2">
        <f t="shared" si="437"/>
        <v>38770</v>
      </c>
      <c r="G1303" s="1">
        <v>2006.2269406392695</v>
      </c>
      <c r="H1303">
        <v>5</v>
      </c>
      <c r="I1303" s="1" t="str">
        <f t="shared" si="424"/>
        <v/>
      </c>
      <c r="J1303" s="1">
        <f t="shared" si="425"/>
        <v>0.90483741803595952</v>
      </c>
      <c r="K1303">
        <f t="shared" si="426"/>
        <v>0</v>
      </c>
      <c r="L1303">
        <f t="shared" si="433"/>
        <v>7.0231318314217379</v>
      </c>
      <c r="M1303">
        <f t="shared" si="438"/>
        <v>7.0231318314217379</v>
      </c>
      <c r="N1303">
        <f t="shared" si="434"/>
        <v>8.3646901501374131</v>
      </c>
      <c r="O1303">
        <f t="shared" si="427"/>
        <v>1.7663295424379006</v>
      </c>
      <c r="P1303">
        <f t="shared" si="435"/>
        <v>191.09147212609454</v>
      </c>
      <c r="Q1303">
        <f t="shared" si="439"/>
        <v>25.158612537703053</v>
      </c>
      <c r="R1303">
        <v>9.33</v>
      </c>
      <c r="S1303">
        <f t="shared" si="428"/>
        <v>8.826108962596841</v>
      </c>
      <c r="T1303">
        <f t="shared" si="429"/>
        <v>0.13239436851122019</v>
      </c>
      <c r="U1303">
        <f t="shared" si="430"/>
        <v>0.10622695442300016</v>
      </c>
      <c r="V1303">
        <f t="shared" si="431"/>
        <v>0</v>
      </c>
      <c r="W1303">
        <f t="shared" si="432"/>
        <v>0</v>
      </c>
      <c r="X1303">
        <f t="shared" si="441"/>
        <v>0.76923076923076805</v>
      </c>
      <c r="Y1303">
        <f t="shared" si="441"/>
        <v>0.96490313100760994</v>
      </c>
      <c r="AL1303">
        <v>9.5195833333333333</v>
      </c>
    </row>
    <row r="1304" spans="4:38" x14ac:dyDescent="0.55000000000000004">
      <c r="D1304">
        <f t="shared" si="436"/>
        <v>1.1051709180756473</v>
      </c>
      <c r="E1304">
        <f t="shared" si="423"/>
        <v>1.1051709180756477</v>
      </c>
      <c r="F1304" s="2">
        <f t="shared" si="437"/>
        <v>38771</v>
      </c>
      <c r="G1304" s="1">
        <v>2006.2296803652969</v>
      </c>
      <c r="H1304">
        <v>5</v>
      </c>
      <c r="I1304" s="1" t="str">
        <f t="shared" si="424"/>
        <v/>
      </c>
      <c r="J1304" s="1">
        <f t="shared" si="425"/>
        <v>0.90483741803595952</v>
      </c>
      <c r="K1304">
        <f t="shared" si="426"/>
        <v>0</v>
      </c>
      <c r="L1304">
        <f t="shared" si="433"/>
        <v>7.027971090442116</v>
      </c>
      <c r="M1304">
        <f t="shared" si="438"/>
        <v>7.027971090442116</v>
      </c>
      <c r="N1304">
        <f t="shared" si="434"/>
        <v>8.3666109270556923</v>
      </c>
      <c r="O1304">
        <f t="shared" si="427"/>
        <v>1.7821123301251427</v>
      </c>
      <c r="P1304">
        <f t="shared" si="435"/>
        <v>191.10903388419172</v>
      </c>
      <c r="Q1304">
        <f t="shared" si="439"/>
        <v>25.159383226086227</v>
      </c>
      <c r="R1304">
        <v>9.25</v>
      </c>
      <c r="S1304">
        <f t="shared" si="428"/>
        <v>8.8838096881797668</v>
      </c>
      <c r="T1304">
        <f t="shared" si="429"/>
        <v>0.13318326171898881</v>
      </c>
      <c r="U1304">
        <f t="shared" si="430"/>
        <v>0.10708007336362188</v>
      </c>
      <c r="V1304">
        <f t="shared" si="431"/>
        <v>0</v>
      </c>
      <c r="W1304">
        <f t="shared" si="432"/>
        <v>0</v>
      </c>
      <c r="X1304">
        <f t="shared" si="441"/>
        <v>0.76923076923076805</v>
      </c>
      <c r="Y1304">
        <f t="shared" si="441"/>
        <v>0.96490313100760994</v>
      </c>
      <c r="AL1304">
        <v>9.5345833333333285</v>
      </c>
    </row>
    <row r="1305" spans="4:38" x14ac:dyDescent="0.55000000000000004">
      <c r="D1305">
        <f t="shared" si="436"/>
        <v>1.1051709180756473</v>
      </c>
      <c r="E1305">
        <f t="shared" si="423"/>
        <v>1.1051709180756477</v>
      </c>
      <c r="F1305" s="2">
        <f t="shared" si="437"/>
        <v>38772</v>
      </c>
      <c r="G1305" s="1">
        <v>2006.2324200913242</v>
      </c>
      <c r="H1305">
        <v>5</v>
      </c>
      <c r="I1305" s="1" t="str">
        <f t="shared" si="424"/>
        <v/>
      </c>
      <c r="J1305" s="1">
        <f t="shared" si="425"/>
        <v>0.90483741803595952</v>
      </c>
      <c r="K1305">
        <f t="shared" si="426"/>
        <v>0</v>
      </c>
      <c r="L1305">
        <f t="shared" si="433"/>
        <v>7.0328535899767051</v>
      </c>
      <c r="M1305">
        <f t="shared" si="438"/>
        <v>7.0328535899767051</v>
      </c>
      <c r="N1305">
        <f t="shared" si="434"/>
        <v>8.3685479734314523</v>
      </c>
      <c r="O1305">
        <f t="shared" si="427"/>
        <v>1.7985198808944884</v>
      </c>
      <c r="P1305">
        <f t="shared" si="435"/>
        <v>191.12680215890123</v>
      </c>
      <c r="Q1305">
        <f t="shared" si="439"/>
        <v>25.160162929291776</v>
      </c>
      <c r="R1305">
        <v>9.27</v>
      </c>
      <c r="S1305">
        <f t="shared" si="428"/>
        <v>8.9433227729441036</v>
      </c>
      <c r="T1305">
        <f t="shared" si="429"/>
        <v>0.13400185862689451</v>
      </c>
      <c r="U1305">
        <f t="shared" si="430"/>
        <v>0.10796716673206697</v>
      </c>
      <c r="V1305">
        <f t="shared" si="431"/>
        <v>0</v>
      </c>
      <c r="W1305">
        <f t="shared" si="432"/>
        <v>0</v>
      </c>
      <c r="X1305">
        <f t="shared" si="441"/>
        <v>0.76923076923076805</v>
      </c>
      <c r="Y1305">
        <f t="shared" si="441"/>
        <v>0.96490313100760994</v>
      </c>
      <c r="AL1305">
        <v>9.5892708333333356</v>
      </c>
    </row>
    <row r="1306" spans="4:38" x14ac:dyDescent="0.55000000000000004">
      <c r="D1306">
        <f t="shared" si="436"/>
        <v>1.1051709180756473</v>
      </c>
      <c r="E1306">
        <f t="shared" si="423"/>
        <v>1.1051709180756477</v>
      </c>
      <c r="F1306" s="2">
        <f t="shared" si="437"/>
        <v>38773</v>
      </c>
      <c r="G1306" s="1">
        <v>2006.2351598173516</v>
      </c>
      <c r="H1306">
        <v>5</v>
      </c>
      <c r="I1306" s="1" t="str">
        <f t="shared" si="424"/>
        <v/>
      </c>
      <c r="J1306" s="1">
        <f t="shared" si="425"/>
        <v>0.90483741803595952</v>
      </c>
      <c r="K1306">
        <f t="shared" si="426"/>
        <v>0</v>
      </c>
      <c r="L1306">
        <f t="shared" si="433"/>
        <v>7.0377810417051831</v>
      </c>
      <c r="M1306">
        <f t="shared" si="438"/>
        <v>7.0377810417051831</v>
      </c>
      <c r="N1306">
        <f t="shared" si="434"/>
        <v>8.3705019450802105</v>
      </c>
      <c r="O1306">
        <f t="shared" si="427"/>
        <v>1.8155621664289177</v>
      </c>
      <c r="P1306">
        <f t="shared" si="435"/>
        <v>191.14478559366947</v>
      </c>
      <c r="Q1306">
        <f t="shared" si="439"/>
        <v>25.160952024896265</v>
      </c>
      <c r="R1306">
        <v>9.35</v>
      </c>
      <c r="S1306">
        <f t="shared" si="428"/>
        <v>9.0046305818844417</v>
      </c>
      <c r="T1306">
        <f t="shared" si="429"/>
        <v>0.1348504034272921</v>
      </c>
      <c r="U1306">
        <f t="shared" si="430"/>
        <v>0.10888869744251006</v>
      </c>
      <c r="V1306">
        <f t="shared" si="431"/>
        <v>0</v>
      </c>
      <c r="W1306">
        <f t="shared" si="432"/>
        <v>0</v>
      </c>
      <c r="X1306">
        <f t="shared" si="441"/>
        <v>0.76923076923076805</v>
      </c>
      <c r="Y1306">
        <f t="shared" si="441"/>
        <v>0.96490313100760994</v>
      </c>
      <c r="AL1306">
        <v>9.3839583333333305</v>
      </c>
    </row>
    <row r="1307" spans="4:38" x14ac:dyDescent="0.55000000000000004">
      <c r="D1307">
        <f t="shared" si="436"/>
        <v>1.1051709180756473</v>
      </c>
      <c r="E1307">
        <f t="shared" si="423"/>
        <v>1.1051709180756477</v>
      </c>
      <c r="F1307" s="2">
        <f t="shared" si="437"/>
        <v>38774</v>
      </c>
      <c r="G1307" s="1">
        <v>2006.2378995433792</v>
      </c>
      <c r="H1307">
        <v>5</v>
      </c>
      <c r="I1307" s="1" t="str">
        <f t="shared" si="424"/>
        <v/>
      </c>
      <c r="J1307" s="1">
        <f t="shared" si="425"/>
        <v>0.90483741803595952</v>
      </c>
      <c r="K1307">
        <f t="shared" si="426"/>
        <v>0</v>
      </c>
      <c r="L1307">
        <f t="shared" si="433"/>
        <v>7.0427551846269063</v>
      </c>
      <c r="M1307">
        <f t="shared" si="438"/>
        <v>7.0427551846269063</v>
      </c>
      <c r="N1307">
        <f t="shared" si="434"/>
        <v>8.3724735072086052</v>
      </c>
      <c r="O1307">
        <f t="shared" si="427"/>
        <v>1.8332494899486651</v>
      </c>
      <c r="P1307">
        <f t="shared" si="435"/>
        <v>191.16299298902121</v>
      </c>
      <c r="Q1307">
        <f t="shared" si="439"/>
        <v>25.161750897252698</v>
      </c>
      <c r="R1307">
        <v>9.4600000000000009</v>
      </c>
      <c r="S1307">
        <f t="shared" si="428"/>
        <v>9.0677149481806261</v>
      </c>
      <c r="T1307">
        <f t="shared" si="429"/>
        <v>0.13572914650417048</v>
      </c>
      <c r="U1307">
        <f t="shared" si="430"/>
        <v>0.10984514335790255</v>
      </c>
      <c r="V1307">
        <f t="shared" si="431"/>
        <v>0</v>
      </c>
      <c r="W1307">
        <f t="shared" si="432"/>
        <v>0</v>
      </c>
      <c r="X1307">
        <f t="shared" si="441"/>
        <v>0.76923076923076805</v>
      </c>
      <c r="Y1307">
        <f t="shared" si="441"/>
        <v>0.96490313100760994</v>
      </c>
      <c r="AL1307">
        <v>9.2973958333333329</v>
      </c>
    </row>
    <row r="1308" spans="4:38" x14ac:dyDescent="0.55000000000000004">
      <c r="D1308">
        <f t="shared" si="436"/>
        <v>1.1051709180756473</v>
      </c>
      <c r="E1308">
        <f t="shared" si="423"/>
        <v>1.1051709180756477</v>
      </c>
      <c r="F1308" s="2">
        <f t="shared" si="437"/>
        <v>38775</v>
      </c>
      <c r="G1308" s="1">
        <v>2006.2406392694065</v>
      </c>
      <c r="H1308">
        <v>5</v>
      </c>
      <c r="I1308" s="1" t="str">
        <f t="shared" si="424"/>
        <v/>
      </c>
      <c r="J1308" s="1">
        <f t="shared" si="425"/>
        <v>0.90483741803595952</v>
      </c>
      <c r="K1308">
        <f t="shared" si="426"/>
        <v>0</v>
      </c>
      <c r="L1308">
        <f t="shared" si="433"/>
        <v>7.047777785969231</v>
      </c>
      <c r="M1308">
        <f t="shared" si="438"/>
        <v>7.047777785969231</v>
      </c>
      <c r="N1308">
        <f t="shared" si="434"/>
        <v>8.3744633347238686</v>
      </c>
      <c r="O1308">
        <f t="shared" si="427"/>
        <v>1.8515924868178992</v>
      </c>
      <c r="P1308">
        <f t="shared" si="435"/>
        <v>191.18143330806578</v>
      </c>
      <c r="Q1308">
        <f t="shared" si="439"/>
        <v>25.162559937727131</v>
      </c>
      <c r="R1308">
        <v>9.56</v>
      </c>
      <c r="S1308">
        <f t="shared" si="428"/>
        <v>9.1325571785670618</v>
      </c>
      <c r="T1308">
        <f t="shared" si="429"/>
        <v>0.13663834420750059</v>
      </c>
      <c r="U1308">
        <f t="shared" si="430"/>
        <v>0.11083699717590817</v>
      </c>
      <c r="V1308">
        <f t="shared" si="431"/>
        <v>0</v>
      </c>
      <c r="W1308">
        <f t="shared" si="432"/>
        <v>0</v>
      </c>
      <c r="X1308">
        <f t="shared" si="441"/>
        <v>0.76923076923076805</v>
      </c>
      <c r="Y1308">
        <f t="shared" si="441"/>
        <v>0.96490313100760994</v>
      </c>
      <c r="AL1308">
        <v>8.924583333333338</v>
      </c>
    </row>
    <row r="1309" spans="4:38" x14ac:dyDescent="0.55000000000000004">
      <c r="D1309">
        <f t="shared" si="436"/>
        <v>1.1051709180756473</v>
      </c>
      <c r="E1309">
        <f t="shared" si="423"/>
        <v>1.1051709180756477</v>
      </c>
      <c r="F1309" s="2">
        <f t="shared" si="437"/>
        <v>38776</v>
      </c>
      <c r="G1309" s="1">
        <v>2006.2433789954339</v>
      </c>
      <c r="H1309">
        <v>5</v>
      </c>
      <c r="I1309" s="1" t="str">
        <f t="shared" si="424"/>
        <v/>
      </c>
      <c r="J1309" s="1">
        <f t="shared" si="425"/>
        <v>0.90483741803595952</v>
      </c>
      <c r="K1309">
        <f t="shared" si="426"/>
        <v>0</v>
      </c>
      <c r="L1309">
        <f t="shared" si="433"/>
        <v>7.052850642097499</v>
      </c>
      <c r="M1309">
        <f t="shared" si="438"/>
        <v>7.052850642097499</v>
      </c>
      <c r="N1309">
        <f t="shared" si="434"/>
        <v>8.3764721125413484</v>
      </c>
      <c r="O1309">
        <f t="shared" si="427"/>
        <v>1.870602124964766</v>
      </c>
      <c r="P1309">
        <f t="shared" si="435"/>
        <v>191.2001156820086</v>
      </c>
      <c r="Q1309">
        <f t="shared" si="439"/>
        <v>25.16337954493498</v>
      </c>
      <c r="R1309">
        <v>9.83</v>
      </c>
      <c r="S1309">
        <f t="shared" si="428"/>
        <v>9.1991380588843477</v>
      </c>
      <c r="T1309">
        <f t="shared" si="429"/>
        <v>0.13757825861533809</v>
      </c>
      <c r="U1309">
        <f t="shared" si="430"/>
        <v>0.11186476630048248</v>
      </c>
      <c r="V1309">
        <f t="shared" si="431"/>
        <v>0</v>
      </c>
      <c r="W1309">
        <f t="shared" si="432"/>
        <v>0</v>
      </c>
      <c r="X1309">
        <f t="shared" si="441"/>
        <v>0.76923076923076805</v>
      </c>
      <c r="Y1309">
        <f t="shared" si="441"/>
        <v>0.96490313100760994</v>
      </c>
      <c r="AL1309">
        <v>8.5156250000000018</v>
      </c>
    </row>
    <row r="1310" spans="4:38" x14ac:dyDescent="0.55000000000000004">
      <c r="D1310">
        <f t="shared" si="436"/>
        <v>1.1051709180756473</v>
      </c>
      <c r="E1310">
        <f t="shared" si="423"/>
        <v>1.1051709180756477</v>
      </c>
      <c r="F1310" s="2">
        <f t="shared" si="437"/>
        <v>38777</v>
      </c>
      <c r="G1310" s="1">
        <v>2006.2527397260274</v>
      </c>
      <c r="H1310">
        <v>5</v>
      </c>
      <c r="I1310" s="1" t="str">
        <f t="shared" si="424"/>
        <v/>
      </c>
      <c r="J1310" s="1">
        <f t="shared" si="425"/>
        <v>0.90483741803595952</v>
      </c>
      <c r="K1310">
        <f t="shared" si="426"/>
        <v>0</v>
      </c>
      <c r="L1310">
        <f t="shared" si="433"/>
        <v>7.05797557942617</v>
      </c>
      <c r="M1310">
        <f t="shared" si="438"/>
        <v>7.05797557942617</v>
      </c>
      <c r="N1310">
        <f t="shared" si="434"/>
        <v>8.3785005358898434</v>
      </c>
      <c r="O1310">
        <f t="shared" si="427"/>
        <v>1.9386994470759886</v>
      </c>
      <c r="P1310">
        <f t="shared" si="435"/>
        <v>191.21904941566464</v>
      </c>
      <c r="Q1310">
        <f t="shared" si="439"/>
        <v>25.164210124977362</v>
      </c>
      <c r="R1310">
        <v>9.98</v>
      </c>
      <c r="S1310">
        <f t="shared" si="428"/>
        <v>9.4394681340008528</v>
      </c>
      <c r="T1310">
        <f t="shared" si="429"/>
        <v>0.14102508184070614</v>
      </c>
      <c r="U1310">
        <f t="shared" si="430"/>
        <v>0.11565452571806482</v>
      </c>
      <c r="V1310">
        <f t="shared" si="431"/>
        <v>0</v>
      </c>
      <c r="W1310">
        <f t="shared" si="432"/>
        <v>0</v>
      </c>
      <c r="X1310">
        <f t="shared" si="441"/>
        <v>0.76923076923076805</v>
      </c>
      <c r="Y1310">
        <f t="shared" si="441"/>
        <v>0.96490313100760994</v>
      </c>
      <c r="AL1310">
        <v>8.2969791666666737</v>
      </c>
    </row>
    <row r="1311" spans="4:38" x14ac:dyDescent="0.55000000000000004">
      <c r="D1311">
        <f t="shared" si="436"/>
        <v>1.1051709180756473</v>
      </c>
      <c r="E1311">
        <f t="shared" si="423"/>
        <v>1.1051709180756477</v>
      </c>
      <c r="F1311" s="2">
        <f t="shared" si="437"/>
        <v>38778</v>
      </c>
      <c r="G1311" s="1">
        <v>2006.2554794520547</v>
      </c>
      <c r="H1311">
        <v>5</v>
      </c>
      <c r="I1311" s="1" t="str">
        <f t="shared" si="424"/>
        <v/>
      </c>
      <c r="J1311" s="1">
        <f t="shared" si="425"/>
        <v>0.90483741803595952</v>
      </c>
      <c r="K1311">
        <f t="shared" si="426"/>
        <v>0</v>
      </c>
      <c r="L1311">
        <f t="shared" si="433"/>
        <v>7.0632870847606251</v>
      </c>
      <c r="M1311">
        <f t="shared" si="438"/>
        <v>7.0632870847606251</v>
      </c>
      <c r="N1311">
        <f t="shared" si="434"/>
        <v>8.380601765955106</v>
      </c>
      <c r="O1311">
        <f t="shared" si="427"/>
        <v>1.9607697485153084</v>
      </c>
      <c r="P1311">
        <f t="shared" si="435"/>
        <v>191.23891415432598</v>
      </c>
      <c r="Q1311">
        <f t="shared" si="439"/>
        <v>25.165081487166944</v>
      </c>
      <c r="R1311">
        <v>10.02</v>
      </c>
      <c r="S1311">
        <f t="shared" si="428"/>
        <v>9.5134851635765294</v>
      </c>
      <c r="T1311">
        <f t="shared" si="429"/>
        <v>0.14210393081544112</v>
      </c>
      <c r="U1311">
        <f t="shared" si="430"/>
        <v>0.11684735908943131</v>
      </c>
      <c r="V1311">
        <f t="shared" si="431"/>
        <v>0</v>
      </c>
      <c r="W1311">
        <f t="shared" si="432"/>
        <v>0</v>
      </c>
      <c r="X1311">
        <f t="shared" si="441"/>
        <v>0.76923076923076805</v>
      </c>
      <c r="Y1311">
        <f t="shared" si="441"/>
        <v>0.96490313100760994</v>
      </c>
      <c r="AL1311">
        <v>8.369270833333335</v>
      </c>
    </row>
    <row r="1312" spans="4:38" x14ac:dyDescent="0.55000000000000004">
      <c r="D1312">
        <f t="shared" si="436"/>
        <v>1.1051709180756473</v>
      </c>
      <c r="E1312">
        <f t="shared" si="423"/>
        <v>1.1051709180756477</v>
      </c>
      <c r="F1312" s="2">
        <f t="shared" si="437"/>
        <v>38779</v>
      </c>
      <c r="G1312" s="1">
        <v>2006.2582191780823</v>
      </c>
      <c r="H1312">
        <v>5</v>
      </c>
      <c r="I1312" s="1" t="str">
        <f t="shared" si="424"/>
        <v/>
      </c>
      <c r="J1312" s="1">
        <f t="shared" si="425"/>
        <v>0.90483741803595952</v>
      </c>
      <c r="K1312">
        <f t="shared" si="426"/>
        <v>0</v>
      </c>
      <c r="L1312">
        <f t="shared" si="433"/>
        <v>7.0686590566743659</v>
      </c>
      <c r="M1312">
        <f t="shared" si="438"/>
        <v>7.0686590566743659</v>
      </c>
      <c r="N1312">
        <f t="shared" si="434"/>
        <v>8.3827258454004365</v>
      </c>
      <c r="O1312">
        <f t="shared" si="427"/>
        <v>1.9835710956144774</v>
      </c>
      <c r="P1312">
        <f t="shared" si="435"/>
        <v>191.25907353968265</v>
      </c>
      <c r="Q1312">
        <f t="shared" si="439"/>
        <v>25.165965712277817</v>
      </c>
      <c r="R1312">
        <v>10.19</v>
      </c>
      <c r="S1312">
        <f t="shared" si="428"/>
        <v>9.5891279659148427</v>
      </c>
      <c r="T1312">
        <f t="shared" si="429"/>
        <v>0.14321500418194144</v>
      </c>
      <c r="U1312">
        <f t="shared" si="430"/>
        <v>0.11807910472682388</v>
      </c>
      <c r="V1312">
        <f t="shared" si="431"/>
        <v>0</v>
      </c>
      <c r="W1312">
        <f t="shared" si="432"/>
        <v>0</v>
      </c>
      <c r="X1312">
        <f t="shared" si="441"/>
        <v>0.76923076923076805</v>
      </c>
      <c r="Y1312">
        <f t="shared" si="441"/>
        <v>0.96490313100760994</v>
      </c>
      <c r="AL1312">
        <v>8.6698958333333298</v>
      </c>
    </row>
    <row r="1313" spans="4:38" x14ac:dyDescent="0.55000000000000004">
      <c r="D1313">
        <f t="shared" si="436"/>
        <v>1.1051709180756473</v>
      </c>
      <c r="E1313">
        <f t="shared" si="423"/>
        <v>1.1051709180756477</v>
      </c>
      <c r="F1313" s="2">
        <f t="shared" si="437"/>
        <v>38780</v>
      </c>
      <c r="G1313" s="1">
        <v>2006.2609589041097</v>
      </c>
      <c r="H1313">
        <v>5</v>
      </c>
      <c r="I1313" s="1" t="str">
        <f t="shared" si="424"/>
        <v/>
      </c>
      <c r="J1313" s="1">
        <f t="shared" si="425"/>
        <v>0.90483741803595952</v>
      </c>
      <c r="K1313">
        <f t="shared" si="426"/>
        <v>0</v>
      </c>
      <c r="L1313">
        <f t="shared" si="433"/>
        <v>7.0740934980322141</v>
      </c>
      <c r="M1313">
        <f t="shared" si="438"/>
        <v>7.0740934980322141</v>
      </c>
      <c r="N1313">
        <f t="shared" si="434"/>
        <v>8.3848735305641391</v>
      </c>
      <c r="O1313">
        <f t="shared" si="427"/>
        <v>2.0071165705396483</v>
      </c>
      <c r="P1313">
        <f t="shared" si="435"/>
        <v>191.27953791139299</v>
      </c>
      <c r="Q1313">
        <f t="shared" si="439"/>
        <v>25.166863251063159</v>
      </c>
      <c r="R1313">
        <v>10.07</v>
      </c>
      <c r="S1313">
        <f t="shared" si="428"/>
        <v>9.6663741264132241</v>
      </c>
      <c r="T1313">
        <f t="shared" si="429"/>
        <v>0.14435859419237962</v>
      </c>
      <c r="U1313">
        <f t="shared" si="430"/>
        <v>0.11935036017375104</v>
      </c>
      <c r="V1313">
        <f t="shared" si="431"/>
        <v>0</v>
      </c>
      <c r="W1313">
        <f t="shared" si="432"/>
        <v>0</v>
      </c>
      <c r="X1313">
        <f t="shared" si="441"/>
        <v>0.76923076923076805</v>
      </c>
      <c r="Y1313">
        <f t="shared" si="441"/>
        <v>0.96490313100760994</v>
      </c>
      <c r="AL1313">
        <v>9.0855208333333337</v>
      </c>
    </row>
    <row r="1314" spans="4:38" x14ac:dyDescent="0.55000000000000004">
      <c r="D1314">
        <f t="shared" si="436"/>
        <v>1.1051709180756473</v>
      </c>
      <c r="E1314">
        <f t="shared" si="423"/>
        <v>1.1051709180756477</v>
      </c>
      <c r="F1314" s="2">
        <f t="shared" si="437"/>
        <v>38781</v>
      </c>
      <c r="G1314" s="1">
        <v>2006.263698630137</v>
      </c>
      <c r="H1314">
        <v>5</v>
      </c>
      <c r="I1314" s="1" t="str">
        <f t="shared" si="424"/>
        <v/>
      </c>
      <c r="J1314" s="1">
        <f t="shared" si="425"/>
        <v>0.90483741803595952</v>
      </c>
      <c r="K1314">
        <f t="shared" si="426"/>
        <v>0</v>
      </c>
      <c r="L1314">
        <f t="shared" si="433"/>
        <v>7.0795924475405423</v>
      </c>
      <c r="M1314">
        <f t="shared" si="438"/>
        <v>7.0795924475405423</v>
      </c>
      <c r="N1314">
        <f t="shared" si="434"/>
        <v>8.3870455899810619</v>
      </c>
      <c r="O1314">
        <f t="shared" si="427"/>
        <v>2.0314195827272479</v>
      </c>
      <c r="P1314">
        <f t="shared" si="435"/>
        <v>191.30031781781651</v>
      </c>
      <c r="Q1314">
        <f t="shared" si="439"/>
        <v>25.167774563258412</v>
      </c>
      <c r="R1314">
        <v>10</v>
      </c>
      <c r="S1314">
        <f t="shared" si="428"/>
        <v>9.7452007553587894</v>
      </c>
      <c r="T1314">
        <f t="shared" si="429"/>
        <v>0.14553499662109129</v>
      </c>
      <c r="U1314">
        <f t="shared" si="430"/>
        <v>0.12066173615101905</v>
      </c>
      <c r="V1314">
        <f t="shared" si="431"/>
        <v>0</v>
      </c>
      <c r="W1314">
        <f t="shared" si="432"/>
        <v>0</v>
      </c>
      <c r="X1314">
        <f t="shared" si="441"/>
        <v>0.76923076923076805</v>
      </c>
      <c r="Y1314">
        <f t="shared" si="441"/>
        <v>0.96490313100760994</v>
      </c>
      <c r="AL1314">
        <v>9.4701041666666601</v>
      </c>
    </row>
    <row r="1315" spans="4:38" x14ac:dyDescent="0.55000000000000004">
      <c r="D1315">
        <f t="shared" si="436"/>
        <v>1.1051709180756473</v>
      </c>
      <c r="E1315">
        <f t="shared" si="423"/>
        <v>1.1051709180756477</v>
      </c>
      <c r="F1315" s="2">
        <f t="shared" si="437"/>
        <v>38782</v>
      </c>
      <c r="G1315" s="1">
        <v>2006.2664383561644</v>
      </c>
      <c r="H1315">
        <v>5</v>
      </c>
      <c r="I1315" s="1" t="str">
        <f t="shared" si="424"/>
        <v/>
      </c>
      <c r="J1315" s="1">
        <f t="shared" si="425"/>
        <v>0.90483741803595952</v>
      </c>
      <c r="K1315">
        <f t="shared" si="426"/>
        <v>0</v>
      </c>
      <c r="L1315">
        <f t="shared" si="433"/>
        <v>7.0851579806439045</v>
      </c>
      <c r="M1315">
        <f t="shared" si="438"/>
        <v>7.0851579806439045</v>
      </c>
      <c r="N1315">
        <f t="shared" si="434"/>
        <v>8.3892428046597605</v>
      </c>
      <c r="O1315">
        <f t="shared" si="427"/>
        <v>2.0564938668360431</v>
      </c>
      <c r="P1315">
        <f t="shared" si="435"/>
        <v>191.3214240213872</v>
      </c>
      <c r="Q1315">
        <f t="shared" si="439"/>
        <v>25.168700117808726</v>
      </c>
      <c r="R1315">
        <v>10.11</v>
      </c>
      <c r="S1315">
        <f t="shared" si="428"/>
        <v>9.8255844947282487</v>
      </c>
      <c r="T1315">
        <f t="shared" si="429"/>
        <v>0.14674451040162637</v>
      </c>
      <c r="U1315">
        <f t="shared" si="430"/>
        <v>0.12201385625654081</v>
      </c>
      <c r="V1315">
        <f t="shared" si="431"/>
        <v>0</v>
      </c>
      <c r="W1315">
        <f t="shared" si="432"/>
        <v>0</v>
      </c>
      <c r="X1315">
        <f t="shared" si="441"/>
        <v>0.76923076923076805</v>
      </c>
      <c r="Y1315">
        <f t="shared" si="441"/>
        <v>0.96490313100760994</v>
      </c>
      <c r="AL1315">
        <v>9.5597916666666709</v>
      </c>
    </row>
    <row r="1316" spans="4:38" x14ac:dyDescent="0.55000000000000004">
      <c r="D1316">
        <f t="shared" si="436"/>
        <v>1.1051709180756473</v>
      </c>
      <c r="E1316">
        <f t="shared" si="423"/>
        <v>1.1051709180756477</v>
      </c>
      <c r="F1316" s="2">
        <f t="shared" si="437"/>
        <v>38783</v>
      </c>
      <c r="G1316" s="1">
        <v>2006.2691780821917</v>
      </c>
      <c r="H1316">
        <v>5</v>
      </c>
      <c r="I1316" s="1" t="str">
        <f t="shared" si="424"/>
        <v/>
      </c>
      <c r="J1316" s="1">
        <f t="shared" si="425"/>
        <v>0.90483741803595952</v>
      </c>
      <c r="K1316">
        <f t="shared" si="426"/>
        <v>0</v>
      </c>
      <c r="L1316">
        <f t="shared" si="433"/>
        <v>7.0907922104160583</v>
      </c>
      <c r="M1316">
        <f t="shared" si="438"/>
        <v>7.0907922104160583</v>
      </c>
      <c r="N1316">
        <f t="shared" si="434"/>
        <v>8.3914659683540869</v>
      </c>
      <c r="O1316">
        <f t="shared" si="427"/>
        <v>2.0823534802816051</v>
      </c>
      <c r="P1316">
        <f t="shared" si="435"/>
        <v>191.34286750394156</v>
      </c>
      <c r="Q1316">
        <f t="shared" si="439"/>
        <v>25.169640393093932</v>
      </c>
      <c r="R1316">
        <v>9.9700000000000006</v>
      </c>
      <c r="S1316">
        <f t="shared" si="428"/>
        <v>9.9075015250935401</v>
      </c>
      <c r="T1316">
        <f t="shared" si="429"/>
        <v>0.14798743724614763</v>
      </c>
      <c r="U1316">
        <f t="shared" si="430"/>
        <v>0.12340735663790606</v>
      </c>
      <c r="V1316">
        <f t="shared" si="431"/>
        <v>0</v>
      </c>
      <c r="W1316">
        <f t="shared" si="432"/>
        <v>0</v>
      </c>
      <c r="X1316">
        <f t="shared" si="441"/>
        <v>0.76923076923076805</v>
      </c>
      <c r="Y1316">
        <f t="shared" si="441"/>
        <v>0.96490313100760994</v>
      </c>
      <c r="AL1316">
        <v>9.4697916666666639</v>
      </c>
    </row>
    <row r="1317" spans="4:38" x14ac:dyDescent="0.55000000000000004">
      <c r="D1317">
        <f t="shared" si="436"/>
        <v>1.1051709180756473</v>
      </c>
      <c r="E1317">
        <f t="shared" si="423"/>
        <v>1.1051709180756477</v>
      </c>
      <c r="F1317" s="2">
        <f t="shared" si="437"/>
        <v>38784</v>
      </c>
      <c r="G1317" s="1">
        <v>2006.2719178082191</v>
      </c>
      <c r="H1317">
        <v>5</v>
      </c>
      <c r="I1317" s="1" t="str">
        <f t="shared" si="424"/>
        <v/>
      </c>
      <c r="J1317" s="1">
        <f t="shared" si="425"/>
        <v>0.90483741803595952</v>
      </c>
      <c r="K1317">
        <f t="shared" si="426"/>
        <v>0</v>
      </c>
      <c r="L1317">
        <f t="shared" si="433"/>
        <v>7.096497288444227</v>
      </c>
      <c r="M1317">
        <f t="shared" si="438"/>
        <v>7.096497288444227</v>
      </c>
      <c r="N1317">
        <f t="shared" si="434"/>
        <v>8.3937158878284244</v>
      </c>
      <c r="O1317">
        <f t="shared" si="427"/>
        <v>2.1090128003319388</v>
      </c>
      <c r="P1317">
        <f t="shared" si="435"/>
        <v>191.36465947199275</v>
      </c>
      <c r="Q1317">
        <f t="shared" si="439"/>
        <v>25.170595877150912</v>
      </c>
      <c r="R1317">
        <v>10.09</v>
      </c>
      <c r="S1317">
        <f t="shared" si="428"/>
        <v>9.9909275726533409</v>
      </c>
      <c r="T1317">
        <f t="shared" si="429"/>
        <v>0.14926408124700757</v>
      </c>
      <c r="U1317">
        <f t="shared" si="430"/>
        <v>0.12484288563660477</v>
      </c>
      <c r="V1317">
        <f t="shared" si="431"/>
        <v>0</v>
      </c>
      <c r="W1317">
        <f t="shared" si="432"/>
        <v>0</v>
      </c>
      <c r="X1317">
        <f t="shared" si="441"/>
        <v>0.76923076923076805</v>
      </c>
      <c r="Y1317">
        <f t="shared" si="441"/>
        <v>0.96490313100760994</v>
      </c>
      <c r="AL1317">
        <v>9.3001041666666637</v>
      </c>
    </row>
    <row r="1318" spans="4:38" x14ac:dyDescent="0.55000000000000004">
      <c r="D1318">
        <f t="shared" si="436"/>
        <v>1.1051709180756473</v>
      </c>
      <c r="E1318">
        <f t="shared" si="423"/>
        <v>1.1051709180756477</v>
      </c>
      <c r="F1318" s="2">
        <f t="shared" si="437"/>
        <v>38785</v>
      </c>
      <c r="G1318" s="1">
        <v>2006.2746575342467</v>
      </c>
      <c r="H1318">
        <v>5</v>
      </c>
      <c r="I1318" s="1" t="str">
        <f t="shared" si="424"/>
        <v/>
      </c>
      <c r="J1318" s="1">
        <f t="shared" si="425"/>
        <v>0.90483741803595952</v>
      </c>
      <c r="K1318">
        <f t="shared" si="426"/>
        <v>0</v>
      </c>
      <c r="L1318">
        <f t="shared" si="433"/>
        <v>7.1022754057054103</v>
      </c>
      <c r="M1318">
        <f t="shared" si="438"/>
        <v>7.1022754057054103</v>
      </c>
      <c r="N1318">
        <f t="shared" si="434"/>
        <v>8.3959933831161866</v>
      </c>
      <c r="O1318">
        <f t="shared" si="427"/>
        <v>8.5459460830668732</v>
      </c>
      <c r="P1318">
        <f t="shared" si="435"/>
        <v>191.38681136194273</v>
      </c>
      <c r="Q1318">
        <f t="shared" si="439"/>
        <v>25.171567067892585</v>
      </c>
      <c r="R1318">
        <v>9.66</v>
      </c>
      <c r="S1318">
        <f t="shared" si="428"/>
        <v>10.075837916486908</v>
      </c>
      <c r="T1318">
        <f t="shared" si="429"/>
        <v>0.60229899384618124</v>
      </c>
      <c r="U1318">
        <f t="shared" si="430"/>
        <v>0.50528441361653154</v>
      </c>
      <c r="V1318">
        <f t="shared" si="431"/>
        <v>0</v>
      </c>
      <c r="W1318">
        <f t="shared" si="432"/>
        <v>0</v>
      </c>
      <c r="X1318">
        <f t="shared" ref="X1318:Y1333" si="442">MAX(0.0000000001,X1317+V1317)</f>
        <v>0.76923076923076805</v>
      </c>
      <c r="Y1318">
        <f t="shared" si="442"/>
        <v>0.96490313100760994</v>
      </c>
      <c r="AL1318">
        <v>9.0511458333333348</v>
      </c>
    </row>
    <row r="1319" spans="4:38" x14ac:dyDescent="0.55000000000000004">
      <c r="D1319">
        <f t="shared" si="436"/>
        <v>1.1051709180756473</v>
      </c>
      <c r="E1319">
        <f t="shared" si="423"/>
        <v>1.1051709180756477</v>
      </c>
      <c r="F1319" s="2">
        <f t="shared" si="437"/>
        <v>38786</v>
      </c>
      <c r="G1319" s="1">
        <v>2006.277397260274</v>
      </c>
      <c r="H1319">
        <v>5</v>
      </c>
      <c r="I1319" s="1" t="str">
        <f t="shared" si="424"/>
        <v/>
      </c>
      <c r="J1319" s="1">
        <f t="shared" si="425"/>
        <v>0.90483741803595952</v>
      </c>
      <c r="K1319">
        <f t="shared" si="426"/>
        <v>0</v>
      </c>
      <c r="L1319">
        <f t="shared" si="433"/>
        <v>7.125688956617922</v>
      </c>
      <c r="M1319">
        <f t="shared" si="438"/>
        <v>7.125688956617922</v>
      </c>
      <c r="N1319">
        <f t="shared" si="434"/>
        <v>8.4052094153076453</v>
      </c>
      <c r="O1319">
        <f t="shared" si="427"/>
        <v>8.6717942223447952</v>
      </c>
      <c r="P1319">
        <f t="shared" si="435"/>
        <v>191.47690529506565</v>
      </c>
      <c r="Q1319">
        <f t="shared" si="439"/>
        <v>25.175516224935684</v>
      </c>
      <c r="R1319">
        <v>9.52</v>
      </c>
      <c r="S1319">
        <f t="shared" si="428"/>
        <v>10.162207395808906</v>
      </c>
      <c r="T1319">
        <f t="shared" si="429"/>
        <v>0.60767898590516767</v>
      </c>
      <c r="U1319">
        <f t="shared" si="430"/>
        <v>0.51137072593886734</v>
      </c>
      <c r="V1319">
        <f t="shared" si="431"/>
        <v>0</v>
      </c>
      <c r="W1319">
        <f t="shared" si="432"/>
        <v>0</v>
      </c>
      <c r="X1319">
        <f t="shared" si="442"/>
        <v>0.76923076923076805</v>
      </c>
      <c r="Y1319">
        <f t="shared" si="442"/>
        <v>0.96490313100760994</v>
      </c>
      <c r="AL1319">
        <v>9.0135416666666632</v>
      </c>
    </row>
    <row r="1320" spans="4:38" x14ac:dyDescent="0.55000000000000004">
      <c r="D1320">
        <f t="shared" si="436"/>
        <v>1.1051709180756473</v>
      </c>
      <c r="E1320">
        <f t="shared" si="423"/>
        <v>1.1051709180756477</v>
      </c>
      <c r="F1320" s="2">
        <f t="shared" si="437"/>
        <v>38787</v>
      </c>
      <c r="G1320" s="1">
        <v>2006.2801369863014</v>
      </c>
      <c r="H1320">
        <v>5</v>
      </c>
      <c r="I1320" s="1" t="str">
        <f t="shared" si="424"/>
        <v/>
      </c>
      <c r="J1320" s="1">
        <f t="shared" si="425"/>
        <v>0.90483741803595952</v>
      </c>
      <c r="K1320">
        <f t="shared" si="426"/>
        <v>0</v>
      </c>
      <c r="L1320">
        <f t="shared" si="433"/>
        <v>7.1494472969531131</v>
      </c>
      <c r="M1320">
        <f t="shared" si="438"/>
        <v>7.1494472969531131</v>
      </c>
      <c r="N1320">
        <f t="shared" si="434"/>
        <v>8.4145405503410444</v>
      </c>
      <c r="O1320">
        <f t="shared" si="427"/>
        <v>8.801531595136634</v>
      </c>
      <c r="P1320">
        <f t="shared" si="435"/>
        <v>191.56853774644259</v>
      </c>
      <c r="Q1320">
        <f t="shared" si="439"/>
        <v>25.179531550557343</v>
      </c>
      <c r="R1320">
        <v>8.9</v>
      </c>
      <c r="S1320">
        <f t="shared" si="428"/>
        <v>10.250010417496856</v>
      </c>
      <c r="T1320">
        <f t="shared" si="429"/>
        <v>0.61319753581729508</v>
      </c>
      <c r="U1320">
        <f t="shared" si="430"/>
        <v>0.5176332094713888</v>
      </c>
      <c r="V1320">
        <f t="shared" si="431"/>
        <v>0</v>
      </c>
      <c r="W1320">
        <f t="shared" si="432"/>
        <v>0</v>
      </c>
      <c r="X1320">
        <f t="shared" si="442"/>
        <v>0.76923076923076805</v>
      </c>
      <c r="Y1320">
        <f t="shared" si="442"/>
        <v>0.96490313100760994</v>
      </c>
      <c r="AL1320">
        <v>9.2355208333333305</v>
      </c>
    </row>
    <row r="1321" spans="4:38" x14ac:dyDescent="0.55000000000000004">
      <c r="D1321">
        <f t="shared" si="436"/>
        <v>1.1051709180756473</v>
      </c>
      <c r="E1321">
        <f t="shared" si="423"/>
        <v>1.1051709180756477</v>
      </c>
      <c r="F1321" s="2">
        <f t="shared" si="437"/>
        <v>38788</v>
      </c>
      <c r="G1321" s="1">
        <v>2006.2828767123287</v>
      </c>
      <c r="H1321">
        <v>5</v>
      </c>
      <c r="I1321" s="1" t="str">
        <f t="shared" si="424"/>
        <v/>
      </c>
      <c r="J1321" s="1">
        <f t="shared" si="425"/>
        <v>0.90483741803595952</v>
      </c>
      <c r="K1321">
        <f t="shared" si="426"/>
        <v>0</v>
      </c>
      <c r="L1321">
        <f t="shared" si="433"/>
        <v>7.1735610821452687</v>
      </c>
      <c r="M1321">
        <f t="shared" si="438"/>
        <v>7.1735610821452687</v>
      </c>
      <c r="N1321">
        <f t="shared" si="434"/>
        <v>8.4239901725400408</v>
      </c>
      <c r="O1321">
        <f t="shared" si="427"/>
        <v>8.9352479058636209</v>
      </c>
      <c r="P1321">
        <f t="shared" si="435"/>
        <v>191.66175784588518</v>
      </c>
      <c r="Q1321">
        <f t="shared" si="439"/>
        <v>25.183615133091056</v>
      </c>
      <c r="R1321">
        <v>8.61</v>
      </c>
      <c r="S1321">
        <f t="shared" si="428"/>
        <v>10.339220963601932</v>
      </c>
      <c r="T1321">
        <f t="shared" si="429"/>
        <v>0.61885588064355002</v>
      </c>
      <c r="U1321">
        <f t="shared" si="430"/>
        <v>0.52407463601628035</v>
      </c>
      <c r="V1321">
        <f t="shared" si="431"/>
        <v>0</v>
      </c>
      <c r="W1321">
        <f t="shared" si="432"/>
        <v>0</v>
      </c>
      <c r="X1321">
        <f t="shared" si="442"/>
        <v>0.76923076923076805</v>
      </c>
      <c r="Y1321">
        <f t="shared" si="442"/>
        <v>0.96490313100760994</v>
      </c>
      <c r="AL1321">
        <v>9.3731249999999964</v>
      </c>
    </row>
    <row r="1322" spans="4:38" x14ac:dyDescent="0.55000000000000004">
      <c r="D1322">
        <f t="shared" si="436"/>
        <v>1.1051709180756473</v>
      </c>
      <c r="E1322">
        <f t="shared" si="423"/>
        <v>1.1051709180756477</v>
      </c>
      <c r="F1322" s="2">
        <f t="shared" si="437"/>
        <v>38789</v>
      </c>
      <c r="G1322" s="1">
        <v>2006.2856164383561</v>
      </c>
      <c r="H1322">
        <v>5</v>
      </c>
      <c r="I1322" s="1" t="str">
        <f t="shared" si="424"/>
        <v/>
      </c>
      <c r="J1322" s="1">
        <f t="shared" si="425"/>
        <v>0.90483741803595952</v>
      </c>
      <c r="K1322">
        <f t="shared" si="426"/>
        <v>0</v>
      </c>
      <c r="L1322">
        <f t="shared" si="433"/>
        <v>7.1980412133942098</v>
      </c>
      <c r="M1322">
        <f t="shared" si="438"/>
        <v>7.1980412133942098</v>
      </c>
      <c r="N1322">
        <f t="shared" si="434"/>
        <v>8.4335617204014177</v>
      </c>
      <c r="O1322">
        <f t="shared" si="427"/>
        <v>9.0730351964528086</v>
      </c>
      <c r="P1322">
        <f t="shared" si="435"/>
        <v>191.75661575926256</v>
      </c>
      <c r="Q1322">
        <f t="shared" si="439"/>
        <v>25.187769102417242</v>
      </c>
      <c r="R1322">
        <v>8.4499999999999993</v>
      </c>
      <c r="S1322">
        <f t="shared" si="428"/>
        <v>10.42981259912321</v>
      </c>
      <c r="T1322">
        <f t="shared" si="429"/>
        <v>0.62465525788504783</v>
      </c>
      <c r="U1322">
        <f t="shared" si="430"/>
        <v>0.53069781714974562</v>
      </c>
      <c r="V1322">
        <f t="shared" si="431"/>
        <v>0</v>
      </c>
      <c r="W1322">
        <f t="shared" si="432"/>
        <v>0</v>
      </c>
      <c r="X1322">
        <f t="shared" si="442"/>
        <v>0.76923076923076805</v>
      </c>
      <c r="Y1322">
        <f t="shared" si="442"/>
        <v>0.96490313100760994</v>
      </c>
      <c r="AL1322">
        <v>9.7944791666666671</v>
      </c>
    </row>
    <row r="1323" spans="4:38" x14ac:dyDescent="0.55000000000000004">
      <c r="D1323">
        <f t="shared" si="436"/>
        <v>1.1051709180756473</v>
      </c>
      <c r="E1323">
        <f t="shared" si="423"/>
        <v>1.1051709180756477</v>
      </c>
      <c r="F1323" s="2">
        <f t="shared" si="437"/>
        <v>38790</v>
      </c>
      <c r="G1323" s="1">
        <v>2006.2883561643835</v>
      </c>
      <c r="H1323">
        <v>5</v>
      </c>
      <c r="I1323" s="1" t="str">
        <f t="shared" si="424"/>
        <v/>
      </c>
      <c r="J1323" s="1">
        <f t="shared" si="425"/>
        <v>0.90483741803595952</v>
      </c>
      <c r="K1323">
        <f t="shared" si="426"/>
        <v>0</v>
      </c>
      <c r="L1323">
        <f t="shared" si="433"/>
        <v>7.2228988440694231</v>
      </c>
      <c r="M1323">
        <f t="shared" si="438"/>
        <v>7.2228988440694231</v>
      </c>
      <c r="N1323">
        <f t="shared" si="434"/>
        <v>8.4432586873657147</v>
      </c>
      <c r="O1323">
        <f t="shared" si="427"/>
        <v>9.2149878703368415</v>
      </c>
      <c r="P1323">
        <f t="shared" si="435"/>
        <v>191.8531627096184</v>
      </c>
      <c r="Q1323">
        <f t="shared" si="439"/>
        <v>25.191995630701026</v>
      </c>
      <c r="R1323">
        <v>8.84</v>
      </c>
      <c r="S1323">
        <f t="shared" si="428"/>
        <v>10.521758479813743</v>
      </c>
      <c r="T1323">
        <f t="shared" si="429"/>
        <v>0.630596903427456</v>
      </c>
      <c r="U1323">
        <f t="shared" si="430"/>
        <v>0.5375056019958786</v>
      </c>
      <c r="V1323">
        <f t="shared" si="431"/>
        <v>0</v>
      </c>
      <c r="W1323">
        <f t="shared" si="432"/>
        <v>0</v>
      </c>
      <c r="X1323">
        <f t="shared" si="442"/>
        <v>0.76923076923076805</v>
      </c>
      <c r="Y1323">
        <f t="shared" si="442"/>
        <v>0.96490313100760994</v>
      </c>
      <c r="AL1323">
        <v>9.9992708333333322</v>
      </c>
    </row>
    <row r="1324" spans="4:38" x14ac:dyDescent="0.55000000000000004">
      <c r="D1324">
        <f t="shared" si="436"/>
        <v>1.1051709180756473</v>
      </c>
      <c r="E1324">
        <f t="shared" si="423"/>
        <v>1.1051709180756477</v>
      </c>
      <c r="F1324" s="2">
        <f t="shared" si="437"/>
        <v>38791</v>
      </c>
      <c r="G1324" s="1">
        <v>2006.291095890411</v>
      </c>
      <c r="H1324">
        <v>5</v>
      </c>
      <c r="I1324" s="1" t="str">
        <f t="shared" si="424"/>
        <v/>
      </c>
      <c r="J1324" s="1">
        <f t="shared" si="425"/>
        <v>0.90483741803595952</v>
      </c>
      <c r="K1324">
        <f t="shared" si="426"/>
        <v>0</v>
      </c>
      <c r="L1324">
        <f t="shared" si="433"/>
        <v>7.2481453861799352</v>
      </c>
      <c r="M1324">
        <f t="shared" si="438"/>
        <v>7.2481453861799352</v>
      </c>
      <c r="N1324">
        <f t="shared" si="434"/>
        <v>8.4530846225413434</v>
      </c>
      <c r="O1324">
        <f t="shared" si="427"/>
        <v>9.3612027152296147</v>
      </c>
      <c r="P1324">
        <f t="shared" si="435"/>
        <v>191.95145099789517</v>
      </c>
      <c r="Q1324">
        <f t="shared" si="439"/>
        <v>25.196296933103909</v>
      </c>
      <c r="R1324">
        <v>9.3000000000000007</v>
      </c>
      <c r="S1324">
        <f t="shared" si="428"/>
        <v>10.615031360115227</v>
      </c>
      <c r="T1324">
        <f t="shared" si="429"/>
        <v>0.6366820494029376</v>
      </c>
      <c r="U1324">
        <f t="shared" si="430"/>
        <v>0.54450087484511767</v>
      </c>
      <c r="V1324">
        <f t="shared" si="431"/>
        <v>0</v>
      </c>
      <c r="W1324">
        <f t="shared" si="432"/>
        <v>0</v>
      </c>
      <c r="X1324">
        <f t="shared" si="442"/>
        <v>0.76923076923076805</v>
      </c>
      <c r="Y1324">
        <f t="shared" si="442"/>
        <v>0.96490313100760994</v>
      </c>
      <c r="AL1324">
        <v>10.070000000000002</v>
      </c>
    </row>
    <row r="1325" spans="4:38" x14ac:dyDescent="0.55000000000000004">
      <c r="D1325">
        <f t="shared" si="436"/>
        <v>1.1051709180756473</v>
      </c>
      <c r="E1325">
        <f t="shared" si="423"/>
        <v>1.1051709180756477</v>
      </c>
      <c r="F1325" s="2">
        <f t="shared" si="437"/>
        <v>38792</v>
      </c>
      <c r="G1325" s="1">
        <v>2006.2938356164384</v>
      </c>
      <c r="H1325">
        <v>5</v>
      </c>
      <c r="I1325" s="1" t="str">
        <f t="shared" si="424"/>
        <v/>
      </c>
      <c r="J1325" s="1">
        <f t="shared" si="425"/>
        <v>0.90483741803595952</v>
      </c>
      <c r="K1325">
        <f t="shared" si="426"/>
        <v>0</v>
      </c>
      <c r="L1325">
        <f t="shared" si="433"/>
        <v>7.2737925169065916</v>
      </c>
      <c r="M1325">
        <f t="shared" si="438"/>
        <v>7.2737925169065916</v>
      </c>
      <c r="N1325">
        <f t="shared" si="434"/>
        <v>8.4630431313791128</v>
      </c>
      <c r="O1325">
        <f t="shared" si="427"/>
        <v>9.5117789245889242</v>
      </c>
      <c r="P1325">
        <f t="shared" si="435"/>
        <v>192.05153402321957</v>
      </c>
      <c r="Q1325">
        <f t="shared" si="439"/>
        <v>25.200675268467069</v>
      </c>
      <c r="R1325">
        <v>9.75</v>
      </c>
      <c r="S1325">
        <f t="shared" si="428"/>
        <v>10.709603601250171</v>
      </c>
      <c r="T1325">
        <f t="shared" si="429"/>
        <v>0.6429119219702214</v>
      </c>
      <c r="U1325">
        <f t="shared" si="430"/>
        <v>0.55168655261329591</v>
      </c>
      <c r="V1325">
        <f t="shared" si="431"/>
        <v>0</v>
      </c>
      <c r="W1325">
        <f t="shared" si="432"/>
        <v>0</v>
      </c>
      <c r="X1325">
        <f t="shared" si="442"/>
        <v>0.76923076923076805</v>
      </c>
      <c r="Y1325">
        <f t="shared" si="442"/>
        <v>0.96490313100760994</v>
      </c>
      <c r="AL1325">
        <v>10.044166666666664</v>
      </c>
    </row>
    <row r="1326" spans="4:38" x14ac:dyDescent="0.55000000000000004">
      <c r="D1326">
        <f t="shared" si="436"/>
        <v>1.1051709180756473</v>
      </c>
      <c r="E1326">
        <f t="shared" si="423"/>
        <v>1.1051709180756477</v>
      </c>
      <c r="F1326" s="2">
        <f t="shared" si="437"/>
        <v>38793</v>
      </c>
      <c r="G1326" s="1">
        <v>2006.2965753424658</v>
      </c>
      <c r="H1326">
        <v>5</v>
      </c>
      <c r="I1326" s="1" t="str">
        <f t="shared" si="424"/>
        <v/>
      </c>
      <c r="J1326" s="1">
        <f t="shared" si="425"/>
        <v>0.90483741803595952</v>
      </c>
      <c r="K1326">
        <f t="shared" si="426"/>
        <v>0</v>
      </c>
      <c r="L1326">
        <f t="shared" si="433"/>
        <v>7.2998521851931368</v>
      </c>
      <c r="M1326">
        <f t="shared" si="438"/>
        <v>7.2998521851931368</v>
      </c>
      <c r="N1326">
        <f t="shared" si="434"/>
        <v>8.4731378762937375</v>
      </c>
      <c r="O1326">
        <f t="shared" si="427"/>
        <v>9.666818117579048</v>
      </c>
      <c r="P1326">
        <f t="shared" si="435"/>
        <v>192.15346630270039</v>
      </c>
      <c r="Q1326">
        <f t="shared" si="439"/>
        <v>25.205132939964109</v>
      </c>
      <c r="R1326">
        <v>10.06</v>
      </c>
      <c r="S1326">
        <f t="shared" si="428"/>
        <v>10.805447179432278</v>
      </c>
      <c r="T1326">
        <f t="shared" si="429"/>
        <v>0.64928773900911863</v>
      </c>
      <c r="U1326">
        <f t="shared" si="430"/>
        <v>0.55906558213226965</v>
      </c>
      <c r="V1326">
        <f t="shared" si="431"/>
        <v>0</v>
      </c>
      <c r="W1326">
        <f t="shared" si="432"/>
        <v>0</v>
      </c>
      <c r="X1326">
        <f t="shared" si="442"/>
        <v>0.76923076923076805</v>
      </c>
      <c r="Y1326">
        <f t="shared" si="442"/>
        <v>0.96490313100760994</v>
      </c>
      <c r="AL1326">
        <v>10.019374999999998</v>
      </c>
    </row>
    <row r="1327" spans="4:38" x14ac:dyDescent="0.55000000000000004">
      <c r="D1327">
        <f t="shared" si="436"/>
        <v>1.1051709180756473</v>
      </c>
      <c r="E1327">
        <f t="shared" si="423"/>
        <v>1.1051709180756477</v>
      </c>
      <c r="F1327" s="2">
        <f t="shared" si="437"/>
        <v>38794</v>
      </c>
      <c r="G1327" s="1">
        <v>2006.2993150684931</v>
      </c>
      <c r="H1327">
        <v>5</v>
      </c>
      <c r="I1327" s="1" t="str">
        <f t="shared" si="424"/>
        <v/>
      </c>
      <c r="J1327" s="1">
        <f t="shared" si="425"/>
        <v>0.90483741803595952</v>
      </c>
      <c r="K1327">
        <f t="shared" si="426"/>
        <v>0</v>
      </c>
      <c r="L1327">
        <f t="shared" si="433"/>
        <v>7.3263366183919834</v>
      </c>
      <c r="M1327">
        <f t="shared" si="438"/>
        <v>7.3263366183919834</v>
      </c>
      <c r="N1327">
        <f t="shared" si="434"/>
        <v>8.4833725772289483</v>
      </c>
      <c r="O1327">
        <f t="shared" si="427"/>
        <v>9.826424357326248</v>
      </c>
      <c r="P1327">
        <f t="shared" si="435"/>
        <v>192.25730349068706</v>
      </c>
      <c r="Q1327">
        <f t="shared" si="439"/>
        <v>25.209672295720253</v>
      </c>
      <c r="R1327">
        <v>10.07</v>
      </c>
      <c r="S1327">
        <f t="shared" si="428"/>
        <v>10.902533694151188</v>
      </c>
      <c r="T1327">
        <f t="shared" si="429"/>
        <v>0.65581070772542349</v>
      </c>
      <c r="U1327">
        <f t="shared" si="430"/>
        <v>0.56664093726247533</v>
      </c>
      <c r="V1327">
        <f t="shared" si="431"/>
        <v>0</v>
      </c>
      <c r="W1327">
        <f t="shared" si="432"/>
        <v>0</v>
      </c>
      <c r="X1327">
        <f t="shared" si="442"/>
        <v>0.76923076923076805</v>
      </c>
      <c r="Y1327">
        <f t="shared" si="442"/>
        <v>0.96490313100760994</v>
      </c>
      <c r="AL1327">
        <v>10.046666666666667</v>
      </c>
    </row>
    <row r="1328" spans="4:38" x14ac:dyDescent="0.55000000000000004">
      <c r="D1328">
        <f t="shared" si="436"/>
        <v>1.1051709180756473</v>
      </c>
      <c r="E1328">
        <f t="shared" si="423"/>
        <v>1.1051709180756477</v>
      </c>
      <c r="F1328" s="2">
        <f t="shared" si="437"/>
        <v>38795</v>
      </c>
      <c r="G1328" s="1">
        <v>2006.3020547945205</v>
      </c>
      <c r="H1328">
        <v>5</v>
      </c>
      <c r="I1328" s="1" t="str">
        <f t="shared" si="424"/>
        <v/>
      </c>
      <c r="J1328" s="1">
        <f t="shared" si="425"/>
        <v>0.90483741803595952</v>
      </c>
      <c r="K1328">
        <f t="shared" si="426"/>
        <v>0</v>
      </c>
      <c r="L1328">
        <f t="shared" si="433"/>
        <v>7.3532583289600009</v>
      </c>
      <c r="M1328">
        <f t="shared" si="438"/>
        <v>7.3532583289600009</v>
      </c>
      <c r="N1328">
        <f t="shared" si="434"/>
        <v>8.4937510121624271</v>
      </c>
      <c r="O1328">
        <f t="shared" si="427"/>
        <v>9.9907041673456014</v>
      </c>
      <c r="P1328">
        <f t="shared" si="435"/>
        <v>192.36310239743401</v>
      </c>
      <c r="Q1328">
        <f t="shared" si="439"/>
        <v>25.214295729395662</v>
      </c>
      <c r="R1328">
        <v>9.7799999999999994</v>
      </c>
      <c r="S1328">
        <f t="shared" si="428"/>
        <v>11.000834376556774</v>
      </c>
      <c r="T1328">
        <f t="shared" si="429"/>
        <v>0.66248202216673613</v>
      </c>
      <c r="U1328">
        <f t="shared" si="430"/>
        <v>0.57441561582294232</v>
      </c>
      <c r="V1328">
        <f t="shared" si="431"/>
        <v>0</v>
      </c>
      <c r="W1328">
        <f t="shared" si="432"/>
        <v>0</v>
      </c>
      <c r="X1328">
        <f t="shared" si="442"/>
        <v>0.76923076923076805</v>
      </c>
      <c r="Y1328">
        <f t="shared" si="442"/>
        <v>0.96490313100760994</v>
      </c>
      <c r="AL1328">
        <v>9.8129166666666627</v>
      </c>
    </row>
    <row r="1329" spans="4:38" x14ac:dyDescent="0.55000000000000004">
      <c r="D1329">
        <f t="shared" si="436"/>
        <v>1.1051709180756473</v>
      </c>
      <c r="E1329">
        <f t="shared" si="423"/>
        <v>1.1051709180756477</v>
      </c>
      <c r="F1329" s="2">
        <f t="shared" si="437"/>
        <v>38796</v>
      </c>
      <c r="G1329" s="1">
        <v>2006.3047945205481</v>
      </c>
      <c r="H1329">
        <v>5</v>
      </c>
      <c r="I1329" s="1" t="str">
        <f t="shared" si="424"/>
        <v/>
      </c>
      <c r="J1329" s="1">
        <f t="shared" si="425"/>
        <v>0.90483741803595952</v>
      </c>
      <c r="K1329">
        <f t="shared" si="426"/>
        <v>0</v>
      </c>
      <c r="L1329">
        <f t="shared" si="433"/>
        <v>7.380630121199304</v>
      </c>
      <c r="M1329">
        <f t="shared" si="438"/>
        <v>7.380630121199304</v>
      </c>
      <c r="N1329">
        <f t="shared" si="434"/>
        <v>8.504277017546876</v>
      </c>
      <c r="O1329">
        <f t="shared" si="427"/>
        <v>10.159766546145329</v>
      </c>
      <c r="P1329">
        <f t="shared" si="435"/>
        <v>192.4709210071133</v>
      </c>
      <c r="Q1329">
        <f t="shared" si="439"/>
        <v>25.219005680729939</v>
      </c>
      <c r="R1329">
        <v>9.69</v>
      </c>
      <c r="S1329">
        <f t="shared" si="428"/>
        <v>11.100320098056107</v>
      </c>
      <c r="T1329">
        <f t="shared" si="429"/>
        <v>0.66930286065608025</v>
      </c>
      <c r="U1329">
        <f t="shared" si="430"/>
        <v>0.58239263634164928</v>
      </c>
      <c r="V1329">
        <f t="shared" si="431"/>
        <v>0</v>
      </c>
      <c r="W1329">
        <f t="shared" si="432"/>
        <v>0</v>
      </c>
      <c r="X1329">
        <f t="shared" si="442"/>
        <v>0.76923076923076805</v>
      </c>
      <c r="Y1329">
        <f t="shared" si="442"/>
        <v>0.96490313100760994</v>
      </c>
      <c r="AL1329">
        <v>9.7917708333333344</v>
      </c>
    </row>
    <row r="1330" spans="4:38" x14ac:dyDescent="0.55000000000000004">
      <c r="D1330">
        <f t="shared" si="436"/>
        <v>1.1051709180756473</v>
      </c>
      <c r="E1330">
        <f t="shared" si="423"/>
        <v>1.1051709180756477</v>
      </c>
      <c r="F1330" s="2">
        <f t="shared" si="437"/>
        <v>38797</v>
      </c>
      <c r="G1330" s="1">
        <v>2006.3075342465754</v>
      </c>
      <c r="H1330">
        <v>5</v>
      </c>
      <c r="I1330" s="1" t="str">
        <f t="shared" si="424"/>
        <v/>
      </c>
      <c r="J1330" s="1">
        <f t="shared" si="425"/>
        <v>0.90483741803595952</v>
      </c>
      <c r="K1330">
        <f t="shared" si="426"/>
        <v>0</v>
      </c>
      <c r="L1330">
        <f t="shared" si="433"/>
        <v>7.4084650980380582</v>
      </c>
      <c r="M1330">
        <f t="shared" si="438"/>
        <v>7.4084650980380582</v>
      </c>
      <c r="N1330">
        <f t="shared" si="434"/>
        <v>8.5149544886834487</v>
      </c>
      <c r="O1330">
        <f t="shared" si="427"/>
        <v>10.333722979479683</v>
      </c>
      <c r="P1330">
        <f t="shared" si="435"/>
        <v>192.58081849511819</v>
      </c>
      <c r="Q1330">
        <f t="shared" si="439"/>
        <v>25.223804636044964</v>
      </c>
      <c r="R1330">
        <v>9.4700000000000006</v>
      </c>
      <c r="S1330">
        <f t="shared" si="428"/>
        <v>11.200961378872504</v>
      </c>
      <c r="T1330">
        <f t="shared" si="429"/>
        <v>0.67627438312566379</v>
      </c>
      <c r="U1330">
        <f t="shared" si="430"/>
        <v>0.59057503460045635</v>
      </c>
      <c r="V1330">
        <f t="shared" si="431"/>
        <v>0</v>
      </c>
      <c r="W1330">
        <f t="shared" si="432"/>
        <v>0</v>
      </c>
      <c r="X1330">
        <f t="shared" si="442"/>
        <v>0.76923076923076805</v>
      </c>
      <c r="Y1330">
        <f t="shared" si="442"/>
        <v>0.96490313100760994</v>
      </c>
      <c r="AL1330">
        <v>9.9429166666666671</v>
      </c>
    </row>
    <row r="1331" spans="4:38" x14ac:dyDescent="0.55000000000000004">
      <c r="D1331">
        <f t="shared" si="436"/>
        <v>1.1051709180756473</v>
      </c>
      <c r="E1331">
        <f t="shared" si="423"/>
        <v>1.1051709180756477</v>
      </c>
      <c r="F1331" s="2">
        <f t="shared" si="437"/>
        <v>38798</v>
      </c>
      <c r="G1331" s="1">
        <v>2006.3102739726028</v>
      </c>
      <c r="H1331">
        <v>5</v>
      </c>
      <c r="I1331" s="1" t="str">
        <f t="shared" si="424"/>
        <v/>
      </c>
      <c r="J1331" s="1">
        <f t="shared" si="425"/>
        <v>0.90483741803595952</v>
      </c>
      <c r="K1331">
        <f t="shared" si="426"/>
        <v>0</v>
      </c>
      <c r="L1331">
        <f t="shared" si="433"/>
        <v>7.4367766678448515</v>
      </c>
      <c r="M1331">
        <f t="shared" si="438"/>
        <v>7.4367766678448515</v>
      </c>
      <c r="N1331">
        <f t="shared" si="434"/>
        <v>8.5257873800233064</v>
      </c>
      <c r="O1331">
        <f t="shared" si="427"/>
        <v>10.512687450425796</v>
      </c>
      <c r="P1331">
        <f t="shared" si="435"/>
        <v>192.6928552445921</v>
      </c>
      <c r="Q1331">
        <f t="shared" si="439"/>
        <v>25.228695128702853</v>
      </c>
      <c r="R1331">
        <v>9.3000000000000007</v>
      </c>
      <c r="S1331">
        <f t="shared" si="428"/>
        <v>11.302728396811627</v>
      </c>
      <c r="T1331">
        <f t="shared" si="429"/>
        <v>0.68339772836674406</v>
      </c>
      <c r="U1331">
        <f t="shared" si="430"/>
        <v>0.59896585998786667</v>
      </c>
      <c r="V1331">
        <f t="shared" si="431"/>
        <v>0</v>
      </c>
      <c r="W1331">
        <f t="shared" si="432"/>
        <v>0</v>
      </c>
      <c r="X1331">
        <f t="shared" si="442"/>
        <v>0.76923076923076805</v>
      </c>
      <c r="Y1331">
        <f t="shared" si="442"/>
        <v>0.96490313100760994</v>
      </c>
      <c r="AL1331">
        <v>9.9923958333333331</v>
      </c>
    </row>
    <row r="1332" spans="4:38" x14ac:dyDescent="0.55000000000000004">
      <c r="D1332">
        <f t="shared" si="436"/>
        <v>1.1051709180756473</v>
      </c>
      <c r="E1332">
        <f t="shared" si="423"/>
        <v>1.1051709180756477</v>
      </c>
      <c r="F1332" s="2">
        <f t="shared" si="437"/>
        <v>38799</v>
      </c>
      <c r="G1332" s="1">
        <v>2006.3130136986301</v>
      </c>
      <c r="H1332">
        <v>5</v>
      </c>
      <c r="I1332" s="1" t="str">
        <f t="shared" si="424"/>
        <v/>
      </c>
      <c r="J1332" s="1">
        <f t="shared" si="425"/>
        <v>0.90483741803595952</v>
      </c>
      <c r="K1332">
        <f t="shared" si="426"/>
        <v>0</v>
      </c>
      <c r="L1332">
        <f t="shared" si="433"/>
        <v>7.4655785512706752</v>
      </c>
      <c r="M1332">
        <f t="shared" si="438"/>
        <v>7.4655785512706752</v>
      </c>
      <c r="N1332">
        <f t="shared" si="434"/>
        <v>8.5367797053933625</v>
      </c>
      <c r="O1332">
        <f t="shared" si="427"/>
        <v>10.696776446939339</v>
      </c>
      <c r="P1332">
        <f t="shared" si="435"/>
        <v>192.8070928621201</v>
      </c>
      <c r="Q1332">
        <f t="shared" si="439"/>
        <v>25.23367973951629</v>
      </c>
      <c r="R1332">
        <v>9.9700000000000006</v>
      </c>
      <c r="S1332">
        <f t="shared" si="428"/>
        <v>11.405590996120324</v>
      </c>
      <c r="T1332">
        <f t="shared" si="429"/>
        <v>0.69067401118760197</v>
      </c>
      <c r="U1332">
        <f t="shared" si="430"/>
        <v>0.607568171644983</v>
      </c>
      <c r="V1332">
        <f t="shared" si="431"/>
        <v>0</v>
      </c>
      <c r="W1332">
        <f t="shared" si="432"/>
        <v>0</v>
      </c>
      <c r="X1332">
        <f t="shared" si="442"/>
        <v>0.76923076923076805</v>
      </c>
      <c r="Y1332">
        <f t="shared" si="442"/>
        <v>0.96490313100760994</v>
      </c>
      <c r="AL1332">
        <v>10.367708333333335</v>
      </c>
    </row>
    <row r="1333" spans="4:38" x14ac:dyDescent="0.55000000000000004">
      <c r="D1333">
        <f t="shared" si="436"/>
        <v>1.1051709180756473</v>
      </c>
      <c r="E1333">
        <f t="shared" si="423"/>
        <v>1.1051709180756477</v>
      </c>
      <c r="F1333" s="2">
        <f t="shared" si="437"/>
        <v>38800</v>
      </c>
      <c r="G1333" s="1">
        <v>2006.3157534246575</v>
      </c>
      <c r="H1333">
        <v>5</v>
      </c>
      <c r="I1333" s="1" t="str">
        <f t="shared" si="424"/>
        <v/>
      </c>
      <c r="J1333" s="1">
        <f t="shared" si="425"/>
        <v>0.90483741803595952</v>
      </c>
      <c r="K1333">
        <f t="shared" si="426"/>
        <v>0</v>
      </c>
      <c r="L1333">
        <f t="shared" si="433"/>
        <v>7.4948847881116052</v>
      </c>
      <c r="M1333">
        <f t="shared" si="438"/>
        <v>7.4948847881116052</v>
      </c>
      <c r="N1333">
        <f t="shared" si="434"/>
        <v>8.5479355381419282</v>
      </c>
      <c r="O1333">
        <f t="shared" si="427"/>
        <v>10.886108966635842</v>
      </c>
      <c r="P1333">
        <f t="shared" si="435"/>
        <v>192.92359419251511</v>
      </c>
      <c r="Q1333">
        <f t="shared" si="439"/>
        <v>25.238761097107677</v>
      </c>
      <c r="R1333">
        <v>10.19</v>
      </c>
      <c r="S1333">
        <f t="shared" si="428"/>
        <v>11.509518696401503</v>
      </c>
      <c r="T1333">
        <f t="shared" si="429"/>
        <v>0.69810431947674589</v>
      </c>
      <c r="U1333">
        <f t="shared" si="430"/>
        <v>0.61638503439580961</v>
      </c>
      <c r="V1333">
        <f t="shared" si="431"/>
        <v>0</v>
      </c>
      <c r="W1333">
        <f t="shared" si="432"/>
        <v>0</v>
      </c>
      <c r="X1333">
        <f t="shared" si="442"/>
        <v>0.76923076923076805</v>
      </c>
      <c r="Y1333">
        <f t="shared" si="442"/>
        <v>0.96490313100760994</v>
      </c>
      <c r="AL1333">
        <v>10.514270833333335</v>
      </c>
    </row>
    <row r="1334" spans="4:38" x14ac:dyDescent="0.55000000000000004">
      <c r="D1334">
        <f t="shared" si="436"/>
        <v>1.1051709180756473</v>
      </c>
      <c r="E1334">
        <f t="shared" si="423"/>
        <v>1.1051709180756477</v>
      </c>
      <c r="F1334" s="2">
        <f t="shared" si="437"/>
        <v>38801</v>
      </c>
      <c r="G1334" s="1">
        <v>2006.3184931506848</v>
      </c>
      <c r="H1334">
        <v>5</v>
      </c>
      <c r="I1334" s="1" t="str">
        <f t="shared" si="424"/>
        <v/>
      </c>
      <c r="J1334" s="1">
        <f t="shared" si="425"/>
        <v>0.90483741803595952</v>
      </c>
      <c r="K1334">
        <f t="shared" si="426"/>
        <v>0</v>
      </c>
      <c r="L1334">
        <f t="shared" si="433"/>
        <v>7.5247097441845803</v>
      </c>
      <c r="M1334">
        <f t="shared" si="438"/>
        <v>7.5247097441845803</v>
      </c>
      <c r="N1334">
        <f t="shared" si="434"/>
        <v>8.5592590111997939</v>
      </c>
      <c r="O1334">
        <f t="shared" si="427"/>
        <v>11.080806518631883</v>
      </c>
      <c r="P1334">
        <f t="shared" si="435"/>
        <v>193.04242333262718</v>
      </c>
      <c r="Q1334">
        <f t="shared" si="439"/>
        <v>25.243941878213771</v>
      </c>
      <c r="R1334">
        <v>10.55</v>
      </c>
      <c r="S1334">
        <f t="shared" si="428"/>
        <v>11.614480701612671</v>
      </c>
      <c r="T1334">
        <f t="shared" si="429"/>
        <v>0.70568971117312085</v>
      </c>
      <c r="U1334">
        <f t="shared" si="430"/>
        <v>0.62541951445846067</v>
      </c>
      <c r="V1334">
        <f t="shared" si="431"/>
        <v>0</v>
      </c>
      <c r="W1334">
        <f t="shared" si="432"/>
        <v>0</v>
      </c>
      <c r="X1334">
        <f t="shared" ref="X1334:Y1349" si="443">MAX(0.0000000001,X1333+V1333)</f>
        <v>0.76923076923076805</v>
      </c>
      <c r="Y1334">
        <f t="shared" si="443"/>
        <v>0.96490313100760994</v>
      </c>
      <c r="AL1334">
        <v>10.329166666666671</v>
      </c>
    </row>
    <row r="1335" spans="4:38" x14ac:dyDescent="0.55000000000000004">
      <c r="D1335">
        <f t="shared" si="436"/>
        <v>1.1051709180756473</v>
      </c>
      <c r="E1335">
        <f t="shared" si="423"/>
        <v>1.1051709180756477</v>
      </c>
      <c r="F1335" s="2">
        <f t="shared" si="437"/>
        <v>38802</v>
      </c>
      <c r="G1335" s="1">
        <v>2006.3212328767124</v>
      </c>
      <c r="H1335">
        <v>5</v>
      </c>
      <c r="I1335" s="1" t="str">
        <f t="shared" si="424"/>
        <v/>
      </c>
      <c r="J1335" s="1">
        <f t="shared" si="425"/>
        <v>0.90483741803595952</v>
      </c>
      <c r="K1335">
        <f t="shared" si="426"/>
        <v>0</v>
      </c>
      <c r="L1335">
        <f t="shared" si="433"/>
        <v>7.5550681182082293</v>
      </c>
      <c r="M1335">
        <f t="shared" si="438"/>
        <v>7.5550681182082293</v>
      </c>
      <c r="N1335">
        <f t="shared" si="434"/>
        <v>8.5707543170522626</v>
      </c>
      <c r="O1335">
        <f t="shared" si="427"/>
        <v>11.280993122430479</v>
      </c>
      <c r="P1335">
        <f t="shared" si="435"/>
        <v>193.16364564410247</v>
      </c>
      <c r="Q1335">
        <f t="shared" si="439"/>
        <v>25.24922480793251</v>
      </c>
      <c r="R1335">
        <v>10.65</v>
      </c>
      <c r="S1335">
        <f t="shared" si="428"/>
        <v>11.720445909268591</v>
      </c>
      <c r="T1335">
        <f t="shared" si="429"/>
        <v>0.71343121115229813</v>
      </c>
      <c r="U1335">
        <f t="shared" si="430"/>
        <v>0.63467467494250707</v>
      </c>
      <c r="V1335">
        <f t="shared" si="431"/>
        <v>0</v>
      </c>
      <c r="W1335">
        <f t="shared" si="432"/>
        <v>0</v>
      </c>
      <c r="X1335">
        <f t="shared" si="443"/>
        <v>0.76923076923076805</v>
      </c>
      <c r="Y1335">
        <f t="shared" si="443"/>
        <v>0.96490313100760994</v>
      </c>
      <c r="AL1335">
        <v>10.009479166666667</v>
      </c>
    </row>
    <row r="1336" spans="4:38" x14ac:dyDescent="0.55000000000000004">
      <c r="D1336">
        <f t="shared" si="436"/>
        <v>1.1051709180756473</v>
      </c>
      <c r="E1336">
        <f t="shared" si="423"/>
        <v>1.1051709180756477</v>
      </c>
      <c r="F1336" s="2">
        <f t="shared" si="437"/>
        <v>38803</v>
      </c>
      <c r="G1336" s="1">
        <v>2006.3239726027398</v>
      </c>
      <c r="H1336">
        <v>5</v>
      </c>
      <c r="I1336" s="1" t="str">
        <f t="shared" si="424"/>
        <v/>
      </c>
      <c r="J1336" s="1">
        <f t="shared" si="425"/>
        <v>0.90483741803595952</v>
      </c>
      <c r="K1336">
        <f t="shared" si="426"/>
        <v>0</v>
      </c>
      <c r="L1336">
        <f t="shared" si="433"/>
        <v>7.5859749486806418</v>
      </c>
      <c r="M1336">
        <f t="shared" si="438"/>
        <v>7.5859749486806418</v>
      </c>
      <c r="N1336">
        <f t="shared" si="434"/>
        <v>8.5824257076177251</v>
      </c>
      <c r="O1336">
        <f t="shared" si="427"/>
        <v>11.486795303183262</v>
      </c>
      <c r="P1336">
        <f t="shared" si="435"/>
        <v>193.28732776501849</v>
      </c>
      <c r="Q1336">
        <f t="shared" si="439"/>
        <v>25.25461265990841</v>
      </c>
      <c r="R1336">
        <v>10.82</v>
      </c>
      <c r="S1336">
        <f t="shared" si="428"/>
        <v>11.82738291956893</v>
      </c>
      <c r="T1336">
        <f t="shared" si="429"/>
        <v>0.72132980800895574</v>
      </c>
      <c r="U1336">
        <f t="shared" si="430"/>
        <v>0.64415357110353699</v>
      </c>
      <c r="V1336">
        <f t="shared" si="431"/>
        <v>0</v>
      </c>
      <c r="W1336">
        <f t="shared" si="432"/>
        <v>0</v>
      </c>
      <c r="X1336">
        <f t="shared" si="443"/>
        <v>0.76923076923076805</v>
      </c>
      <c r="Y1336">
        <f t="shared" si="443"/>
        <v>0.96490313100760994</v>
      </c>
      <c r="AL1336">
        <v>9.955208333333335</v>
      </c>
    </row>
    <row r="1337" spans="4:38" x14ac:dyDescent="0.55000000000000004">
      <c r="D1337">
        <f t="shared" si="436"/>
        <v>1.1051709180756473</v>
      </c>
      <c r="E1337">
        <f t="shared" si="423"/>
        <v>1.1051709180756477</v>
      </c>
      <c r="F1337" s="2">
        <f t="shared" si="437"/>
        <v>38804</v>
      </c>
      <c r="G1337" s="1">
        <v>2006.3267123287671</v>
      </c>
      <c r="H1337">
        <v>5</v>
      </c>
      <c r="I1337" s="1" t="str">
        <f t="shared" si="424"/>
        <v/>
      </c>
      <c r="J1337" s="1">
        <f t="shared" si="425"/>
        <v>0.90483741803595952</v>
      </c>
      <c r="K1337">
        <f t="shared" si="426"/>
        <v>0</v>
      </c>
      <c r="L1337">
        <f t="shared" si="433"/>
        <v>7.6174456207441574</v>
      </c>
      <c r="M1337">
        <f t="shared" si="438"/>
        <v>7.6174456207441574</v>
      </c>
      <c r="N1337">
        <f t="shared" si="434"/>
        <v>8.5942774940277786</v>
      </c>
      <c r="O1337">
        <f t="shared" si="427"/>
        <v>11.698342083648045</v>
      </c>
      <c r="P1337">
        <f t="shared" si="435"/>
        <v>193.41353762031318</v>
      </c>
      <c r="Q1337">
        <f t="shared" si="439"/>
        <v>25.260108256452597</v>
      </c>
      <c r="R1337">
        <v>10.67</v>
      </c>
      <c r="S1337">
        <f t="shared" si="428"/>
        <v>11.935260044792241</v>
      </c>
      <c r="T1337">
        <f t="shared" si="429"/>
        <v>0.72938645076101183</v>
      </c>
      <c r="U1337">
        <f t="shared" si="430"/>
        <v>0.65385924537966911</v>
      </c>
      <c r="V1337">
        <f t="shared" si="431"/>
        <v>0</v>
      </c>
      <c r="W1337">
        <f t="shared" si="432"/>
        <v>0</v>
      </c>
      <c r="X1337">
        <f t="shared" si="443"/>
        <v>0.76923076923076805</v>
      </c>
      <c r="Y1337">
        <f t="shared" si="443"/>
        <v>0.96490313100760994</v>
      </c>
      <c r="AL1337">
        <v>10.207916666666666</v>
      </c>
    </row>
    <row r="1338" spans="4:38" x14ac:dyDescent="0.55000000000000004">
      <c r="D1338">
        <f t="shared" si="436"/>
        <v>1.1051709180756473</v>
      </c>
      <c r="E1338">
        <f t="shared" si="423"/>
        <v>1.1051709180756477</v>
      </c>
      <c r="F1338" s="2">
        <f t="shared" si="437"/>
        <v>38805</v>
      </c>
      <c r="G1338" s="1">
        <v>2006.3294520547945</v>
      </c>
      <c r="H1338">
        <v>5</v>
      </c>
      <c r="I1338" s="1" t="str">
        <f t="shared" si="424"/>
        <v/>
      </c>
      <c r="J1338" s="1">
        <f t="shared" si="425"/>
        <v>0.90483741803595952</v>
      </c>
      <c r="K1338">
        <f t="shared" si="426"/>
        <v>0</v>
      </c>
      <c r="L1338">
        <f t="shared" si="433"/>
        <v>7.6494958730281244</v>
      </c>
      <c r="M1338">
        <f t="shared" si="438"/>
        <v>7.6494958730281244</v>
      </c>
      <c r="N1338">
        <f t="shared" si="434"/>
        <v>8.6063140463044174</v>
      </c>
      <c r="O1338">
        <f t="shared" si="427"/>
        <v>11.915764972010304</v>
      </c>
      <c r="P1338">
        <f t="shared" si="435"/>
        <v>193.54234443093088</v>
      </c>
      <c r="Q1338">
        <f t="shared" si="439"/>
        <v>25.265714468594229</v>
      </c>
      <c r="R1338">
        <v>10.62</v>
      </c>
      <c r="S1338">
        <f t="shared" si="428"/>
        <v>12.044045318595348</v>
      </c>
      <c r="T1338">
        <f t="shared" si="429"/>
        <v>0.73760204544993435</v>
      </c>
      <c r="U1338">
        <f t="shared" si="430"/>
        <v>0.66379472217409341</v>
      </c>
      <c r="V1338">
        <f t="shared" si="431"/>
        <v>0</v>
      </c>
      <c r="W1338">
        <f t="shared" si="432"/>
        <v>0</v>
      </c>
      <c r="X1338">
        <f t="shared" si="443"/>
        <v>0.76923076923076805</v>
      </c>
      <c r="Y1338">
        <f t="shared" si="443"/>
        <v>0.96490313100760994</v>
      </c>
      <c r="AL1338">
        <v>10.471041666666666</v>
      </c>
    </row>
    <row r="1339" spans="4:38" x14ac:dyDescent="0.55000000000000004">
      <c r="D1339">
        <f t="shared" si="436"/>
        <v>1.1051709180756473</v>
      </c>
      <c r="E1339">
        <f t="shared" si="423"/>
        <v>1.1051709180756477</v>
      </c>
      <c r="F1339" s="2">
        <f t="shared" si="437"/>
        <v>38806</v>
      </c>
      <c r="G1339" s="1">
        <v>2006.3321917808219</v>
      </c>
      <c r="H1339">
        <v>5</v>
      </c>
      <c r="I1339" s="1" t="str">
        <f t="shared" si="424"/>
        <v/>
      </c>
      <c r="J1339" s="1">
        <f t="shared" si="425"/>
        <v>0.90483741803595952</v>
      </c>
      <c r="K1339">
        <f t="shared" si="426"/>
        <v>0</v>
      </c>
      <c r="L1339">
        <f t="shared" si="433"/>
        <v>7.6821418044582899</v>
      </c>
      <c r="M1339">
        <f t="shared" si="438"/>
        <v>7.6821418044582899</v>
      </c>
      <c r="N1339">
        <f t="shared" si="434"/>
        <v>8.6185397929290755</v>
      </c>
      <c r="O1339">
        <f t="shared" si="427"/>
        <v>12.139197945894255</v>
      </c>
      <c r="P1339">
        <f t="shared" si="435"/>
        <v>193.67381872159714</v>
      </c>
      <c r="Q1339">
        <f t="shared" si="439"/>
        <v>25.271434216059038</v>
      </c>
      <c r="R1339">
        <v>10.49</v>
      </c>
      <c r="S1339">
        <f t="shared" si="428"/>
        <v>12.153706505565198</v>
      </c>
      <c r="T1339">
        <f t="shared" si="429"/>
        <v>0.74597745166400498</v>
      </c>
      <c r="U1339">
        <f t="shared" si="430"/>
        <v>0.67396300241035612</v>
      </c>
      <c r="V1339">
        <f t="shared" si="431"/>
        <v>0</v>
      </c>
      <c r="W1339">
        <f t="shared" si="432"/>
        <v>0</v>
      </c>
      <c r="X1339">
        <f t="shared" si="443"/>
        <v>0.76923076923076805</v>
      </c>
      <c r="Y1339">
        <f t="shared" si="443"/>
        <v>0.96490313100760994</v>
      </c>
      <c r="AL1339">
        <v>10.625416666666668</v>
      </c>
    </row>
    <row r="1340" spans="4:38" x14ac:dyDescent="0.55000000000000004">
      <c r="D1340">
        <f t="shared" si="436"/>
        <v>1.1051709180756473</v>
      </c>
      <c r="E1340">
        <f t="shared" si="423"/>
        <v>1.1051709180756477</v>
      </c>
      <c r="F1340" s="2">
        <f t="shared" si="437"/>
        <v>38807</v>
      </c>
      <c r="G1340" s="1">
        <v>2006.3349315068492</v>
      </c>
      <c r="H1340">
        <v>5</v>
      </c>
      <c r="I1340" s="1" t="str">
        <f t="shared" si="424"/>
        <v/>
      </c>
      <c r="J1340" s="1">
        <f t="shared" si="425"/>
        <v>0.90483741803595952</v>
      </c>
      <c r="K1340">
        <f t="shared" si="426"/>
        <v>0</v>
      </c>
      <c r="L1340">
        <f t="shared" si="433"/>
        <v>7.7153998810223836</v>
      </c>
      <c r="M1340">
        <f t="shared" si="438"/>
        <v>7.7153998810223836</v>
      </c>
      <c r="N1340">
        <f t="shared" si="434"/>
        <v>8.6309592202988838</v>
      </c>
      <c r="O1340">
        <f t="shared" si="427"/>
        <v>12.368777431823345</v>
      </c>
      <c r="P1340">
        <f t="shared" si="435"/>
        <v>193.80803232713998</v>
      </c>
      <c r="Q1340">
        <f t="shared" si="439"/>
        <v>25.277270467171082</v>
      </c>
      <c r="R1340">
        <v>10.52</v>
      </c>
      <c r="S1340">
        <f t="shared" si="428"/>
        <v>12.264211110737131</v>
      </c>
      <c r="T1340">
        <f t="shared" si="429"/>
        <v>0.7545134789647806</v>
      </c>
      <c r="U1340">
        <f t="shared" si="430"/>
        <v>0.68436705783130969</v>
      </c>
      <c r="V1340">
        <f t="shared" si="431"/>
        <v>0</v>
      </c>
      <c r="W1340">
        <f t="shared" si="432"/>
        <v>0</v>
      </c>
      <c r="X1340">
        <f t="shared" si="443"/>
        <v>0.76923076923076805</v>
      </c>
      <c r="Y1340">
        <f t="shared" si="443"/>
        <v>0.96490313100760994</v>
      </c>
      <c r="AL1340">
        <v>10.673645833333332</v>
      </c>
    </row>
    <row r="1341" spans="4:38" x14ac:dyDescent="0.55000000000000004">
      <c r="D1341">
        <f t="shared" si="436"/>
        <v>1.1051709180756473</v>
      </c>
      <c r="E1341">
        <f t="shared" si="423"/>
        <v>1.1051709180756477</v>
      </c>
      <c r="F1341" s="2">
        <f t="shared" si="437"/>
        <v>38808</v>
      </c>
      <c r="G1341" s="1">
        <v>2006.3360730593606</v>
      </c>
      <c r="H1341">
        <v>5</v>
      </c>
      <c r="I1341" s="1" t="str">
        <f t="shared" si="424"/>
        <v/>
      </c>
      <c r="J1341" s="1">
        <f t="shared" si="425"/>
        <v>0.90483741803595952</v>
      </c>
      <c r="K1341">
        <f t="shared" si="426"/>
        <v>0</v>
      </c>
      <c r="L1341">
        <f t="shared" si="433"/>
        <v>7.7492869424794337</v>
      </c>
      <c r="M1341">
        <f t="shared" si="438"/>
        <v>7.7492869424794337</v>
      </c>
      <c r="N1341">
        <f t="shared" si="434"/>
        <v>8.6435768720648927</v>
      </c>
      <c r="O1341">
        <f t="shared" si="427"/>
        <v>12.485327310007373</v>
      </c>
      <c r="P1341">
        <f t="shared" si="435"/>
        <v>193.94505839726639</v>
      </c>
      <c r="Q1341">
        <f t="shared" si="439"/>
        <v>25.283226238673887</v>
      </c>
      <c r="R1341">
        <v>10.44</v>
      </c>
      <c r="S1341">
        <f t="shared" si="428"/>
        <v>12.310495845040915</v>
      </c>
      <c r="T1341">
        <f t="shared" si="429"/>
        <v>0.75811774419493927</v>
      </c>
      <c r="U1341">
        <f t="shared" si="430"/>
        <v>0.68877236689416155</v>
      </c>
      <c r="V1341">
        <f t="shared" si="431"/>
        <v>0</v>
      </c>
      <c r="W1341">
        <f t="shared" si="432"/>
        <v>0</v>
      </c>
      <c r="X1341">
        <f t="shared" si="443"/>
        <v>0.76923076923076805</v>
      </c>
      <c r="Y1341">
        <f t="shared" si="443"/>
        <v>0.96490313100760994</v>
      </c>
      <c r="AL1341">
        <v>10.696249999999997</v>
      </c>
    </row>
    <row r="1342" spans="4:38" x14ac:dyDescent="0.55000000000000004">
      <c r="D1342">
        <f t="shared" si="436"/>
        <v>1.1051709180756473</v>
      </c>
      <c r="E1342">
        <f t="shared" si="423"/>
        <v>1.1051709180756477</v>
      </c>
      <c r="F1342" s="2">
        <f t="shared" si="437"/>
        <v>38809</v>
      </c>
      <c r="G1342" s="1">
        <v>2006.338812785388</v>
      </c>
      <c r="H1342">
        <v>5</v>
      </c>
      <c r="I1342" s="1" t="str">
        <f t="shared" si="424"/>
        <v/>
      </c>
      <c r="J1342" s="1">
        <f t="shared" si="425"/>
        <v>0.90483741803595952</v>
      </c>
      <c r="K1342">
        <f t="shared" si="426"/>
        <v>0</v>
      </c>
      <c r="L1342">
        <f t="shared" si="433"/>
        <v>7.7834933186712352</v>
      </c>
      <c r="M1342">
        <f t="shared" si="438"/>
        <v>7.7834933186712352</v>
      </c>
      <c r="N1342">
        <f t="shared" si="434"/>
        <v>8.656276168253358</v>
      </c>
      <c r="O1342">
        <f t="shared" si="427"/>
        <v>12.724189518757774</v>
      </c>
      <c r="P1342">
        <f t="shared" si="435"/>
        <v>194.08329109240213</v>
      </c>
      <c r="Q1342">
        <f t="shared" si="439"/>
        <v>25.289231613814348</v>
      </c>
      <c r="R1342">
        <v>10.61</v>
      </c>
      <c r="S1342">
        <f t="shared" si="428"/>
        <v>12.422139182286264</v>
      </c>
      <c r="T1342">
        <f t="shared" si="429"/>
        <v>0.76688259842387529</v>
      </c>
      <c r="U1342">
        <f t="shared" si="430"/>
        <v>0.69951545446327734</v>
      </c>
      <c r="V1342">
        <f t="shared" si="431"/>
        <v>0</v>
      </c>
      <c r="W1342">
        <f t="shared" si="432"/>
        <v>0</v>
      </c>
      <c r="X1342">
        <f t="shared" si="443"/>
        <v>0.76923076923076805</v>
      </c>
      <c r="Y1342">
        <f t="shared" si="443"/>
        <v>0.96490313100760994</v>
      </c>
      <c r="AL1342">
        <v>10.77708333333333</v>
      </c>
    </row>
    <row r="1343" spans="4:38" x14ac:dyDescent="0.55000000000000004">
      <c r="D1343">
        <f t="shared" si="436"/>
        <v>1.1051709180756473</v>
      </c>
      <c r="E1343">
        <f t="shared" si="423"/>
        <v>1.1051709180756477</v>
      </c>
      <c r="F1343" s="2">
        <f t="shared" si="437"/>
        <v>38810</v>
      </c>
      <c r="G1343" s="1">
        <v>2006.3415525114156</v>
      </c>
      <c r="H1343">
        <v>5</v>
      </c>
      <c r="I1343" s="1" t="str">
        <f t="shared" si="424"/>
        <v/>
      </c>
      <c r="J1343" s="1">
        <f t="shared" si="425"/>
        <v>0.90483741803595952</v>
      </c>
      <c r="K1343">
        <f t="shared" si="426"/>
        <v>0</v>
      </c>
      <c r="L1343">
        <f t="shared" si="433"/>
        <v>7.8183541118733109</v>
      </c>
      <c r="M1343">
        <f t="shared" si="438"/>
        <v>7.8183541118733109</v>
      </c>
      <c r="N1343">
        <f t="shared" si="434"/>
        <v>8.6691801966087425</v>
      </c>
      <c r="O1343">
        <f t="shared" si="427"/>
        <v>12.969546266199361</v>
      </c>
      <c r="P1343">
        <f t="shared" si="435"/>
        <v>194.22444262502279</v>
      </c>
      <c r="Q1343">
        <f t="shared" si="439"/>
        <v>25.295360853086237</v>
      </c>
      <c r="R1343">
        <v>10.91</v>
      </c>
      <c r="S1343">
        <f t="shared" si="428"/>
        <v>12.534546395338538</v>
      </c>
      <c r="T1343">
        <f t="shared" si="429"/>
        <v>0.77580980122772047</v>
      </c>
      <c r="U1343">
        <f t="shared" si="430"/>
        <v>0.71050134175955182</v>
      </c>
      <c r="V1343">
        <f t="shared" si="431"/>
        <v>0</v>
      </c>
      <c r="W1343">
        <f t="shared" si="432"/>
        <v>0</v>
      </c>
      <c r="X1343">
        <f t="shared" si="443"/>
        <v>0.76923076923076805</v>
      </c>
      <c r="Y1343">
        <f t="shared" si="443"/>
        <v>0.96490313100760994</v>
      </c>
      <c r="AL1343">
        <v>10.834583333333335</v>
      </c>
    </row>
    <row r="1344" spans="4:38" x14ac:dyDescent="0.55000000000000004">
      <c r="D1344">
        <f t="shared" si="436"/>
        <v>1.1051709180756473</v>
      </c>
      <c r="E1344">
        <f t="shared" si="423"/>
        <v>1.1051709180756477</v>
      </c>
      <c r="F1344" s="2">
        <f t="shared" si="437"/>
        <v>38811</v>
      </c>
      <c r="G1344" s="1">
        <v>2006.3442922374429</v>
      </c>
      <c r="H1344">
        <v>5</v>
      </c>
      <c r="I1344" s="1" t="str">
        <f t="shared" si="424"/>
        <v/>
      </c>
      <c r="J1344" s="1">
        <f t="shared" si="425"/>
        <v>0.90483741803595952</v>
      </c>
      <c r="K1344">
        <f t="shared" si="426"/>
        <v>0</v>
      </c>
      <c r="L1344">
        <f t="shared" si="433"/>
        <v>7.8538871153423502</v>
      </c>
      <c r="M1344">
        <f t="shared" si="438"/>
        <v>7.8538871153423502</v>
      </c>
      <c r="N1344">
        <f t="shared" si="434"/>
        <v>8.6822936352035303</v>
      </c>
      <c r="O1344">
        <f t="shared" si="427"/>
        <v>13.221542263655877</v>
      </c>
      <c r="P1344">
        <f t="shared" si="435"/>
        <v>194.36858934620264</v>
      </c>
      <c r="Q1344">
        <f t="shared" si="439"/>
        <v>25.301617088761471</v>
      </c>
      <c r="R1344">
        <v>11.25</v>
      </c>
      <c r="S1344">
        <f t="shared" si="428"/>
        <v>12.647684175490809</v>
      </c>
      <c r="T1344">
        <f t="shared" si="429"/>
        <v>0.78489996312826549</v>
      </c>
      <c r="U1344">
        <f t="shared" si="430"/>
        <v>0.72173285440453661</v>
      </c>
      <c r="V1344">
        <f t="shared" si="431"/>
        <v>0</v>
      </c>
      <c r="W1344">
        <f t="shared" si="432"/>
        <v>0</v>
      </c>
      <c r="X1344">
        <f t="shared" si="443"/>
        <v>0.76923076923076805</v>
      </c>
      <c r="Y1344">
        <f t="shared" si="443"/>
        <v>0.96490313100760994</v>
      </c>
      <c r="AL1344">
        <v>10.859687499999993</v>
      </c>
    </row>
    <row r="1345" spans="4:38" x14ac:dyDescent="0.55000000000000004">
      <c r="D1345">
        <f t="shared" si="436"/>
        <v>1.1051709180756473</v>
      </c>
      <c r="E1345">
        <f t="shared" si="423"/>
        <v>1.1051709180756477</v>
      </c>
      <c r="F1345" s="2">
        <f t="shared" si="437"/>
        <v>38812</v>
      </c>
      <c r="G1345" s="1">
        <v>2006.3470319634703</v>
      </c>
      <c r="H1345">
        <v>5</v>
      </c>
      <c r="I1345" s="1" t="str">
        <f t="shared" si="424"/>
        <v/>
      </c>
      <c r="J1345" s="1">
        <f t="shared" si="425"/>
        <v>0.90483741803595952</v>
      </c>
      <c r="K1345">
        <f t="shared" si="426"/>
        <v>0</v>
      </c>
      <c r="L1345">
        <f t="shared" si="433"/>
        <v>7.8901105188044207</v>
      </c>
      <c r="M1345">
        <f t="shared" si="438"/>
        <v>7.8901105188044207</v>
      </c>
      <c r="N1345">
        <f t="shared" si="434"/>
        <v>8.6956212161426034</v>
      </c>
      <c r="O1345">
        <f t="shared" si="427"/>
        <v>13.480324521397446</v>
      </c>
      <c r="P1345">
        <f t="shared" si="435"/>
        <v>194.51580892556996</v>
      </c>
      <c r="Q1345">
        <f t="shared" si="439"/>
        <v>25.30800350025422</v>
      </c>
      <c r="R1345">
        <v>11.26</v>
      </c>
      <c r="S1345">
        <f t="shared" si="428"/>
        <v>12.761518997601014</v>
      </c>
      <c r="T1345">
        <f t="shared" si="429"/>
        <v>0.7941536278402338</v>
      </c>
      <c r="U1345">
        <f t="shared" si="430"/>
        <v>0.73321276065537289</v>
      </c>
      <c r="V1345">
        <f t="shared" si="431"/>
        <v>0</v>
      </c>
      <c r="W1345">
        <f t="shared" si="432"/>
        <v>0</v>
      </c>
      <c r="X1345">
        <f t="shared" si="443"/>
        <v>0.76923076923076805</v>
      </c>
      <c r="Y1345">
        <f t="shared" si="443"/>
        <v>0.96490313100760994</v>
      </c>
      <c r="AL1345">
        <v>10.767291666666667</v>
      </c>
    </row>
    <row r="1346" spans="4:38" x14ac:dyDescent="0.55000000000000004">
      <c r="D1346">
        <f t="shared" si="436"/>
        <v>1.1051709180756473</v>
      </c>
      <c r="E1346">
        <f t="shared" si="423"/>
        <v>1.1051709180756477</v>
      </c>
      <c r="F1346" s="2">
        <f t="shared" si="437"/>
        <v>38813</v>
      </c>
      <c r="G1346" s="1">
        <v>2006.3497716894976</v>
      </c>
      <c r="H1346">
        <v>5</v>
      </c>
      <c r="I1346" s="1" t="str">
        <f t="shared" si="424"/>
        <v/>
      </c>
      <c r="J1346" s="1">
        <f t="shared" si="425"/>
        <v>0.90483741803595952</v>
      </c>
      <c r="K1346">
        <f t="shared" si="426"/>
        <v>0</v>
      </c>
      <c r="L1346">
        <f t="shared" si="433"/>
        <v>7.9270429147534545</v>
      </c>
      <c r="M1346">
        <f t="shared" si="438"/>
        <v>7.9270429147534545</v>
      </c>
      <c r="N1346">
        <f t="shared" si="434"/>
        <v>8.7091677243191548</v>
      </c>
      <c r="O1346">
        <f t="shared" si="427"/>
        <v>13.746042299068929</v>
      </c>
      <c r="P1346">
        <f t="shared" si="435"/>
        <v>194.66618034814289</v>
      </c>
      <c r="Q1346">
        <f t="shared" si="439"/>
        <v>25.314523313535879</v>
      </c>
      <c r="R1346">
        <v>10.64</v>
      </c>
      <c r="S1346">
        <f t="shared" si="428"/>
        <v>12.876017129930549</v>
      </c>
      <c r="T1346">
        <f t="shared" si="429"/>
        <v>0.80357126824806602</v>
      </c>
      <c r="U1346">
        <f t="shared" si="430"/>
        <v>0.74494376431748521</v>
      </c>
      <c r="V1346">
        <f t="shared" si="431"/>
        <v>0</v>
      </c>
      <c r="W1346">
        <f t="shared" si="432"/>
        <v>0</v>
      </c>
      <c r="X1346">
        <f t="shared" si="443"/>
        <v>0.76923076923076805</v>
      </c>
      <c r="Y1346">
        <f t="shared" si="443"/>
        <v>0.96490313100760994</v>
      </c>
      <c r="AL1346">
        <v>10.805312499999998</v>
      </c>
    </row>
    <row r="1347" spans="4:38" x14ac:dyDescent="0.55000000000000004">
      <c r="D1347">
        <f t="shared" si="436"/>
        <v>1.1051709180756473</v>
      </c>
      <c r="E1347">
        <f t="shared" si="423"/>
        <v>1.1051709180756477</v>
      </c>
      <c r="F1347" s="2">
        <f t="shared" si="437"/>
        <v>38814</v>
      </c>
      <c r="G1347" s="1">
        <v>2006.352511415525</v>
      </c>
      <c r="H1347">
        <v>5</v>
      </c>
      <c r="I1347" s="1" t="str">
        <f t="shared" si="424"/>
        <v/>
      </c>
      <c r="J1347" s="1">
        <f t="shared" si="425"/>
        <v>0.90483741803595952</v>
      </c>
      <c r="K1347">
        <f t="shared" si="426"/>
        <v>0</v>
      </c>
      <c r="L1347">
        <f t="shared" si="433"/>
        <v>7.9647033046139173</v>
      </c>
      <c r="M1347">
        <f t="shared" si="438"/>
        <v>7.9647033046139173</v>
      </c>
      <c r="N1347">
        <f t="shared" si="434"/>
        <v>8.7229379960243971</v>
      </c>
      <c r="O1347">
        <f t="shared" si="427"/>
        <v>14.018847050127443</v>
      </c>
      <c r="P1347">
        <f t="shared" si="435"/>
        <v>194.81978390909856</v>
      </c>
      <c r="Q1347">
        <f t="shared" si="439"/>
        <v>25.321179800445968</v>
      </c>
      <c r="R1347">
        <v>10.73</v>
      </c>
      <c r="S1347">
        <f t="shared" si="428"/>
        <v>12.991144644223729</v>
      </c>
      <c r="T1347">
        <f t="shared" si="429"/>
        <v>0.81315328232410122</v>
      </c>
      <c r="U1347">
        <f t="shared" si="430"/>
        <v>0.75692849741666401</v>
      </c>
      <c r="V1347">
        <f t="shared" si="431"/>
        <v>0</v>
      </c>
      <c r="W1347">
        <f t="shared" si="432"/>
        <v>0</v>
      </c>
      <c r="X1347">
        <f t="shared" si="443"/>
        <v>0.76923076923076805</v>
      </c>
      <c r="Y1347">
        <f t="shared" si="443"/>
        <v>0.96490313100760994</v>
      </c>
      <c r="AL1347">
        <v>10.632916666666667</v>
      </c>
    </row>
    <row r="1348" spans="4:38" x14ac:dyDescent="0.55000000000000004">
      <c r="D1348">
        <f t="shared" si="436"/>
        <v>1.1051709180756473</v>
      </c>
      <c r="E1348">
        <f t="shared" ref="E1348:E1411" si="444">MIN(1/J1348,ftmax)</f>
        <v>1.1051709180756477</v>
      </c>
      <c r="F1348" s="2">
        <f t="shared" si="437"/>
        <v>38815</v>
      </c>
      <c r="G1348" s="1">
        <v>2006.3552511415523</v>
      </c>
      <c r="H1348">
        <v>5</v>
      </c>
      <c r="I1348" s="1" t="str">
        <f t="shared" ref="I1348:I1411" si="445">IF(H1348&gt;cutoff,H1348,"")</f>
        <v/>
      </c>
      <c r="J1348" s="1">
        <f t="shared" ref="J1348:J1411" si="446">MIN(1,EXP(-H1348/turbh))</f>
        <v>0.90483741803595952</v>
      </c>
      <c r="K1348">
        <f t="shared" ref="K1348:K1411" si="447">IF(INT((G1348-INT(G1348))*365)=spawnday,1,0)</f>
        <v>0</v>
      </c>
      <c r="L1348">
        <f t="shared" si="433"/>
        <v>8.0031111047512535</v>
      </c>
      <c r="M1348">
        <f t="shared" si="438"/>
        <v>8.0031111047512535</v>
      </c>
      <c r="N1348">
        <f t="shared" si="434"/>
        <v>8.7369369174062381</v>
      </c>
      <c r="O1348">
        <f t="shared" ref="O1348:O1411" si="448">(E1348*U1348*J1348*hh*L1348^(2/3)-T1348*mm*L1348)</f>
        <v>14.298892359366096</v>
      </c>
      <c r="P1348">
        <f t="shared" si="435"/>
        <v>194.97670120637861</v>
      </c>
      <c r="Q1348">
        <f t="shared" si="439"/>
        <v>25.327976277895484</v>
      </c>
      <c r="R1348">
        <v>10.87</v>
      </c>
      <c r="S1348">
        <f t="shared" ref="S1348:S1411" si="449">tbar+tamp*SIN(2*PI()*G1348+tshift)</f>
        <v>13.106867425725676</v>
      </c>
      <c r="T1348">
        <f t="shared" ref="T1348:T1411" si="450">qten^((S1348-tbar)/10)*IF(S1348&gt;Ttorp,1,torpmult)</f>
        <v>0.82289998896768446</v>
      </c>
      <c r="U1348">
        <f t="shared" ref="U1348:U1411" si="451">qtenq^((S1348-tbar)/10)*IF(S1348&gt;Ttorp,1,torpmult)</f>
        <v>0.76916951260117561</v>
      </c>
      <c r="V1348">
        <f t="shared" ref="V1348:V1411" si="452">GA*MIN(1,EXP(-H1348/turbA))-mA*X1348-aB*X1348*Y1348</f>
        <v>0</v>
      </c>
      <c r="W1348">
        <f t="shared" ref="W1348:W1411" si="453">eB*aB*X1348*Y1348-zB*Y1348</f>
        <v>0</v>
      </c>
      <c r="X1348">
        <f t="shared" si="443"/>
        <v>0.76923076923076805</v>
      </c>
      <c r="Y1348">
        <f t="shared" si="443"/>
        <v>0.96490313100760994</v>
      </c>
      <c r="AL1348">
        <v>10.284479166666669</v>
      </c>
    </row>
    <row r="1349" spans="4:38" x14ac:dyDescent="0.55000000000000004">
      <c r="D1349">
        <f t="shared" si="436"/>
        <v>1.1051709180756473</v>
      </c>
      <c r="E1349">
        <f t="shared" si="444"/>
        <v>1.1051709180756477</v>
      </c>
      <c r="F1349" s="2">
        <f t="shared" si="437"/>
        <v>38816</v>
      </c>
      <c r="G1349" s="1">
        <v>2006.3579908675799</v>
      </c>
      <c r="H1349">
        <v>5</v>
      </c>
      <c r="I1349" s="1" t="str">
        <f t="shared" si="445"/>
        <v/>
      </c>
      <c r="J1349" s="1">
        <f t="shared" si="446"/>
        <v>0.90483741803595952</v>
      </c>
      <c r="K1349">
        <f t="shared" si="447"/>
        <v>0</v>
      </c>
      <c r="L1349">
        <f t="shared" ref="L1349:L1412" si="454">IF(K1349=1,wrec,L1348+O1348/365)</f>
        <v>8.04228615231116</v>
      </c>
      <c r="M1349">
        <f t="shared" si="438"/>
        <v>8.04228615231116</v>
      </c>
      <c r="N1349">
        <f t="shared" ref="N1349:N1412" si="455">(L1349/0.012)^(1/3)</f>
        <v>8.7511694227714578</v>
      </c>
      <c r="O1349">
        <f t="shared" si="448"/>
        <v>14.58633387341118</v>
      </c>
      <c r="P1349">
        <f t="shared" ref="P1349:P1412" si="456">P1348+(J1348*U1348*hh*P1348^(2/3)-T1348*mm*P1348)/365</f>
        <v>195.13701513102421</v>
      </c>
      <c r="Q1349">
        <f t="shared" si="439"/>
        <v>25.334916106957596</v>
      </c>
      <c r="R1349">
        <v>11.15</v>
      </c>
      <c r="S1349">
        <f t="shared" si="449"/>
        <v>13.223151183266593</v>
      </c>
      <c r="T1349">
        <f t="shared" si="450"/>
        <v>0.83281162377966211</v>
      </c>
      <c r="U1349">
        <f t="shared" si="451"/>
        <v>0.78166927528799313</v>
      </c>
      <c r="V1349">
        <f t="shared" si="452"/>
        <v>0</v>
      </c>
      <c r="W1349">
        <f t="shared" si="453"/>
        <v>0</v>
      </c>
      <c r="X1349">
        <f t="shared" si="443"/>
        <v>0.76923076923076805</v>
      </c>
      <c r="Y1349">
        <f t="shared" si="443"/>
        <v>0.96490313100760994</v>
      </c>
      <c r="AL1349">
        <v>10.352812499999997</v>
      </c>
    </row>
    <row r="1350" spans="4:38" x14ac:dyDescent="0.55000000000000004">
      <c r="D1350">
        <f t="shared" ref="D1350:D1413" si="457">0.9*D1349+0.1*E1350</f>
        <v>1.1051709180756473</v>
      </c>
      <c r="E1350">
        <f t="shared" si="444"/>
        <v>1.1051709180756477</v>
      </c>
      <c r="F1350" s="2">
        <f t="shared" ref="F1350:F1413" si="458">F1349+1</f>
        <v>38817</v>
      </c>
      <c r="G1350" s="1">
        <v>2006.3607305936073</v>
      </c>
      <c r="H1350">
        <v>5</v>
      </c>
      <c r="I1350" s="1" t="str">
        <f t="shared" si="445"/>
        <v/>
      </c>
      <c r="J1350" s="1">
        <f t="shared" si="446"/>
        <v>0.90483741803595952</v>
      </c>
      <c r="K1350">
        <f t="shared" si="447"/>
        <v>0</v>
      </c>
      <c r="L1350">
        <f t="shared" si="454"/>
        <v>8.0822487108684502</v>
      </c>
      <c r="M1350">
        <f t="shared" ref="M1350:M1413" si="459">IF(K1351=1,"",L1350)</f>
        <v>8.0822487108684502</v>
      </c>
      <c r="N1350">
        <f t="shared" si="455"/>
        <v>8.7656404927262646</v>
      </c>
      <c r="O1350">
        <f t="shared" si="448"/>
        <v>14.881329223908416</v>
      </c>
      <c r="P1350">
        <f t="shared" si="456"/>
        <v>195.30080985513595</v>
      </c>
      <c r="Q1350">
        <f t="shared" ref="Q1350:Q1413" si="460">(P1350/0.012)^(1/3)</f>
        <v>25.342002691841824</v>
      </c>
      <c r="R1350">
        <v>11.42</v>
      </c>
      <c r="S1350">
        <f t="shared" si="449"/>
        <v>13.339961459447135</v>
      </c>
      <c r="T1350">
        <f t="shared" si="450"/>
        <v>0.84288833478005354</v>
      </c>
      <c r="U1350">
        <f t="shared" si="451"/>
        <v>0.79443015555954877</v>
      </c>
      <c r="V1350">
        <f t="shared" si="452"/>
        <v>0</v>
      </c>
      <c r="W1350">
        <f t="shared" si="453"/>
        <v>0</v>
      </c>
      <c r="X1350">
        <f t="shared" ref="X1350:Y1365" si="461">MAX(0.0000000001,X1349+V1349)</f>
        <v>0.76923076923076805</v>
      </c>
      <c r="Y1350">
        <f t="shared" si="461"/>
        <v>0.96490313100760994</v>
      </c>
      <c r="AL1350">
        <v>10.735833333333332</v>
      </c>
    </row>
    <row r="1351" spans="4:38" x14ac:dyDescent="0.55000000000000004">
      <c r="D1351">
        <f t="shared" si="457"/>
        <v>1.1051709180756473</v>
      </c>
      <c r="E1351">
        <f t="shared" si="444"/>
        <v>1.1051709180756477</v>
      </c>
      <c r="F1351" s="2">
        <f t="shared" si="458"/>
        <v>38818</v>
      </c>
      <c r="G1351" s="1">
        <v>2006.3634703196346</v>
      </c>
      <c r="H1351">
        <v>5</v>
      </c>
      <c r="I1351" s="1" t="str">
        <f t="shared" si="445"/>
        <v/>
      </c>
      <c r="J1351" s="1">
        <f t="shared" si="446"/>
        <v>0.90483741803595952</v>
      </c>
      <c r="K1351">
        <f t="shared" si="447"/>
        <v>0</v>
      </c>
      <c r="L1351">
        <f t="shared" si="454"/>
        <v>8.1230194758654601</v>
      </c>
      <c r="M1351">
        <f t="shared" si="459"/>
        <v>8.1230194758654601</v>
      </c>
      <c r="N1351">
        <f t="shared" si="455"/>
        <v>8.7803551521502836</v>
      </c>
      <c r="O1351">
        <f t="shared" si="448"/>
        <v>15.184037942926906</v>
      </c>
      <c r="P1351">
        <f t="shared" si="456"/>
        <v>195.46817081735392</v>
      </c>
      <c r="Q1351">
        <f t="shared" si="460"/>
        <v>25.349239478746934</v>
      </c>
      <c r="R1351">
        <v>11.41</v>
      </c>
      <c r="S1351">
        <f t="shared" si="449"/>
        <v>13.45726364087376</v>
      </c>
      <c r="T1351">
        <f t="shared" si="450"/>
        <v>0.85313017806987823</v>
      </c>
      <c r="U1351">
        <f t="shared" si="451"/>
        <v>0.80745441980923927</v>
      </c>
      <c r="V1351">
        <f t="shared" si="452"/>
        <v>0</v>
      </c>
      <c r="W1351">
        <f t="shared" si="453"/>
        <v>0</v>
      </c>
      <c r="X1351">
        <f t="shared" si="461"/>
        <v>0.76923076923076805</v>
      </c>
      <c r="Y1351">
        <f t="shared" si="461"/>
        <v>0.96490313100760994</v>
      </c>
      <c r="AL1351">
        <v>10.945937499999999</v>
      </c>
    </row>
    <row r="1352" spans="4:38" x14ac:dyDescent="0.55000000000000004">
      <c r="D1352">
        <f t="shared" si="457"/>
        <v>1.1051709180756473</v>
      </c>
      <c r="E1352">
        <f t="shared" si="444"/>
        <v>1.1051709180756477</v>
      </c>
      <c r="F1352" s="2">
        <f t="shared" si="458"/>
        <v>38819</v>
      </c>
      <c r="G1352" s="1">
        <v>2006.366210045662</v>
      </c>
      <c r="H1352">
        <v>5</v>
      </c>
      <c r="I1352" s="1" t="str">
        <f t="shared" si="445"/>
        <v/>
      </c>
      <c r="J1352" s="1">
        <f t="shared" si="446"/>
        <v>0.90483741803595952</v>
      </c>
      <c r="K1352">
        <f t="shared" si="447"/>
        <v>0</v>
      </c>
      <c r="L1352">
        <f t="shared" si="454"/>
        <v>8.1646195798186838</v>
      </c>
      <c r="M1352">
        <f t="shared" si="459"/>
        <v>8.1646195798186838</v>
      </c>
      <c r="N1352">
        <f t="shared" si="455"/>
        <v>8.7953184679989178</v>
      </c>
      <c r="O1352">
        <f t="shared" si="448"/>
        <v>15.494621370078711</v>
      </c>
      <c r="P1352">
        <f t="shared" si="456"/>
        <v>195.63918470575152</v>
      </c>
      <c r="Q1352">
        <f t="shared" si="460"/>
        <v>25.356629954588726</v>
      </c>
      <c r="R1352">
        <v>11.58</v>
      </c>
      <c r="S1352">
        <f t="shared" si="449"/>
        <v>13.575022968390996</v>
      </c>
      <c r="T1352">
        <f t="shared" si="450"/>
        <v>0.86353711343797224</v>
      </c>
      <c r="U1352">
        <f t="shared" si="451"/>
        <v>0.82074422213398746</v>
      </c>
      <c r="V1352">
        <f t="shared" si="452"/>
        <v>0</v>
      </c>
      <c r="W1352">
        <f t="shared" si="453"/>
        <v>0</v>
      </c>
      <c r="X1352">
        <f t="shared" si="461"/>
        <v>0.76923076923076805</v>
      </c>
      <c r="Y1352">
        <f t="shared" si="461"/>
        <v>0.96490313100760994</v>
      </c>
      <c r="AL1352">
        <v>10.933645833333335</v>
      </c>
    </row>
    <row r="1353" spans="4:38" x14ac:dyDescent="0.55000000000000004">
      <c r="D1353">
        <f t="shared" si="457"/>
        <v>1.1051709180756473</v>
      </c>
      <c r="E1353">
        <f t="shared" si="444"/>
        <v>1.1051709180756477</v>
      </c>
      <c r="F1353" s="2">
        <f t="shared" si="458"/>
        <v>38820</v>
      </c>
      <c r="G1353" s="1">
        <v>2006.3689497716894</v>
      </c>
      <c r="H1353">
        <v>5</v>
      </c>
      <c r="I1353" s="1" t="str">
        <f t="shared" si="445"/>
        <v/>
      </c>
      <c r="J1353" s="1">
        <f t="shared" si="446"/>
        <v>0.90483741803595952</v>
      </c>
      <c r="K1353">
        <f t="shared" si="447"/>
        <v>0</v>
      </c>
      <c r="L1353">
        <f t="shared" si="454"/>
        <v>8.2070705972709543</v>
      </c>
      <c r="M1353">
        <f t="shared" si="459"/>
        <v>8.2070705972709543</v>
      </c>
      <c r="N1353">
        <f t="shared" si="455"/>
        <v>8.810535546929156</v>
      </c>
      <c r="O1353">
        <f t="shared" si="448"/>
        <v>15.813242551022356</v>
      </c>
      <c r="P1353">
        <f t="shared" si="456"/>
        <v>195.81393943803383</v>
      </c>
      <c r="Q1353">
        <f t="shared" si="460"/>
        <v>25.364177645597788</v>
      </c>
      <c r="R1353">
        <v>11.69</v>
      </c>
      <c r="S1353">
        <f t="shared" si="449"/>
        <v>13.693204547343759</v>
      </c>
      <c r="T1353">
        <f t="shared" si="450"/>
        <v>0.87410899992136526</v>
      </c>
      <c r="U1353">
        <f t="shared" si="451"/>
        <v>0.83430159548235738</v>
      </c>
      <c r="V1353">
        <f t="shared" si="452"/>
        <v>0</v>
      </c>
      <c r="W1353">
        <f t="shared" si="453"/>
        <v>0</v>
      </c>
      <c r="X1353">
        <f t="shared" si="461"/>
        <v>0.76923076923076805</v>
      </c>
      <c r="Y1353">
        <f t="shared" si="461"/>
        <v>0.96490313100760994</v>
      </c>
      <c r="AL1353">
        <v>11.144062500000002</v>
      </c>
    </row>
    <row r="1354" spans="4:38" x14ac:dyDescent="0.55000000000000004">
      <c r="D1354">
        <f t="shared" si="457"/>
        <v>1.1051709180756473</v>
      </c>
      <c r="E1354">
        <f t="shared" si="444"/>
        <v>1.1051709180756477</v>
      </c>
      <c r="F1354" s="2">
        <f t="shared" si="458"/>
        <v>38821</v>
      </c>
      <c r="G1354" s="1">
        <v>2006.3716894977167</v>
      </c>
      <c r="H1354">
        <v>5</v>
      </c>
      <c r="I1354" s="1" t="str">
        <f t="shared" si="445"/>
        <v/>
      </c>
      <c r="J1354" s="1">
        <f t="shared" si="446"/>
        <v>0.90483741803595952</v>
      </c>
      <c r="K1354">
        <f t="shared" si="447"/>
        <v>0</v>
      </c>
      <c r="L1354">
        <f t="shared" si="454"/>
        <v>8.2503945494655362</v>
      </c>
      <c r="M1354">
        <f t="shared" si="459"/>
        <v>8.2503945494655362</v>
      </c>
      <c r="N1354">
        <f t="shared" si="455"/>
        <v>8.8260115327439159</v>
      </c>
      <c r="O1354">
        <f t="shared" si="448"/>
        <v>16.140066127231332</v>
      </c>
      <c r="P1354">
        <f t="shared" si="456"/>
        <v>195.99252413893211</v>
      </c>
      <c r="Q1354">
        <f t="shared" si="460"/>
        <v>25.371886115783656</v>
      </c>
      <c r="R1354">
        <v>11.73</v>
      </c>
      <c r="S1354">
        <f t="shared" si="449"/>
        <v>13.811773357992061</v>
      </c>
      <c r="T1354">
        <f t="shared" si="450"/>
        <v>0.88484559133665164</v>
      </c>
      <c r="U1354">
        <f t="shared" si="451"/>
        <v>0.84812844257876063</v>
      </c>
      <c r="V1354">
        <f t="shared" si="452"/>
        <v>0</v>
      </c>
      <c r="W1354">
        <f t="shared" si="453"/>
        <v>0</v>
      </c>
      <c r="X1354">
        <f t="shared" si="461"/>
        <v>0.76923076923076805</v>
      </c>
      <c r="Y1354">
        <f t="shared" si="461"/>
        <v>0.96490313100760994</v>
      </c>
      <c r="AL1354">
        <v>10.974375000000002</v>
      </c>
    </row>
    <row r="1355" spans="4:38" x14ac:dyDescent="0.55000000000000004">
      <c r="D1355">
        <f t="shared" si="457"/>
        <v>1.1051709180756473</v>
      </c>
      <c r="E1355">
        <f t="shared" si="444"/>
        <v>1.1051709180756477</v>
      </c>
      <c r="F1355" s="2">
        <f t="shared" si="458"/>
        <v>38822</v>
      </c>
      <c r="G1355" s="1">
        <v>2006.3744292237443</v>
      </c>
      <c r="H1355">
        <v>5</v>
      </c>
      <c r="I1355" s="1" t="str">
        <f t="shared" si="445"/>
        <v/>
      </c>
      <c r="J1355" s="1">
        <f t="shared" si="446"/>
        <v>0.90483741803595952</v>
      </c>
      <c r="K1355">
        <f t="shared" si="447"/>
        <v>0</v>
      </c>
      <c r="L1355">
        <f t="shared" si="454"/>
        <v>8.2946139087182242</v>
      </c>
      <c r="M1355">
        <f t="shared" si="459"/>
        <v>8.2946139087182242</v>
      </c>
      <c r="N1355">
        <f t="shared" si="455"/>
        <v>8.8417516036506445</v>
      </c>
      <c r="O1355">
        <f t="shared" si="448"/>
        <v>16.475258216108895</v>
      </c>
      <c r="P1355">
        <f t="shared" si="456"/>
        <v>196.17502911469018</v>
      </c>
      <c r="Q1355">
        <f t="shared" si="460"/>
        <v>25.379758965260628</v>
      </c>
      <c r="R1355">
        <v>11.54</v>
      </c>
      <c r="S1355">
        <f t="shared" si="449"/>
        <v>13.930694265850972</v>
      </c>
      <c r="T1355">
        <f t="shared" si="450"/>
        <v>0.89574653176910668</v>
      </c>
      <c r="U1355">
        <f t="shared" si="451"/>
        <v>0.86222652660554844</v>
      </c>
      <c r="V1355">
        <f t="shared" si="452"/>
        <v>0</v>
      </c>
      <c r="W1355">
        <f t="shared" si="453"/>
        <v>0</v>
      </c>
      <c r="X1355">
        <f t="shared" si="461"/>
        <v>0.76923076923076805</v>
      </c>
      <c r="Y1355">
        <f t="shared" si="461"/>
        <v>0.96490313100760994</v>
      </c>
      <c r="AL1355">
        <v>11.148229166666672</v>
      </c>
    </row>
    <row r="1356" spans="4:38" x14ac:dyDescent="0.55000000000000004">
      <c r="D1356">
        <f t="shared" si="457"/>
        <v>1.1051709180756473</v>
      </c>
      <c r="E1356">
        <f t="shared" si="444"/>
        <v>1.1051709180756477</v>
      </c>
      <c r="F1356" s="2">
        <f t="shared" si="458"/>
        <v>38823</v>
      </c>
      <c r="G1356" s="1">
        <v>2006.3771689497717</v>
      </c>
      <c r="H1356">
        <v>5</v>
      </c>
      <c r="I1356" s="1" t="str">
        <f t="shared" si="445"/>
        <v/>
      </c>
      <c r="J1356" s="1">
        <f t="shared" si="446"/>
        <v>0.90483741803595952</v>
      </c>
      <c r="K1356">
        <f t="shared" si="447"/>
        <v>0</v>
      </c>
      <c r="L1356">
        <f t="shared" si="454"/>
        <v>8.3397516024609875</v>
      </c>
      <c r="M1356">
        <f t="shared" si="459"/>
        <v>8.3397516024609875</v>
      </c>
      <c r="N1356">
        <f t="shared" si="455"/>
        <v>8.8577609693293571</v>
      </c>
      <c r="O1356">
        <f t="shared" si="448"/>
        <v>16.818986281288318</v>
      </c>
      <c r="P1356">
        <f t="shared" si="456"/>
        <v>196.36154582453128</v>
      </c>
      <c r="Q1356">
        <f t="shared" si="460"/>
        <v>25.387799828431806</v>
      </c>
      <c r="R1356">
        <v>11.76</v>
      </c>
      <c r="S1356">
        <f t="shared" si="449"/>
        <v>14.049932032076455</v>
      </c>
      <c r="T1356">
        <f t="shared" si="450"/>
        <v>0.90681135103722588</v>
      </c>
      <c r="U1356">
        <f t="shared" si="451"/>
        <v>0.87659746166472141</v>
      </c>
      <c r="V1356">
        <f t="shared" si="452"/>
        <v>0</v>
      </c>
      <c r="W1356">
        <f t="shared" si="453"/>
        <v>0</v>
      </c>
      <c r="X1356">
        <f t="shared" si="461"/>
        <v>0.76923076923076805</v>
      </c>
      <c r="Y1356">
        <f t="shared" si="461"/>
        <v>0.96490313100760994</v>
      </c>
      <c r="AL1356">
        <v>11.265000000000006</v>
      </c>
    </row>
    <row r="1357" spans="4:38" x14ac:dyDescent="0.55000000000000004">
      <c r="D1357">
        <f t="shared" si="457"/>
        <v>1.1051709180756473</v>
      </c>
      <c r="E1357">
        <f t="shared" si="444"/>
        <v>1.1051709180756477</v>
      </c>
      <c r="F1357" s="2">
        <f t="shared" si="458"/>
        <v>38824</v>
      </c>
      <c r="G1357" s="1">
        <v>2006.379908675799</v>
      </c>
      <c r="H1357">
        <v>5</v>
      </c>
      <c r="I1357" s="1" t="str">
        <f t="shared" si="445"/>
        <v/>
      </c>
      <c r="J1357" s="1">
        <f t="shared" si="446"/>
        <v>0.90483741803595952</v>
      </c>
      <c r="K1357">
        <f t="shared" si="447"/>
        <v>0</v>
      </c>
      <c r="L1357">
        <f t="shared" si="454"/>
        <v>8.3858310169302701</v>
      </c>
      <c r="M1357">
        <f t="shared" si="459"/>
        <v>8.3858310169302701</v>
      </c>
      <c r="N1357">
        <f t="shared" si="455"/>
        <v>8.8740448678059671</v>
      </c>
      <c r="O1357">
        <f t="shared" si="448"/>
        <v>17.171418992783899</v>
      </c>
      <c r="P1357">
        <f t="shared" si="456"/>
        <v>196.55216684899864</v>
      </c>
      <c r="Q1357">
        <f t="shared" si="460"/>
        <v>25.396012372026725</v>
      </c>
      <c r="R1357">
        <v>11.77</v>
      </c>
      <c r="S1357">
        <f t="shared" si="449"/>
        <v>14.169451323932369</v>
      </c>
      <c r="T1357">
        <f t="shared" si="450"/>
        <v>0.91803946014383431</v>
      </c>
      <c r="U1357">
        <f t="shared" si="451"/>
        <v>0.89124270303352193</v>
      </c>
      <c r="V1357">
        <f t="shared" si="452"/>
        <v>0</v>
      </c>
      <c r="W1357">
        <f t="shared" si="453"/>
        <v>0</v>
      </c>
      <c r="X1357">
        <f t="shared" si="461"/>
        <v>0.76923076923076805</v>
      </c>
      <c r="Y1357">
        <f t="shared" si="461"/>
        <v>0.96490313100760994</v>
      </c>
      <c r="AL1357">
        <v>11.114791666666669</v>
      </c>
    </row>
    <row r="1358" spans="4:38" x14ac:dyDescent="0.55000000000000004">
      <c r="D1358">
        <f t="shared" si="457"/>
        <v>1.1051709180756473</v>
      </c>
      <c r="E1358">
        <f t="shared" si="444"/>
        <v>1.1051709180756477</v>
      </c>
      <c r="F1358" s="2">
        <f t="shared" si="458"/>
        <v>38825</v>
      </c>
      <c r="G1358" s="1">
        <v>2006.3826484018264</v>
      </c>
      <c r="H1358">
        <v>5</v>
      </c>
      <c r="I1358" s="1" t="str">
        <f t="shared" si="445"/>
        <v/>
      </c>
      <c r="J1358" s="1">
        <f t="shared" si="446"/>
        <v>0.90483741803595952</v>
      </c>
      <c r="K1358">
        <f t="shared" si="447"/>
        <v>0</v>
      </c>
      <c r="L1358">
        <f t="shared" si="454"/>
        <v>8.4328760004721435</v>
      </c>
      <c r="M1358">
        <f t="shared" si="459"/>
        <v>8.4328760004721435</v>
      </c>
      <c r="N1358">
        <f t="shared" si="455"/>
        <v>8.8906085621269</v>
      </c>
      <c r="O1358">
        <f t="shared" si="448"/>
        <v>17.532726076442579</v>
      </c>
      <c r="P1358">
        <f t="shared" si="456"/>
        <v>196.74698585506479</v>
      </c>
      <c r="Q1358">
        <f t="shared" si="460"/>
        <v>25.404400292989362</v>
      </c>
      <c r="R1358">
        <v>11.41</v>
      </c>
      <c r="S1358">
        <f t="shared" si="449"/>
        <v>14.289216725285687</v>
      </c>
      <c r="T1358">
        <f t="shared" si="450"/>
        <v>0.92943014671728319</v>
      </c>
      <c r="U1358">
        <f t="shared" si="451"/>
        <v>0.90616353721895648</v>
      </c>
      <c r="V1358">
        <f t="shared" si="452"/>
        <v>0</v>
      </c>
      <c r="W1358">
        <f t="shared" si="453"/>
        <v>0</v>
      </c>
      <c r="X1358">
        <f t="shared" si="461"/>
        <v>0.76923076923076805</v>
      </c>
      <c r="Y1358">
        <f t="shared" si="461"/>
        <v>0.96490313100760994</v>
      </c>
      <c r="AL1358">
        <v>11.267083333333334</v>
      </c>
    </row>
    <row r="1359" spans="4:38" x14ac:dyDescent="0.55000000000000004">
      <c r="D1359">
        <f t="shared" si="457"/>
        <v>1.1051709180756473</v>
      </c>
      <c r="E1359">
        <f t="shared" si="444"/>
        <v>1.1051709180756477</v>
      </c>
      <c r="F1359" s="2">
        <f t="shared" si="458"/>
        <v>38826</v>
      </c>
      <c r="G1359" s="1">
        <v>2006.3853881278537</v>
      </c>
      <c r="H1359">
        <v>5</v>
      </c>
      <c r="I1359" s="1" t="str">
        <f t="shared" si="445"/>
        <v/>
      </c>
      <c r="J1359" s="1">
        <f t="shared" si="446"/>
        <v>0.90483741803595952</v>
      </c>
      <c r="K1359">
        <f t="shared" si="447"/>
        <v>0</v>
      </c>
      <c r="L1359">
        <f t="shared" si="454"/>
        <v>8.4809108664349999</v>
      </c>
      <c r="M1359">
        <f t="shared" si="459"/>
        <v>8.4809108664349999</v>
      </c>
      <c r="N1359">
        <f t="shared" si="455"/>
        <v>8.9074573368312144</v>
      </c>
      <c r="O1359">
        <f t="shared" si="448"/>
        <v>17.903078152117182</v>
      </c>
      <c r="P1359">
        <f t="shared" si="456"/>
        <v>196.94609755790469</v>
      </c>
      <c r="Q1359">
        <f t="shared" si="460"/>
        <v>25.412967316212672</v>
      </c>
      <c r="R1359">
        <v>11.31</v>
      </c>
      <c r="S1359">
        <f t="shared" si="449"/>
        <v>14.409192747075929</v>
      </c>
      <c r="T1359">
        <f t="shared" si="450"/>
        <v>0.94098257044615108</v>
      </c>
      <c r="U1359">
        <f t="shared" si="451"/>
        <v>0.9213610718166364</v>
      </c>
      <c r="V1359">
        <f t="shared" si="452"/>
        <v>0</v>
      </c>
      <c r="W1359">
        <f t="shared" si="453"/>
        <v>0</v>
      </c>
      <c r="X1359">
        <f t="shared" si="461"/>
        <v>0.76923076923076805</v>
      </c>
      <c r="Y1359">
        <f t="shared" si="461"/>
        <v>0.96490313100760994</v>
      </c>
      <c r="AL1359">
        <v>11.344583333333338</v>
      </c>
    </row>
    <row r="1360" spans="4:38" x14ac:dyDescent="0.55000000000000004">
      <c r="D1360">
        <f t="shared" si="457"/>
        <v>1.1051709180756473</v>
      </c>
      <c r="E1360">
        <f t="shared" si="444"/>
        <v>1.1051709180756477</v>
      </c>
      <c r="F1360" s="2">
        <f t="shared" si="458"/>
        <v>38827</v>
      </c>
      <c r="G1360" s="1">
        <v>2006.3881278538813</v>
      </c>
      <c r="H1360">
        <v>5</v>
      </c>
      <c r="I1360" s="1" t="str">
        <f t="shared" si="445"/>
        <v/>
      </c>
      <c r="J1360" s="1">
        <f t="shared" si="446"/>
        <v>0.90483741803595952</v>
      </c>
      <c r="K1360">
        <f t="shared" si="447"/>
        <v>0</v>
      </c>
      <c r="L1360">
        <f t="shared" si="454"/>
        <v>8.5299603956188825</v>
      </c>
      <c r="M1360">
        <f t="shared" si="459"/>
        <v>8.5299603956188825</v>
      </c>
      <c r="N1360">
        <f t="shared" si="455"/>
        <v>8.9245964942165426</v>
      </c>
      <c r="O1360">
        <f t="shared" si="448"/>
        <v>18.282646560224467</v>
      </c>
      <c r="P1360">
        <f t="shared" si="456"/>
        <v>197.14959767922733</v>
      </c>
      <c r="Q1360">
        <f t="shared" si="460"/>
        <v>25.421717192116045</v>
      </c>
      <c r="R1360">
        <v>11.11</v>
      </c>
      <c r="S1360">
        <f t="shared" si="449"/>
        <v>14.529343837805897</v>
      </c>
      <c r="T1360">
        <f t="shared" si="450"/>
        <v>0.95269575852073496</v>
      </c>
      <c r="U1360">
        <f t="shared" si="451"/>
        <v>0.93683622519288645</v>
      </c>
      <c r="V1360">
        <f t="shared" si="452"/>
        <v>0</v>
      </c>
      <c r="W1360">
        <f t="shared" si="453"/>
        <v>0</v>
      </c>
      <c r="X1360">
        <f t="shared" si="461"/>
        <v>0.76923076923076805</v>
      </c>
      <c r="Y1360">
        <f t="shared" si="461"/>
        <v>0.96490313100760994</v>
      </c>
      <c r="AL1360">
        <v>11.588125000000003</v>
      </c>
    </row>
    <row r="1361" spans="4:38" x14ac:dyDescent="0.55000000000000004">
      <c r="D1361">
        <f t="shared" si="457"/>
        <v>1.1051709180756473</v>
      </c>
      <c r="E1361">
        <f t="shared" si="444"/>
        <v>1.1051709180756477</v>
      </c>
      <c r="F1361" s="2">
        <f t="shared" si="458"/>
        <v>38828</v>
      </c>
      <c r="G1361" s="1">
        <v>2006.3908675799087</v>
      </c>
      <c r="H1361">
        <v>5</v>
      </c>
      <c r="I1361" s="1" t="str">
        <f t="shared" si="445"/>
        <v/>
      </c>
      <c r="J1361" s="1">
        <f t="shared" si="446"/>
        <v>0.90483741803595952</v>
      </c>
      <c r="K1361">
        <f t="shared" si="447"/>
        <v>0</v>
      </c>
      <c r="L1361">
        <f t="shared" si="454"/>
        <v>8.580049838249634</v>
      </c>
      <c r="M1361">
        <f t="shared" si="459"/>
        <v>8.580049838249634</v>
      </c>
      <c r="N1361">
        <f t="shared" si="455"/>
        <v>8.9420313503956965</v>
      </c>
      <c r="O1361">
        <f t="shared" si="448"/>
        <v>18.671603176371153</v>
      </c>
      <c r="P1361">
        <f t="shared" si="456"/>
        <v>197.35758290206408</v>
      </c>
      <c r="Q1361">
        <f t="shared" si="460"/>
        <v>25.430653694062563</v>
      </c>
      <c r="R1361">
        <v>11.42</v>
      </c>
      <c r="S1361">
        <f t="shared" si="449"/>
        <v>14.649634394101614</v>
      </c>
      <c r="T1361">
        <f t="shared" si="450"/>
        <v>0.96456860109562459</v>
      </c>
      <c r="U1361">
        <f t="shared" si="451"/>
        <v>0.95258971601134312</v>
      </c>
      <c r="V1361">
        <f t="shared" si="452"/>
        <v>0</v>
      </c>
      <c r="W1361">
        <f t="shared" si="453"/>
        <v>0</v>
      </c>
      <c r="X1361">
        <f t="shared" si="461"/>
        <v>0.76923076923076805</v>
      </c>
      <c r="Y1361">
        <f t="shared" si="461"/>
        <v>0.96490313100760994</v>
      </c>
      <c r="AL1361">
        <v>11.546145833333339</v>
      </c>
    </row>
    <row r="1362" spans="4:38" x14ac:dyDescent="0.55000000000000004">
      <c r="D1362">
        <f t="shared" si="457"/>
        <v>1.1051709180756473</v>
      </c>
      <c r="E1362">
        <f t="shared" si="444"/>
        <v>1.1051709180756477</v>
      </c>
      <c r="F1362" s="2">
        <f t="shared" si="458"/>
        <v>38829</v>
      </c>
      <c r="G1362" s="1">
        <v>2006.393607305936</v>
      </c>
      <c r="H1362">
        <v>5</v>
      </c>
      <c r="I1362" s="1" t="str">
        <f t="shared" si="445"/>
        <v/>
      </c>
      <c r="J1362" s="1">
        <f t="shared" si="446"/>
        <v>0.90483741803595952</v>
      </c>
      <c r="K1362">
        <f t="shared" si="447"/>
        <v>0</v>
      </c>
      <c r="L1362">
        <f t="shared" si="454"/>
        <v>8.6312049154451707</v>
      </c>
      <c r="M1362">
        <f t="shared" si="459"/>
        <v>8.6312049154451707</v>
      </c>
      <c r="N1362">
        <f t="shared" si="455"/>
        <v>8.959767231141031</v>
      </c>
      <c r="O1362">
        <f t="shared" si="448"/>
        <v>19.070120213470375</v>
      </c>
      <c r="P1362">
        <f t="shared" si="456"/>
        <v>197.57015082191643</v>
      </c>
      <c r="Q1362">
        <f t="shared" si="460"/>
        <v>25.439780615613049</v>
      </c>
      <c r="R1362">
        <v>11.78</v>
      </c>
      <c r="S1362">
        <f t="shared" si="449"/>
        <v>14.770028771287857</v>
      </c>
      <c r="T1362">
        <f t="shared" si="450"/>
        <v>0.97659984677838052</v>
      </c>
      <c r="U1362">
        <f t="shared" si="451"/>
        <v>0.96862205261390388</v>
      </c>
      <c r="V1362">
        <f t="shared" si="452"/>
        <v>0</v>
      </c>
      <c r="W1362">
        <f t="shared" si="453"/>
        <v>0</v>
      </c>
      <c r="X1362">
        <f t="shared" si="461"/>
        <v>0.76923076923076805</v>
      </c>
      <c r="Y1362">
        <f t="shared" si="461"/>
        <v>0.96490313100760994</v>
      </c>
      <c r="AL1362">
        <v>11.647604166666667</v>
      </c>
    </row>
    <row r="1363" spans="4:38" x14ac:dyDescent="0.55000000000000004">
      <c r="D1363">
        <f t="shared" si="457"/>
        <v>1.1051709180756473</v>
      </c>
      <c r="E1363">
        <f t="shared" si="444"/>
        <v>1.1051709180756477</v>
      </c>
      <c r="F1363" s="2">
        <f t="shared" si="458"/>
        <v>38830</v>
      </c>
      <c r="G1363" s="1">
        <v>2006.3963470319634</v>
      </c>
      <c r="H1363">
        <v>5</v>
      </c>
      <c r="I1363" s="1" t="str">
        <f t="shared" si="445"/>
        <v/>
      </c>
      <c r="J1363" s="1">
        <f t="shared" si="446"/>
        <v>0.90483741803595952</v>
      </c>
      <c r="K1363">
        <f t="shared" si="447"/>
        <v>0</v>
      </c>
      <c r="L1363">
        <f t="shared" si="454"/>
        <v>8.6834518201396094</v>
      </c>
      <c r="M1363">
        <f t="shared" si="459"/>
        <v>8.6834518201396094</v>
      </c>
      <c r="N1363">
        <f t="shared" si="455"/>
        <v>8.9778094675140991</v>
      </c>
      <c r="O1363">
        <f t="shared" si="448"/>
        <v>19.478370010746922</v>
      </c>
      <c r="P1363">
        <f t="shared" si="456"/>
        <v>197.78739989416673</v>
      </c>
      <c r="Q1363">
        <f t="shared" si="460"/>
        <v>25.449101767613879</v>
      </c>
      <c r="R1363">
        <v>11.92</v>
      </c>
      <c r="S1363">
        <f t="shared" si="449"/>
        <v>14.890491293925079</v>
      </c>
      <c r="T1363">
        <f t="shared" si="450"/>
        <v>0.98878809814924684</v>
      </c>
      <c r="U1363">
        <f t="shared" si="451"/>
        <v>0.98493352226636033</v>
      </c>
      <c r="V1363">
        <f t="shared" si="452"/>
        <v>0</v>
      </c>
      <c r="W1363">
        <f t="shared" si="453"/>
        <v>0</v>
      </c>
      <c r="X1363">
        <f t="shared" si="461"/>
        <v>0.76923076923076805</v>
      </c>
      <c r="Y1363">
        <f t="shared" si="461"/>
        <v>0.96490313100760994</v>
      </c>
      <c r="AL1363">
        <v>11.835625000000002</v>
      </c>
    </row>
    <row r="1364" spans="4:38" x14ac:dyDescent="0.55000000000000004">
      <c r="D1364">
        <f t="shared" si="457"/>
        <v>1.1051709180756473</v>
      </c>
      <c r="E1364">
        <f t="shared" si="444"/>
        <v>1.1051709180756477</v>
      </c>
      <c r="F1364" s="2">
        <f t="shared" si="458"/>
        <v>38831</v>
      </c>
      <c r="G1364" s="1">
        <v>2006.3990867579907</v>
      </c>
      <c r="H1364">
        <v>5</v>
      </c>
      <c r="I1364" s="1" t="str">
        <f t="shared" si="445"/>
        <v/>
      </c>
      <c r="J1364" s="1">
        <f t="shared" si="446"/>
        <v>0.90483741803595952</v>
      </c>
      <c r="K1364">
        <f t="shared" si="447"/>
        <v>0</v>
      </c>
      <c r="L1364">
        <f t="shared" si="454"/>
        <v>8.7368172174293264</v>
      </c>
      <c r="M1364">
        <f t="shared" si="459"/>
        <v>8.7368172174293264</v>
      </c>
      <c r="N1364">
        <f t="shared" si="455"/>
        <v>8.9961633912782801</v>
      </c>
      <c r="O1364">
        <f t="shared" si="448"/>
        <v>19.896524809263372</v>
      </c>
      <c r="P1364">
        <f t="shared" si="456"/>
        <v>198.00942937765706</v>
      </c>
      <c r="Q1364">
        <f t="shared" si="460"/>
        <v>25.458620975116478</v>
      </c>
      <c r="R1364">
        <v>11.71</v>
      </c>
      <c r="S1364">
        <f t="shared" si="449"/>
        <v>15.010986266342572</v>
      </c>
      <c r="T1364">
        <f t="shared" si="450"/>
        <v>1.0011318073259079</v>
      </c>
      <c r="U1364">
        <f t="shared" si="451"/>
        <v>1.0015241802918882</v>
      </c>
      <c r="V1364">
        <f t="shared" si="452"/>
        <v>0</v>
      </c>
      <c r="W1364">
        <f t="shared" si="453"/>
        <v>0</v>
      </c>
      <c r="X1364">
        <f t="shared" si="461"/>
        <v>0.76923076923076805</v>
      </c>
      <c r="Y1364">
        <f t="shared" si="461"/>
        <v>0.96490313100760994</v>
      </c>
      <c r="AL1364">
        <v>11.455268817204303</v>
      </c>
    </row>
    <row r="1365" spans="4:38" x14ac:dyDescent="0.55000000000000004">
      <c r="D1365">
        <f t="shared" si="457"/>
        <v>1.1051709180756473</v>
      </c>
      <c r="E1365">
        <f t="shared" si="444"/>
        <v>1.1051709180756477</v>
      </c>
      <c r="F1365" s="2">
        <f t="shared" si="458"/>
        <v>38832</v>
      </c>
      <c r="G1365" s="1">
        <v>2006.4018264840181</v>
      </c>
      <c r="H1365">
        <v>5</v>
      </c>
      <c r="I1365" s="1" t="str">
        <f t="shared" si="445"/>
        <v/>
      </c>
      <c r="J1365" s="1">
        <f t="shared" si="446"/>
        <v>0.90483741803595952</v>
      </c>
      <c r="K1365">
        <f t="shared" si="447"/>
        <v>0</v>
      </c>
      <c r="L1365">
        <f t="shared" si="454"/>
        <v>8.7913282443040206</v>
      </c>
      <c r="M1365">
        <f t="shared" si="459"/>
        <v>8.7913282443040206</v>
      </c>
      <c r="N1365">
        <f t="shared" si="455"/>
        <v>9.0148343300925937</v>
      </c>
      <c r="O1365">
        <f t="shared" si="448"/>
        <v>20.324756513885092</v>
      </c>
      <c r="P1365">
        <f t="shared" si="456"/>
        <v>198.23633927434614</v>
      </c>
      <c r="Q1365">
        <f t="shared" si="460"/>
        <v>25.468342074125577</v>
      </c>
      <c r="R1365">
        <v>12.05</v>
      </c>
      <c r="S1365">
        <f t="shared" si="449"/>
        <v>15.131477983292246</v>
      </c>
      <c r="T1365">
        <f t="shared" si="450"/>
        <v>1.0136292715974391</v>
      </c>
      <c r="U1365">
        <f t="shared" si="451"/>
        <v>1.0183938391303207</v>
      </c>
      <c r="V1365">
        <f t="shared" si="452"/>
        <v>0</v>
      </c>
      <c r="W1365">
        <f t="shared" si="453"/>
        <v>0</v>
      </c>
      <c r="X1365">
        <f t="shared" si="461"/>
        <v>0.76923076923076805</v>
      </c>
      <c r="Y1365">
        <f t="shared" si="461"/>
        <v>0.96490313100760994</v>
      </c>
      <c r="AL1365">
        <v>11.139062500000001</v>
      </c>
    </row>
    <row r="1366" spans="4:38" x14ac:dyDescent="0.55000000000000004">
      <c r="D1366">
        <f t="shared" si="457"/>
        <v>1.1051709180756473</v>
      </c>
      <c r="E1366">
        <f t="shared" si="444"/>
        <v>1.1051709180756477</v>
      </c>
      <c r="F1366" s="2">
        <f t="shared" si="458"/>
        <v>38833</v>
      </c>
      <c r="G1366" s="1">
        <v>2006.4045662100457</v>
      </c>
      <c r="H1366">
        <v>5</v>
      </c>
      <c r="I1366" s="1" t="str">
        <f t="shared" si="445"/>
        <v/>
      </c>
      <c r="J1366" s="1">
        <f t="shared" si="446"/>
        <v>0.90483741803595952</v>
      </c>
      <c r="K1366">
        <f t="shared" si="447"/>
        <v>0</v>
      </c>
      <c r="L1366">
        <f t="shared" si="454"/>
        <v>8.8470125087256228</v>
      </c>
      <c r="M1366">
        <f t="shared" si="459"/>
        <v>8.8470125087256228</v>
      </c>
      <c r="N1366">
        <f t="shared" si="455"/>
        <v>9.0338276024856832</v>
      </c>
      <c r="O1366">
        <f t="shared" si="448"/>
        <v>20.763236440592955</v>
      </c>
      <c r="P1366">
        <f t="shared" si="456"/>
        <v>198.46823026496361</v>
      </c>
      <c r="Q1366">
        <f t="shared" si="460"/>
        <v>25.478268908174972</v>
      </c>
      <c r="R1366">
        <v>11.92</v>
      </c>
      <c r="S1366">
        <f t="shared" si="449"/>
        <v>15.251930740490671</v>
      </c>
      <c r="T1366">
        <f t="shared" si="450"/>
        <v>1.0262786291156407</v>
      </c>
      <c r="U1366">
        <f t="shared" si="451"/>
        <v>1.0355420573137812</v>
      </c>
      <c r="V1366">
        <f t="shared" si="452"/>
        <v>0</v>
      </c>
      <c r="W1366">
        <f t="shared" si="453"/>
        <v>0</v>
      </c>
      <c r="X1366">
        <f t="shared" ref="X1366:Y1381" si="462">MAX(0.0000000001,X1365+V1365)</f>
        <v>0.76923076923076805</v>
      </c>
      <c r="Y1366">
        <f t="shared" si="462"/>
        <v>0.96490313100760994</v>
      </c>
      <c r="AL1366">
        <v>11.441354166666672</v>
      </c>
    </row>
    <row r="1367" spans="4:38" x14ac:dyDescent="0.55000000000000004">
      <c r="D1367">
        <f t="shared" si="457"/>
        <v>1.1051709180756473</v>
      </c>
      <c r="E1367">
        <f t="shared" si="444"/>
        <v>1.1051709180756477</v>
      </c>
      <c r="F1367" s="2">
        <f t="shared" si="458"/>
        <v>38834</v>
      </c>
      <c r="G1367" s="1">
        <v>2006.407305936073</v>
      </c>
      <c r="H1367">
        <v>5</v>
      </c>
      <c r="I1367" s="1" t="str">
        <f t="shared" si="445"/>
        <v/>
      </c>
      <c r="J1367" s="1">
        <f t="shared" si="446"/>
        <v>0.90483741803595952</v>
      </c>
      <c r="K1367">
        <f t="shared" si="447"/>
        <v>0</v>
      </c>
      <c r="L1367">
        <f t="shared" si="454"/>
        <v>8.9038980880149179</v>
      </c>
      <c r="M1367">
        <f t="shared" si="459"/>
        <v>8.9038980880149179</v>
      </c>
      <c r="N1367">
        <f t="shared" si="455"/>
        <v>9.0531485126088533</v>
      </c>
      <c r="O1367">
        <f t="shared" si="448"/>
        <v>21.212135049045809</v>
      </c>
      <c r="P1367">
        <f t="shared" si="456"/>
        <v>198.70520364057688</v>
      </c>
      <c r="Q1367">
        <f t="shared" si="460"/>
        <v>25.488405324728934</v>
      </c>
      <c r="R1367">
        <v>12.22</v>
      </c>
      <c r="S1367">
        <f t="shared" si="449"/>
        <v>15.372308845173569</v>
      </c>
      <c r="T1367">
        <f t="shared" si="450"/>
        <v>1.0390778546681105</v>
      </c>
      <c r="U1367">
        <f t="shared" si="451"/>
        <v>1.0529681283984709</v>
      </c>
      <c r="V1367">
        <f t="shared" si="452"/>
        <v>0</v>
      </c>
      <c r="W1367">
        <f t="shared" si="453"/>
        <v>0</v>
      </c>
      <c r="X1367">
        <f t="shared" si="462"/>
        <v>0.76923076923076805</v>
      </c>
      <c r="Y1367">
        <f t="shared" si="462"/>
        <v>0.96490313100760994</v>
      </c>
      <c r="AL1367">
        <v>11.893541666666669</v>
      </c>
    </row>
    <row r="1368" spans="4:38" x14ac:dyDescent="0.55000000000000004">
      <c r="D1368">
        <f t="shared" si="457"/>
        <v>1.1051709180756473</v>
      </c>
      <c r="E1368">
        <f t="shared" si="444"/>
        <v>1.1051709180756477</v>
      </c>
      <c r="F1368" s="2">
        <f t="shared" si="458"/>
        <v>38835</v>
      </c>
      <c r="G1368" s="1">
        <v>2006.4100456621004</v>
      </c>
      <c r="H1368">
        <v>5</v>
      </c>
      <c r="I1368" s="1" t="str">
        <f t="shared" si="445"/>
        <v/>
      </c>
      <c r="J1368" s="1">
        <f t="shared" si="446"/>
        <v>0.90483741803595952</v>
      </c>
      <c r="K1368">
        <f t="shared" si="447"/>
        <v>0</v>
      </c>
      <c r="L1368">
        <f t="shared" si="454"/>
        <v>8.962013526505455</v>
      </c>
      <c r="M1368">
        <f t="shared" si="459"/>
        <v>8.962013526505455</v>
      </c>
      <c r="N1368">
        <f t="shared" si="455"/>
        <v>9.0728023447678474</v>
      </c>
      <c r="O1368">
        <f t="shared" si="448"/>
        <v>21.671621660087297</v>
      </c>
      <c r="P1368">
        <f t="shared" si="456"/>
        <v>198.94736122999555</v>
      </c>
      <c r="Q1368">
        <f t="shared" si="460"/>
        <v>25.498755171407897</v>
      </c>
      <c r="R1368">
        <v>12.04</v>
      </c>
      <c r="S1368">
        <f t="shared" si="449"/>
        <v>15.492576626697847</v>
      </c>
      <c r="T1368">
        <f t="shared" si="450"/>
        <v>1.0520247555494606</v>
      </c>
      <c r="U1368">
        <f t="shared" si="451"/>
        <v>1.0706710698830333</v>
      </c>
      <c r="V1368">
        <f t="shared" si="452"/>
        <v>0</v>
      </c>
      <c r="W1368">
        <f t="shared" si="453"/>
        <v>0</v>
      </c>
      <c r="X1368">
        <f t="shared" si="462"/>
        <v>0.76923076923076805</v>
      </c>
      <c r="Y1368">
        <f t="shared" si="462"/>
        <v>0.96490313100760994</v>
      </c>
      <c r="AL1368">
        <v>11.801979166666667</v>
      </c>
    </row>
    <row r="1369" spans="4:38" x14ac:dyDescent="0.55000000000000004">
      <c r="D1369">
        <f t="shared" si="457"/>
        <v>1.1051709180756473</v>
      </c>
      <c r="E1369">
        <f t="shared" si="444"/>
        <v>1.1051709180756477</v>
      </c>
      <c r="F1369" s="2">
        <f t="shared" si="458"/>
        <v>38836</v>
      </c>
      <c r="G1369" s="1">
        <v>2006.4127853881278</v>
      </c>
      <c r="H1369">
        <v>5</v>
      </c>
      <c r="I1369" s="1" t="str">
        <f t="shared" si="445"/>
        <v/>
      </c>
      <c r="J1369" s="1">
        <f t="shared" si="446"/>
        <v>0.90483741803595952</v>
      </c>
      <c r="K1369">
        <f t="shared" si="447"/>
        <v>0</v>
      </c>
      <c r="L1369">
        <f t="shared" si="454"/>
        <v>9.0213878324235033</v>
      </c>
      <c r="M1369">
        <f t="shared" si="459"/>
        <v>9.0213878324235033</v>
      </c>
      <c r="N1369">
        <f t="shared" si="455"/>
        <v>9.0927943577337462</v>
      </c>
      <c r="O1369">
        <f t="shared" si="448"/>
        <v>22.141864157638238</v>
      </c>
      <c r="P1369">
        <f t="shared" si="456"/>
        <v>199.194805322946</v>
      </c>
      <c r="Q1369">
        <f t="shared" si="460"/>
        <v>25.509322292037922</v>
      </c>
      <c r="R1369">
        <v>12.19</v>
      </c>
      <c r="S1369">
        <f t="shared" si="449"/>
        <v>15.612698447136973</v>
      </c>
      <c r="T1369">
        <f t="shared" si="450"/>
        <v>1.0651169675380612</v>
      </c>
      <c r="U1369">
        <f t="shared" si="451"/>
        <v>1.088649612132689</v>
      </c>
      <c r="V1369">
        <f t="shared" si="452"/>
        <v>0</v>
      </c>
      <c r="W1369">
        <f t="shared" si="453"/>
        <v>0</v>
      </c>
      <c r="X1369">
        <f t="shared" si="462"/>
        <v>0.76923076923076805</v>
      </c>
      <c r="Y1369">
        <f t="shared" si="462"/>
        <v>0.96490313100760994</v>
      </c>
      <c r="AL1369">
        <v>11.721875000000006</v>
      </c>
    </row>
    <row r="1370" spans="4:38" x14ac:dyDescent="0.55000000000000004">
      <c r="D1370">
        <f t="shared" si="457"/>
        <v>1.1051709180756473</v>
      </c>
      <c r="E1370">
        <f t="shared" si="444"/>
        <v>1.1051709180756477</v>
      </c>
      <c r="F1370" s="2">
        <f t="shared" si="458"/>
        <v>38837</v>
      </c>
      <c r="G1370" s="1">
        <v>2006.4155251141551</v>
      </c>
      <c r="H1370">
        <v>5</v>
      </c>
      <c r="I1370" s="1" t="str">
        <f t="shared" si="445"/>
        <v/>
      </c>
      <c r="J1370" s="1">
        <f t="shared" si="446"/>
        <v>0.90483741803595952</v>
      </c>
      <c r="K1370">
        <f t="shared" si="447"/>
        <v>0</v>
      </c>
      <c r="L1370">
        <f t="shared" si="454"/>
        <v>9.0820504739512788</v>
      </c>
      <c r="M1370">
        <f t="shared" si="459"/>
        <v>9.0820504739512788</v>
      </c>
      <c r="N1370">
        <f t="shared" si="455"/>
        <v>9.1131297788337342</v>
      </c>
      <c r="O1370">
        <f t="shared" si="448"/>
        <v>22.623028674405759</v>
      </c>
      <c r="P1370">
        <f t="shared" si="456"/>
        <v>199.44763858895314</v>
      </c>
      <c r="Q1370">
        <f t="shared" si="460"/>
        <v>25.520110522523481</v>
      </c>
      <c r="R1370">
        <v>12.39</v>
      </c>
      <c r="S1370">
        <f t="shared" si="449"/>
        <v>15.732638711815778</v>
      </c>
      <c r="T1370">
        <f t="shared" si="450"/>
        <v>1.0783519509855375</v>
      </c>
      <c r="U1370">
        <f t="shared" si="451"/>
        <v>1.10690218732887</v>
      </c>
      <c r="V1370">
        <f t="shared" si="452"/>
        <v>0</v>
      </c>
      <c r="W1370">
        <f t="shared" si="453"/>
        <v>0</v>
      </c>
      <c r="X1370">
        <f t="shared" si="462"/>
        <v>0.76923076923076805</v>
      </c>
      <c r="Y1370">
        <f t="shared" si="462"/>
        <v>0.96490313100760994</v>
      </c>
      <c r="AL1370">
        <v>11.485208333333334</v>
      </c>
    </row>
    <row r="1371" spans="4:38" x14ac:dyDescent="0.55000000000000004">
      <c r="D1371">
        <f t="shared" si="457"/>
        <v>1.1051709180756473</v>
      </c>
      <c r="E1371">
        <f t="shared" si="444"/>
        <v>1.1051709180756477</v>
      </c>
      <c r="F1371" s="2">
        <f t="shared" si="458"/>
        <v>38838</v>
      </c>
      <c r="G1371" s="1">
        <v>2006.4194063926941</v>
      </c>
      <c r="H1371">
        <v>5</v>
      </c>
      <c r="I1371" s="1" t="str">
        <f t="shared" si="445"/>
        <v/>
      </c>
      <c r="J1371" s="1">
        <f t="shared" si="446"/>
        <v>0.90483741803595952</v>
      </c>
      <c r="K1371">
        <f t="shared" si="447"/>
        <v>0</v>
      </c>
      <c r="L1371">
        <f t="shared" si="454"/>
        <v>9.1440313744291029</v>
      </c>
      <c r="M1371">
        <f t="shared" si="459"/>
        <v>9.1440313744291029</v>
      </c>
      <c r="N1371">
        <f t="shared" si="455"/>
        <v>9.1338137978230218</v>
      </c>
      <c r="O1371">
        <f t="shared" si="448"/>
        <v>23.28357124031843</v>
      </c>
      <c r="P1371">
        <f t="shared" si="456"/>
        <v>199.70596399187076</v>
      </c>
      <c r="Q1371">
        <f t="shared" si="460"/>
        <v>25.531123686543442</v>
      </c>
      <c r="R1371">
        <v>12.45</v>
      </c>
      <c r="S1371">
        <f t="shared" si="449"/>
        <v>15.902174022443376</v>
      </c>
      <c r="T1371">
        <f t="shared" si="450"/>
        <v>1.097340570239475</v>
      </c>
      <c r="U1371">
        <f t="shared" si="451"/>
        <v>1.1332253692686165</v>
      </c>
      <c r="V1371">
        <f t="shared" si="452"/>
        <v>0</v>
      </c>
      <c r="W1371">
        <f t="shared" si="453"/>
        <v>0</v>
      </c>
      <c r="X1371">
        <f t="shared" si="462"/>
        <v>0.76923076923076805</v>
      </c>
      <c r="Y1371">
        <f t="shared" si="462"/>
        <v>0.96490313100760994</v>
      </c>
      <c r="AL1371">
        <v>11.754062500000005</v>
      </c>
    </row>
    <row r="1372" spans="4:38" x14ac:dyDescent="0.55000000000000004">
      <c r="D1372">
        <f t="shared" si="457"/>
        <v>1.1051709180756473</v>
      </c>
      <c r="E1372">
        <f t="shared" si="444"/>
        <v>1.1051709180756477</v>
      </c>
      <c r="F1372" s="2">
        <f t="shared" si="458"/>
        <v>38839</v>
      </c>
      <c r="G1372" s="1">
        <v>2006.4221461187215</v>
      </c>
      <c r="H1372">
        <v>5</v>
      </c>
      <c r="I1372" s="1" t="str">
        <f t="shared" si="445"/>
        <v/>
      </c>
      <c r="J1372" s="1">
        <f t="shared" si="446"/>
        <v>0.90483741803595952</v>
      </c>
      <c r="K1372">
        <f t="shared" si="447"/>
        <v>0</v>
      </c>
      <c r="L1372">
        <f t="shared" si="454"/>
        <v>9.2078219805669619</v>
      </c>
      <c r="M1372">
        <f t="shared" si="459"/>
        <v>9.2078219805669619</v>
      </c>
      <c r="N1372">
        <f t="shared" si="455"/>
        <v>9.1550043727966148</v>
      </c>
      <c r="O1372">
        <f t="shared" si="448"/>
        <v>23.79103159941414</v>
      </c>
      <c r="P1372">
        <f t="shared" si="456"/>
        <v>199.97219927847215</v>
      </c>
      <c r="Q1372">
        <f t="shared" si="460"/>
        <v>25.542464138545139</v>
      </c>
      <c r="R1372">
        <v>12.76</v>
      </c>
      <c r="S1372">
        <f t="shared" si="449"/>
        <v>16.021528925303151</v>
      </c>
      <c r="T1372">
        <f t="shared" si="450"/>
        <v>1.1109090028421693</v>
      </c>
      <c r="U1372">
        <f t="shared" si="451"/>
        <v>1.1521318154791598</v>
      </c>
      <c r="V1372">
        <f t="shared" si="452"/>
        <v>0</v>
      </c>
      <c r="W1372">
        <f t="shared" si="453"/>
        <v>0</v>
      </c>
      <c r="X1372">
        <f t="shared" si="462"/>
        <v>0.76923076923076805</v>
      </c>
      <c r="Y1372">
        <f t="shared" si="462"/>
        <v>0.96490313100760994</v>
      </c>
      <c r="AL1372">
        <v>12.002187500000003</v>
      </c>
    </row>
    <row r="1373" spans="4:38" x14ac:dyDescent="0.55000000000000004">
      <c r="D1373">
        <f t="shared" si="457"/>
        <v>1.1051709180756473</v>
      </c>
      <c r="E1373">
        <f t="shared" si="444"/>
        <v>1.1051709180756477</v>
      </c>
      <c r="F1373" s="2">
        <f t="shared" si="458"/>
        <v>38840</v>
      </c>
      <c r="G1373" s="1">
        <v>2006.424885844749</v>
      </c>
      <c r="H1373">
        <v>5</v>
      </c>
      <c r="I1373" s="1" t="str">
        <f t="shared" si="445"/>
        <v/>
      </c>
      <c r="J1373" s="1">
        <f t="shared" si="446"/>
        <v>0.90483741803595952</v>
      </c>
      <c r="K1373">
        <f t="shared" si="447"/>
        <v>0</v>
      </c>
      <c r="L1373">
        <f t="shared" si="454"/>
        <v>9.2730028890585068</v>
      </c>
      <c r="M1373">
        <f t="shared" si="459"/>
        <v>9.2730028890585068</v>
      </c>
      <c r="N1373">
        <f t="shared" si="455"/>
        <v>9.176555938949015</v>
      </c>
      <c r="O1373">
        <f t="shared" si="448"/>
        <v>24.309950139348736</v>
      </c>
      <c r="P1373">
        <f t="shared" si="456"/>
        <v>200.2441748240096</v>
      </c>
      <c r="Q1373">
        <f t="shared" si="460"/>
        <v>25.554038711733224</v>
      </c>
      <c r="R1373">
        <v>12.59</v>
      </c>
      <c r="S1373">
        <f t="shared" si="449"/>
        <v>16.140581127108554</v>
      </c>
      <c r="T1373">
        <f t="shared" si="450"/>
        <v>1.1246101559240347</v>
      </c>
      <c r="U1373">
        <f t="shared" si="451"/>
        <v>1.1713045392617045</v>
      </c>
      <c r="V1373">
        <f t="shared" si="452"/>
        <v>0</v>
      </c>
      <c r="W1373">
        <f t="shared" si="453"/>
        <v>0</v>
      </c>
      <c r="X1373">
        <f t="shared" si="462"/>
        <v>0.76923076923076805</v>
      </c>
      <c r="Y1373">
        <f t="shared" si="462"/>
        <v>0.96490313100760994</v>
      </c>
      <c r="AL1373">
        <v>12.292916666666665</v>
      </c>
    </row>
    <row r="1374" spans="4:38" x14ac:dyDescent="0.55000000000000004">
      <c r="D1374">
        <f t="shared" si="457"/>
        <v>1.1051709180756473</v>
      </c>
      <c r="E1374">
        <f t="shared" si="444"/>
        <v>1.1051709180756477</v>
      </c>
      <c r="F1374" s="2">
        <f t="shared" si="458"/>
        <v>38841</v>
      </c>
      <c r="G1374" s="1">
        <v>2006.4276255707764</v>
      </c>
      <c r="H1374">
        <v>5</v>
      </c>
      <c r="I1374" s="1" t="str">
        <f t="shared" si="445"/>
        <v/>
      </c>
      <c r="J1374" s="1">
        <f t="shared" si="446"/>
        <v>0.90483741803595952</v>
      </c>
      <c r="K1374">
        <f t="shared" si="447"/>
        <v>0</v>
      </c>
      <c r="L1374">
        <f t="shared" si="454"/>
        <v>9.3396054921800093</v>
      </c>
      <c r="M1374">
        <f t="shared" si="459"/>
        <v>9.3396054921800093</v>
      </c>
      <c r="N1374">
        <f t="shared" si="455"/>
        <v>9.1984735088704674</v>
      </c>
      <c r="O1374">
        <f t="shared" si="448"/>
        <v>24.84048107180007</v>
      </c>
      <c r="P1374">
        <f t="shared" si="456"/>
        <v>200.5219938675977</v>
      </c>
      <c r="Q1374">
        <f t="shared" si="460"/>
        <v>25.565851153369859</v>
      </c>
      <c r="R1374">
        <v>12.71</v>
      </c>
      <c r="S1374">
        <f t="shared" si="449"/>
        <v>16.259295350110197</v>
      </c>
      <c r="T1374">
        <f t="shared" si="450"/>
        <v>1.1384406719453868</v>
      </c>
      <c r="U1374">
        <f t="shared" si="451"/>
        <v>1.1907405259369974</v>
      </c>
      <c r="V1374">
        <f t="shared" si="452"/>
        <v>0</v>
      </c>
      <c r="W1374">
        <f t="shared" si="453"/>
        <v>0</v>
      </c>
      <c r="X1374">
        <f t="shared" si="462"/>
        <v>0.76923076923076805</v>
      </c>
      <c r="Y1374">
        <f t="shared" si="462"/>
        <v>0.96490313100760994</v>
      </c>
      <c r="AL1374">
        <v>12.452083333333329</v>
      </c>
    </row>
    <row r="1375" spans="4:38" x14ac:dyDescent="0.55000000000000004">
      <c r="D1375">
        <f t="shared" si="457"/>
        <v>1.1051709180756473</v>
      </c>
      <c r="E1375">
        <f t="shared" si="444"/>
        <v>1.1051709180756477</v>
      </c>
      <c r="F1375" s="2">
        <f t="shared" si="458"/>
        <v>38842</v>
      </c>
      <c r="G1375" s="1">
        <v>2006.4303652968038</v>
      </c>
      <c r="H1375">
        <v>5</v>
      </c>
      <c r="I1375" s="1" t="str">
        <f t="shared" si="445"/>
        <v/>
      </c>
      <c r="J1375" s="1">
        <f t="shared" si="446"/>
        <v>0.90483741803595952</v>
      </c>
      <c r="K1375">
        <f t="shared" si="447"/>
        <v>0</v>
      </c>
      <c r="L1375">
        <f t="shared" si="454"/>
        <v>9.4076616047054884</v>
      </c>
      <c r="M1375">
        <f t="shared" si="459"/>
        <v>9.4076616047054884</v>
      </c>
      <c r="N1375">
        <f t="shared" si="455"/>
        <v>9.2207620279481795</v>
      </c>
      <c r="O1375">
        <f t="shared" si="448"/>
        <v>25.382774874556475</v>
      </c>
      <c r="P1375">
        <f t="shared" si="456"/>
        <v>200.80575951222079</v>
      </c>
      <c r="Q1375">
        <f t="shared" si="460"/>
        <v>25.577905177386601</v>
      </c>
      <c r="R1375">
        <v>12.73</v>
      </c>
      <c r="S1375">
        <f t="shared" si="449"/>
        <v>16.377636416709258</v>
      </c>
      <c r="T1375">
        <f t="shared" si="450"/>
        <v>1.1523969994052257</v>
      </c>
      <c r="U1375">
        <f t="shared" si="451"/>
        <v>1.2104364046876239</v>
      </c>
      <c r="V1375">
        <f t="shared" si="452"/>
        <v>0</v>
      </c>
      <c r="W1375">
        <f t="shared" si="453"/>
        <v>0</v>
      </c>
      <c r="X1375">
        <f t="shared" si="462"/>
        <v>0.76923076923076805</v>
      </c>
      <c r="Y1375">
        <f t="shared" si="462"/>
        <v>0.96490313100760994</v>
      </c>
      <c r="AL1375">
        <v>12.740000000000002</v>
      </c>
    </row>
    <row r="1376" spans="4:38" x14ac:dyDescent="0.55000000000000004">
      <c r="D1376">
        <f t="shared" si="457"/>
        <v>1.1051709180756473</v>
      </c>
      <c r="E1376">
        <f t="shared" si="444"/>
        <v>1.1051709180756477</v>
      </c>
      <c r="F1376" s="2">
        <f t="shared" si="458"/>
        <v>38843</v>
      </c>
      <c r="G1376" s="1">
        <v>2006.4331050228311</v>
      </c>
      <c r="H1376">
        <v>5</v>
      </c>
      <c r="I1376" s="1" t="str">
        <f t="shared" si="445"/>
        <v/>
      </c>
      <c r="J1376" s="1">
        <f t="shared" si="446"/>
        <v>0.90483741803595952</v>
      </c>
      <c r="K1376">
        <f t="shared" si="447"/>
        <v>0</v>
      </c>
      <c r="L1376">
        <f t="shared" si="454"/>
        <v>9.4772034536768768</v>
      </c>
      <c r="M1376">
        <f t="shared" si="459"/>
        <v>9.4772034536768768</v>
      </c>
      <c r="N1376">
        <f t="shared" si="455"/>
        <v>9.2434263671044157</v>
      </c>
      <c r="O1376">
        <f t="shared" si="448"/>
        <v>25.936977867175344</v>
      </c>
      <c r="P1376">
        <f t="shared" si="456"/>
        <v>201.09557461509803</v>
      </c>
      <c r="Q1376">
        <f t="shared" si="460"/>
        <v>25.590204459145514</v>
      </c>
      <c r="R1376">
        <v>12.26</v>
      </c>
      <c r="S1376">
        <f t="shared" si="449"/>
        <v>16.495569259906258</v>
      </c>
      <c r="T1376">
        <f t="shared" si="450"/>
        <v>1.1664753900194702</v>
      </c>
      <c r="U1376">
        <f t="shared" si="451"/>
        <v>1.2303884384752026</v>
      </c>
      <c r="V1376">
        <f t="shared" si="452"/>
        <v>0</v>
      </c>
      <c r="W1376">
        <f t="shared" si="453"/>
        <v>0</v>
      </c>
      <c r="X1376">
        <f t="shared" si="462"/>
        <v>0.76923076923076805</v>
      </c>
      <c r="Y1376">
        <f t="shared" si="462"/>
        <v>0.96490313100760994</v>
      </c>
      <c r="AL1376">
        <v>12.614479166666669</v>
      </c>
    </row>
    <row r="1377" spans="4:38" x14ac:dyDescent="0.55000000000000004">
      <c r="D1377">
        <f t="shared" si="457"/>
        <v>1.1051709180756473</v>
      </c>
      <c r="E1377">
        <f t="shared" si="444"/>
        <v>1.1051709180756477</v>
      </c>
      <c r="F1377" s="2">
        <f t="shared" si="458"/>
        <v>38844</v>
      </c>
      <c r="G1377" s="1">
        <v>2006.4358447488585</v>
      </c>
      <c r="H1377">
        <v>5</v>
      </c>
      <c r="I1377" s="1" t="str">
        <f t="shared" si="445"/>
        <v/>
      </c>
      <c r="J1377" s="1">
        <f t="shared" si="446"/>
        <v>0.90483741803595952</v>
      </c>
      <c r="K1377">
        <f t="shared" si="447"/>
        <v>0</v>
      </c>
      <c r="L1377">
        <f t="shared" si="454"/>
        <v>9.5482636670116037</v>
      </c>
      <c r="M1377">
        <f t="shared" si="459"/>
        <v>9.5482636670116037</v>
      </c>
      <c r="N1377">
        <f t="shared" si="455"/>
        <v>9.2664713153407945</v>
      </c>
      <c r="O1377">
        <f t="shared" si="448"/>
        <v>26.503231768293098</v>
      </c>
      <c r="P1377">
        <f t="shared" si="456"/>
        <v>201.39154167353905</v>
      </c>
      <c r="Q1377">
        <f t="shared" si="460"/>
        <v>25.602752630036719</v>
      </c>
      <c r="R1377">
        <v>12.22</v>
      </c>
      <c r="S1377">
        <f t="shared" si="449"/>
        <v>16.613058933666952</v>
      </c>
      <c r="T1377">
        <f t="shared" si="450"/>
        <v>1.180671896114877</v>
      </c>
      <c r="U1377">
        <f t="shared" si="451"/>
        <v>1.2505925142291916</v>
      </c>
      <c r="V1377">
        <f t="shared" si="452"/>
        <v>0</v>
      </c>
      <c r="W1377">
        <f t="shared" si="453"/>
        <v>0</v>
      </c>
      <c r="X1377">
        <f t="shared" si="462"/>
        <v>0.76923076923076805</v>
      </c>
      <c r="Y1377">
        <f t="shared" si="462"/>
        <v>0.96490313100760994</v>
      </c>
      <c r="AL1377">
        <v>12.496145833333332</v>
      </c>
    </row>
    <row r="1378" spans="4:38" x14ac:dyDescent="0.55000000000000004">
      <c r="D1378">
        <f t="shared" si="457"/>
        <v>1.1051709180756473</v>
      </c>
      <c r="E1378">
        <f t="shared" si="444"/>
        <v>1.1051709180756477</v>
      </c>
      <c r="F1378" s="2">
        <f t="shared" si="458"/>
        <v>38845</v>
      </c>
      <c r="G1378" s="1">
        <v>2006.4385844748858</v>
      </c>
      <c r="H1378">
        <v>5</v>
      </c>
      <c r="I1378" s="1" t="str">
        <f t="shared" si="445"/>
        <v/>
      </c>
      <c r="J1378" s="1">
        <f t="shared" si="446"/>
        <v>0.90483741803595952</v>
      </c>
      <c r="K1378">
        <f t="shared" si="447"/>
        <v>0</v>
      </c>
      <c r="L1378">
        <f t="shared" si="454"/>
        <v>9.6208752608973374</v>
      </c>
      <c r="M1378">
        <f t="shared" si="459"/>
        <v>9.6208752608973374</v>
      </c>
      <c r="N1378">
        <f t="shared" si="455"/>
        <v>9.2899015720951539</v>
      </c>
      <c r="O1378">
        <f t="shared" si="448"/>
        <v>27.081673234585807</v>
      </c>
      <c r="P1378">
        <f t="shared" si="456"/>
        <v>201.69376270629945</v>
      </c>
      <c r="Q1378">
        <f t="shared" si="460"/>
        <v>25.615553271915772</v>
      </c>
      <c r="R1378">
        <v>12.75</v>
      </c>
      <c r="S1378">
        <f t="shared" si="449"/>
        <v>16.730070623240547</v>
      </c>
      <c r="T1378">
        <f t="shared" si="450"/>
        <v>1.1949823682574139</v>
      </c>
      <c r="U1378">
        <f t="shared" si="451"/>
        <v>1.2710441333515128</v>
      </c>
      <c r="V1378">
        <f t="shared" si="452"/>
        <v>0</v>
      </c>
      <c r="W1378">
        <f t="shared" si="453"/>
        <v>0</v>
      </c>
      <c r="X1378">
        <f t="shared" si="462"/>
        <v>0.76923076923076805</v>
      </c>
      <c r="Y1378">
        <f t="shared" si="462"/>
        <v>0.96490313100760994</v>
      </c>
      <c r="AL1378">
        <v>12.480937500000005</v>
      </c>
    </row>
    <row r="1379" spans="4:38" x14ac:dyDescent="0.55000000000000004">
      <c r="D1379">
        <f t="shared" si="457"/>
        <v>1.1051709180756473</v>
      </c>
      <c r="E1379">
        <f t="shared" si="444"/>
        <v>1.1051709180756477</v>
      </c>
      <c r="F1379" s="2">
        <f t="shared" si="458"/>
        <v>38846</v>
      </c>
      <c r="G1379" s="1">
        <v>2006.4413242009134</v>
      </c>
      <c r="H1379">
        <v>5</v>
      </c>
      <c r="I1379" s="1" t="str">
        <f t="shared" si="445"/>
        <v/>
      </c>
      <c r="J1379" s="1">
        <f t="shared" si="446"/>
        <v>0.90483741803595952</v>
      </c>
      <c r="K1379">
        <f t="shared" si="447"/>
        <v>0</v>
      </c>
      <c r="L1379">
        <f t="shared" si="454"/>
        <v>9.6950716259235996</v>
      </c>
      <c r="M1379">
        <f t="shared" si="459"/>
        <v>9.6950716259235996</v>
      </c>
      <c r="N1379">
        <f t="shared" si="455"/>
        <v>9.3137217394185008</v>
      </c>
      <c r="O1379">
        <f t="shared" si="448"/>
        <v>27.672433381851665</v>
      </c>
      <c r="P1379">
        <f t="shared" si="456"/>
        <v>202.00233913045938</v>
      </c>
      <c r="Q1379">
        <f t="shared" si="460"/>
        <v>25.628609911385986</v>
      </c>
      <c r="R1379">
        <v>13.1</v>
      </c>
      <c r="S1379">
        <f t="shared" si="449"/>
        <v>16.846569655562824</v>
      </c>
      <c r="T1379">
        <f t="shared" si="450"/>
        <v>1.2094024531464549</v>
      </c>
      <c r="U1379">
        <f t="shared" si="451"/>
        <v>1.2917384026004637</v>
      </c>
      <c r="V1379">
        <f t="shared" si="452"/>
        <v>0</v>
      </c>
      <c r="W1379">
        <f t="shared" si="453"/>
        <v>0</v>
      </c>
      <c r="X1379">
        <f t="shared" si="462"/>
        <v>0.76923076923076805</v>
      </c>
      <c r="Y1379">
        <f t="shared" si="462"/>
        <v>0.96490313100760994</v>
      </c>
      <c r="AL1379">
        <v>12.613750000000003</v>
      </c>
    </row>
    <row r="1380" spans="4:38" x14ac:dyDescent="0.55000000000000004">
      <c r="D1380">
        <f t="shared" si="457"/>
        <v>1.1051709180756473</v>
      </c>
      <c r="E1380">
        <f t="shared" si="444"/>
        <v>1.1051709180756477</v>
      </c>
      <c r="F1380" s="2">
        <f t="shared" si="458"/>
        <v>38847</v>
      </c>
      <c r="G1380" s="1">
        <v>2006.4440639269408</v>
      </c>
      <c r="H1380">
        <v>5</v>
      </c>
      <c r="I1380" s="1" t="str">
        <f t="shared" si="445"/>
        <v/>
      </c>
      <c r="J1380" s="1">
        <f t="shared" si="446"/>
        <v>0.90483741803595952</v>
      </c>
      <c r="K1380">
        <f t="shared" si="447"/>
        <v>0</v>
      </c>
      <c r="L1380">
        <f t="shared" si="454"/>
        <v>9.770886511901276</v>
      </c>
      <c r="M1380">
        <f t="shared" si="459"/>
        <v>9.770886511901276</v>
      </c>
      <c r="N1380">
        <f t="shared" si="455"/>
        <v>9.3379363139805776</v>
      </c>
      <c r="O1380">
        <f t="shared" si="448"/>
        <v>28.275637287011783</v>
      </c>
      <c r="P1380">
        <f t="shared" si="456"/>
        <v>202.31737163386723</v>
      </c>
      <c r="Q1380">
        <f t="shared" si="460"/>
        <v>25.641926013931432</v>
      </c>
      <c r="R1380">
        <v>12.73</v>
      </c>
      <c r="S1380">
        <f t="shared" si="449"/>
        <v>16.962521509431635</v>
      </c>
      <c r="T1380">
        <f t="shared" si="450"/>
        <v>1.2239275917516599</v>
      </c>
      <c r="U1380">
        <f t="shared" si="451"/>
        <v>1.3126700253404067</v>
      </c>
      <c r="V1380">
        <f t="shared" si="452"/>
        <v>0</v>
      </c>
      <c r="W1380">
        <f t="shared" si="453"/>
        <v>0</v>
      </c>
      <c r="X1380">
        <f t="shared" si="462"/>
        <v>0.76923076923076805</v>
      </c>
      <c r="Y1380">
        <f t="shared" si="462"/>
        <v>0.96490313100760994</v>
      </c>
      <c r="AL1380">
        <v>12.594791666666667</v>
      </c>
    </row>
    <row r="1381" spans="4:38" x14ac:dyDescent="0.55000000000000004">
      <c r="D1381">
        <f t="shared" si="457"/>
        <v>1.1051709180756473</v>
      </c>
      <c r="E1381">
        <f t="shared" si="444"/>
        <v>1.1051709180756477</v>
      </c>
      <c r="F1381" s="2">
        <f t="shared" si="458"/>
        <v>38848</v>
      </c>
      <c r="G1381" s="1">
        <v>2006.4468036529681</v>
      </c>
      <c r="H1381">
        <v>5</v>
      </c>
      <c r="I1381" s="1" t="str">
        <f t="shared" si="445"/>
        <v/>
      </c>
      <c r="J1381" s="1">
        <f t="shared" si="446"/>
        <v>0.90483741803595952</v>
      </c>
      <c r="K1381">
        <f t="shared" si="447"/>
        <v>0</v>
      </c>
      <c r="L1381">
        <f t="shared" si="454"/>
        <v>9.8483540113177472</v>
      </c>
      <c r="M1381">
        <f t="shared" si="459"/>
        <v>9.8483540113177472</v>
      </c>
      <c r="N1381">
        <f t="shared" si="455"/>
        <v>9.3625496789127212</v>
      </c>
      <c r="O1381">
        <f t="shared" si="448"/>
        <v>28.891403472582816</v>
      </c>
      <c r="P1381">
        <f t="shared" si="456"/>
        <v>202.63896004318764</v>
      </c>
      <c r="Q1381">
        <f t="shared" si="460"/>
        <v>25.655504977906052</v>
      </c>
      <c r="R1381">
        <v>12.78</v>
      </c>
      <c r="S1381">
        <f t="shared" si="449"/>
        <v>17.077891825834737</v>
      </c>
      <c r="T1381">
        <f t="shared" si="450"/>
        <v>1.2385530177539559</v>
      </c>
      <c r="U1381">
        <f t="shared" si="451"/>
        <v>1.3338332932654167</v>
      </c>
      <c r="V1381">
        <f t="shared" si="452"/>
        <v>0</v>
      </c>
      <c r="W1381">
        <f t="shared" si="453"/>
        <v>0</v>
      </c>
      <c r="X1381">
        <f t="shared" si="462"/>
        <v>0.76923076923076805</v>
      </c>
      <c r="Y1381">
        <f t="shared" si="462"/>
        <v>0.96490313100760994</v>
      </c>
      <c r="AL1381">
        <v>12.225312500000006</v>
      </c>
    </row>
    <row r="1382" spans="4:38" x14ac:dyDescent="0.55000000000000004">
      <c r="D1382">
        <f t="shared" si="457"/>
        <v>1.1051709180756473</v>
      </c>
      <c r="E1382">
        <f t="shared" si="444"/>
        <v>1.1051709180756477</v>
      </c>
      <c r="F1382" s="2">
        <f t="shared" si="458"/>
        <v>38849</v>
      </c>
      <c r="G1382" s="1">
        <v>2006.4495433789955</v>
      </c>
      <c r="H1382">
        <v>5</v>
      </c>
      <c r="I1382" s="1" t="str">
        <f t="shared" si="445"/>
        <v/>
      </c>
      <c r="J1382" s="1">
        <f t="shared" si="446"/>
        <v>0.90483741803595952</v>
      </c>
      <c r="K1382">
        <f t="shared" si="447"/>
        <v>0</v>
      </c>
      <c r="L1382">
        <f t="shared" si="454"/>
        <v>9.927508541379618</v>
      </c>
      <c r="M1382">
        <f t="shared" si="459"/>
        <v>9.927508541379618</v>
      </c>
      <c r="N1382">
        <f t="shared" si="455"/>
        <v>9.3875660954984852</v>
      </c>
      <c r="O1382">
        <f t="shared" si="448"/>
        <v>29.519843372186877</v>
      </c>
      <c r="P1382">
        <f t="shared" si="456"/>
        <v>202.96720318762624</v>
      </c>
      <c r="Q1382">
        <f t="shared" si="460"/>
        <v>25.669350128386409</v>
      </c>
      <c r="R1382">
        <v>12.66</v>
      </c>
      <c r="S1382">
        <f t="shared" si="449"/>
        <v>17.1926464180331</v>
      </c>
      <c r="T1382">
        <f t="shared" si="450"/>
        <v>1.2532737562562668</v>
      </c>
      <c r="U1382">
        <f t="shared" si="451"/>
        <v>1.3552220785687006</v>
      </c>
      <c r="V1382">
        <f t="shared" si="452"/>
        <v>0</v>
      </c>
      <c r="W1382">
        <f t="shared" si="453"/>
        <v>0</v>
      </c>
      <c r="X1382">
        <f t="shared" ref="X1382:Y1397" si="463">MAX(0.0000000001,X1381+V1381)</f>
        <v>0.76923076923076805</v>
      </c>
      <c r="Y1382">
        <f t="shared" si="463"/>
        <v>0.96490313100760994</v>
      </c>
      <c r="AL1382">
        <v>11.97731182795699</v>
      </c>
    </row>
    <row r="1383" spans="4:38" x14ac:dyDescent="0.55000000000000004">
      <c r="D1383">
        <f t="shared" si="457"/>
        <v>1.1051709180756473</v>
      </c>
      <c r="E1383">
        <f t="shared" si="444"/>
        <v>1.1051709180756477</v>
      </c>
      <c r="F1383" s="2">
        <f t="shared" si="458"/>
        <v>38850</v>
      </c>
      <c r="G1383" s="1">
        <v>2006.4522831050228</v>
      </c>
      <c r="H1383">
        <v>5</v>
      </c>
      <c r="I1383" s="1" t="str">
        <f t="shared" si="445"/>
        <v/>
      </c>
      <c r="J1383" s="1">
        <f t="shared" si="446"/>
        <v>0.90483741803595952</v>
      </c>
      <c r="K1383">
        <f t="shared" si="447"/>
        <v>0</v>
      </c>
      <c r="L1383">
        <f t="shared" si="454"/>
        <v>10.008384824591088</v>
      </c>
      <c r="M1383">
        <f t="shared" si="459"/>
        <v>10.008384824591088</v>
      </c>
      <c r="N1383">
        <f t="shared" si="455"/>
        <v>9.4129896947222687</v>
      </c>
      <c r="O1383">
        <f t="shared" si="448"/>
        <v>30.161060778846952</v>
      </c>
      <c r="P1383">
        <f t="shared" si="456"/>
        <v>203.30219875839609</v>
      </c>
      <c r="Q1383">
        <f t="shared" si="460"/>
        <v>25.683464710894906</v>
      </c>
      <c r="R1383">
        <v>13.03</v>
      </c>
      <c r="S1383">
        <f t="shared" si="449"/>
        <v>17.30675128177668</v>
      </c>
      <c r="T1383">
        <f t="shared" si="450"/>
        <v>1.2680846228257421</v>
      </c>
      <c r="U1383">
        <f t="shared" si="451"/>
        <v>1.3768298266685852</v>
      </c>
      <c r="V1383">
        <f t="shared" si="452"/>
        <v>0</v>
      </c>
      <c r="W1383">
        <f t="shared" si="453"/>
        <v>0</v>
      </c>
      <c r="X1383">
        <f t="shared" si="463"/>
        <v>0.76923076923076805</v>
      </c>
      <c r="Y1383">
        <f t="shared" si="463"/>
        <v>0.96490313100760994</v>
      </c>
      <c r="AL1383">
        <v>11.968437500000009</v>
      </c>
    </row>
    <row r="1384" spans="4:38" x14ac:dyDescent="0.55000000000000004">
      <c r="D1384">
        <f t="shared" si="457"/>
        <v>1.1051709180756473</v>
      </c>
      <c r="E1384">
        <f t="shared" si="444"/>
        <v>1.1051709180756477</v>
      </c>
      <c r="F1384" s="2">
        <f t="shared" si="458"/>
        <v>38851</v>
      </c>
      <c r="G1384" s="1">
        <v>2006.4550228310502</v>
      </c>
      <c r="H1384">
        <v>5</v>
      </c>
      <c r="I1384" s="1" t="str">
        <f t="shared" si="445"/>
        <v/>
      </c>
      <c r="J1384" s="1">
        <f t="shared" si="446"/>
        <v>0.90483741803595952</v>
      </c>
      <c r="K1384">
        <f t="shared" si="447"/>
        <v>0</v>
      </c>
      <c r="L1384">
        <f t="shared" si="454"/>
        <v>10.091017867820806</v>
      </c>
      <c r="M1384">
        <f t="shared" si="459"/>
        <v>10.091017867820806</v>
      </c>
      <c r="N1384">
        <f t="shared" si="455"/>
        <v>9.4388244686882441</v>
      </c>
      <c r="O1384">
        <f t="shared" si="448"/>
        <v>30.815151275110544</v>
      </c>
      <c r="P1384">
        <f t="shared" si="456"/>
        <v>203.64404316402636</v>
      </c>
      <c r="Q1384">
        <f t="shared" si="460"/>
        <v>25.697851885002219</v>
      </c>
      <c r="R1384">
        <v>13.37</v>
      </c>
      <c r="S1384">
        <f t="shared" si="449"/>
        <v>17.420172605343712</v>
      </c>
      <c r="T1384">
        <f t="shared" si="450"/>
        <v>1.2829802228430198</v>
      </c>
      <c r="U1384">
        <f t="shared" si="451"/>
        <v>1.3986495494782918</v>
      </c>
      <c r="V1384">
        <f t="shared" si="452"/>
        <v>0</v>
      </c>
      <c r="W1384">
        <f t="shared" si="453"/>
        <v>0</v>
      </c>
      <c r="X1384">
        <f t="shared" si="463"/>
        <v>0.76923076923076805</v>
      </c>
      <c r="Y1384">
        <f t="shared" si="463"/>
        <v>0.96490313100760994</v>
      </c>
      <c r="AL1384">
        <v>12.439895833333336</v>
      </c>
    </row>
    <row r="1385" spans="4:38" x14ac:dyDescent="0.55000000000000004">
      <c r="D1385">
        <f t="shared" si="457"/>
        <v>1.1051709180756473</v>
      </c>
      <c r="E1385">
        <f t="shared" si="444"/>
        <v>1.1051709180756477</v>
      </c>
      <c r="F1385" s="2">
        <f t="shared" si="458"/>
        <v>38852</v>
      </c>
      <c r="G1385" s="1">
        <v>2006.4577625570778</v>
      </c>
      <c r="H1385">
        <v>5</v>
      </c>
      <c r="I1385" s="1" t="str">
        <f t="shared" si="445"/>
        <v/>
      </c>
      <c r="J1385" s="1">
        <f t="shared" si="446"/>
        <v>0.90483741803595952</v>
      </c>
      <c r="K1385">
        <f t="shared" si="447"/>
        <v>0</v>
      </c>
      <c r="L1385">
        <f t="shared" si="454"/>
        <v>10.175442939807411</v>
      </c>
      <c r="M1385">
        <f t="shared" si="459"/>
        <v>10.175442939807411</v>
      </c>
      <c r="N1385">
        <f t="shared" si="455"/>
        <v>9.4650742619217407</v>
      </c>
      <c r="O1385">
        <f t="shared" si="448"/>
        <v>31.482201645922391</v>
      </c>
      <c r="P1385">
        <f t="shared" si="456"/>
        <v>203.99283138161152</v>
      </c>
      <c r="Q1385">
        <f t="shared" si="460"/>
        <v>25.712514717817555</v>
      </c>
      <c r="R1385">
        <v>13.75</v>
      </c>
      <c r="S1385">
        <f t="shared" si="449"/>
        <v>17.532876779536096</v>
      </c>
      <c r="T1385">
        <f t="shared" si="450"/>
        <v>1.2979549511890396</v>
      </c>
      <c r="U1385">
        <f t="shared" si="451"/>
        <v>1.4206738192866177</v>
      </c>
      <c r="V1385">
        <f t="shared" si="452"/>
        <v>0</v>
      </c>
      <c r="W1385">
        <f t="shared" si="453"/>
        <v>0</v>
      </c>
      <c r="X1385">
        <f t="shared" si="463"/>
        <v>0.76923076923076805</v>
      </c>
      <c r="Y1385">
        <f t="shared" si="463"/>
        <v>0.96490313100760994</v>
      </c>
      <c r="AL1385">
        <v>12.483541666666666</v>
      </c>
    </row>
    <row r="1386" spans="4:38" x14ac:dyDescent="0.55000000000000004">
      <c r="D1386">
        <f t="shared" si="457"/>
        <v>1.1051709180756473</v>
      </c>
      <c r="E1386">
        <f t="shared" si="444"/>
        <v>1.1051709180756477</v>
      </c>
      <c r="F1386" s="2">
        <f t="shared" si="458"/>
        <v>38853</v>
      </c>
      <c r="G1386" s="1">
        <v>2006.4605022831051</v>
      </c>
      <c r="H1386">
        <v>5</v>
      </c>
      <c r="I1386" s="1" t="str">
        <f t="shared" si="445"/>
        <v/>
      </c>
      <c r="J1386" s="1">
        <f t="shared" si="446"/>
        <v>0.90483741803595952</v>
      </c>
      <c r="K1386">
        <f t="shared" si="447"/>
        <v>0</v>
      </c>
      <c r="L1386">
        <f t="shared" si="454"/>
        <v>10.261695547056513</v>
      </c>
      <c r="M1386">
        <f t="shared" si="459"/>
        <v>10.261695547056513</v>
      </c>
      <c r="N1386">
        <f t="shared" si="455"/>
        <v>9.4917427625665454</v>
      </c>
      <c r="O1386">
        <f t="shared" si="448"/>
        <v>32.162289274896089</v>
      </c>
      <c r="P1386">
        <f t="shared" si="456"/>
        <v>204.34865680412184</v>
      </c>
      <c r="Q1386">
        <f t="shared" si="460"/>
        <v>25.727456177376379</v>
      </c>
      <c r="R1386">
        <v>13.84</v>
      </c>
      <c r="S1386">
        <f t="shared" si="449"/>
        <v>17.644830407662873</v>
      </c>
      <c r="T1386">
        <f t="shared" si="450"/>
        <v>1.3130029922876401</v>
      </c>
      <c r="U1386">
        <f t="shared" si="451"/>
        <v>1.442894763299853</v>
      </c>
      <c r="V1386">
        <f t="shared" si="452"/>
        <v>0</v>
      </c>
      <c r="W1386">
        <f t="shared" si="453"/>
        <v>0</v>
      </c>
      <c r="X1386">
        <f t="shared" si="463"/>
        <v>0.76923076923076805</v>
      </c>
      <c r="Y1386">
        <f t="shared" si="463"/>
        <v>0.96490313100760994</v>
      </c>
      <c r="AL1386">
        <v>12.449687500000003</v>
      </c>
    </row>
    <row r="1387" spans="4:38" x14ac:dyDescent="0.55000000000000004">
      <c r="D1387">
        <f t="shared" si="457"/>
        <v>1.1051709180756473</v>
      </c>
      <c r="E1387">
        <f t="shared" si="444"/>
        <v>1.1051709180756477</v>
      </c>
      <c r="F1387" s="2">
        <f t="shared" si="458"/>
        <v>38854</v>
      </c>
      <c r="G1387" s="1">
        <v>2006.4632420091325</v>
      </c>
      <c r="H1387">
        <v>5</v>
      </c>
      <c r="I1387" s="1" t="str">
        <f t="shared" si="445"/>
        <v/>
      </c>
      <c r="J1387" s="1">
        <f t="shared" si="446"/>
        <v>0.90483741803595952</v>
      </c>
      <c r="K1387">
        <f t="shared" si="447"/>
        <v>0</v>
      </c>
      <c r="L1387">
        <f t="shared" si="454"/>
        <v>10.349811408083626</v>
      </c>
      <c r="M1387">
        <f t="shared" si="459"/>
        <v>10.349811408083626</v>
      </c>
      <c r="N1387">
        <f t="shared" si="455"/>
        <v>9.5188334934926004</v>
      </c>
      <c r="O1387">
        <f t="shared" si="448"/>
        <v>32.855481524363739</v>
      </c>
      <c r="P1387">
        <f t="shared" si="456"/>
        <v>204.71161108391414</v>
      </c>
      <c r="Q1387">
        <f t="shared" si="460"/>
        <v>25.742679125936039</v>
      </c>
      <c r="R1387">
        <v>14.05</v>
      </c>
      <c r="S1387">
        <f t="shared" si="449"/>
        <v>17.756000315459818</v>
      </c>
      <c r="T1387">
        <f t="shared" si="450"/>
        <v>1.3281183205107221</v>
      </c>
      <c r="U1387">
        <f t="shared" si="451"/>
        <v>1.4653040588790258</v>
      </c>
      <c r="V1387">
        <f t="shared" si="452"/>
        <v>0</v>
      </c>
      <c r="W1387">
        <f t="shared" si="453"/>
        <v>0</v>
      </c>
      <c r="X1387">
        <f t="shared" si="463"/>
        <v>0.76923076923076805</v>
      </c>
      <c r="Y1387">
        <f t="shared" si="463"/>
        <v>0.96490313100760994</v>
      </c>
      <c r="AL1387">
        <v>12.419583333333335</v>
      </c>
    </row>
    <row r="1388" spans="4:38" x14ac:dyDescent="0.55000000000000004">
      <c r="D1388">
        <f t="shared" si="457"/>
        <v>1.1051709180756473</v>
      </c>
      <c r="E1388">
        <f t="shared" si="444"/>
        <v>1.1051709180756477</v>
      </c>
      <c r="F1388" s="2">
        <f t="shared" si="458"/>
        <v>38855</v>
      </c>
      <c r="G1388" s="1">
        <v>2006.4659817351599</v>
      </c>
      <c r="H1388">
        <v>5</v>
      </c>
      <c r="I1388" s="1" t="str">
        <f t="shared" si="445"/>
        <v/>
      </c>
      <c r="J1388" s="1">
        <f t="shared" si="446"/>
        <v>0.90483741803595952</v>
      </c>
      <c r="K1388">
        <f t="shared" si="447"/>
        <v>0</v>
      </c>
      <c r="L1388">
        <f t="shared" si="454"/>
        <v>10.439826425958595</v>
      </c>
      <c r="M1388">
        <f t="shared" si="459"/>
        <v>10.439826425958595</v>
      </c>
      <c r="N1388">
        <f t="shared" si="455"/>
        <v>9.5463498033293153</v>
      </c>
      <c r="O1388">
        <f t="shared" si="448"/>
        <v>33.561835099665842</v>
      </c>
      <c r="P1388">
        <f t="shared" si="456"/>
        <v>205.08178397259528</v>
      </c>
      <c r="Q1388">
        <f t="shared" si="460"/>
        <v>25.758186313190524</v>
      </c>
      <c r="R1388">
        <v>13.94</v>
      </c>
      <c r="S1388">
        <f t="shared" si="449"/>
        <v>17.866353560895629</v>
      </c>
      <c r="T1388">
        <f t="shared" si="450"/>
        <v>1.3432947009520402</v>
      </c>
      <c r="U1388">
        <f t="shared" si="451"/>
        <v>1.4878929295056411</v>
      </c>
      <c r="V1388">
        <f t="shared" si="452"/>
        <v>0</v>
      </c>
      <c r="W1388">
        <f t="shared" si="453"/>
        <v>0</v>
      </c>
      <c r="X1388">
        <f t="shared" si="463"/>
        <v>0.76923076923076805</v>
      </c>
      <c r="Y1388">
        <f t="shared" si="463"/>
        <v>0.96490313100760994</v>
      </c>
      <c r="AL1388">
        <v>12.031041666666672</v>
      </c>
    </row>
    <row r="1389" spans="4:38" x14ac:dyDescent="0.55000000000000004">
      <c r="D1389">
        <f t="shared" si="457"/>
        <v>1.1051709180756473</v>
      </c>
      <c r="E1389">
        <f t="shared" si="444"/>
        <v>1.1051709180756477</v>
      </c>
      <c r="F1389" s="2">
        <f t="shared" si="458"/>
        <v>38856</v>
      </c>
      <c r="G1389" s="1">
        <v>2006.4687214611872</v>
      </c>
      <c r="H1389">
        <v>5</v>
      </c>
      <c r="I1389" s="1" t="str">
        <f t="shared" si="445"/>
        <v/>
      </c>
      <c r="J1389" s="1">
        <f t="shared" si="446"/>
        <v>0.90483741803595952</v>
      </c>
      <c r="K1389">
        <f t="shared" si="447"/>
        <v>0</v>
      </c>
      <c r="L1389">
        <f t="shared" si="454"/>
        <v>10.531776659108363</v>
      </c>
      <c r="M1389">
        <f t="shared" si="459"/>
        <v>10.531776659108363</v>
      </c>
      <c r="N1389">
        <f t="shared" si="455"/>
        <v>9.57429485744027</v>
      </c>
      <c r="O1389">
        <f t="shared" si="448"/>
        <v>34.281395398632966</v>
      </c>
      <c r="P1389">
        <f t="shared" si="456"/>
        <v>205.45926315740417</v>
      </c>
      <c r="Q1389">
        <f t="shared" si="460"/>
        <v>25.773980369415831</v>
      </c>
      <c r="R1389">
        <v>13.73</v>
      </c>
      <c r="S1389">
        <f t="shared" si="449"/>
        <v>17.97585744389875</v>
      </c>
      <c r="T1389">
        <f t="shared" si="450"/>
        <v>1.3585256905862584</v>
      </c>
      <c r="U1389">
        <f t="shared" si="451"/>
        <v>1.5106521415249752</v>
      </c>
      <c r="V1389">
        <f t="shared" si="452"/>
        <v>0</v>
      </c>
      <c r="W1389">
        <f t="shared" si="453"/>
        <v>0</v>
      </c>
      <c r="X1389">
        <f t="shared" si="463"/>
        <v>0.76923076923076805</v>
      </c>
      <c r="Y1389">
        <f t="shared" si="463"/>
        <v>0.96490313100760994</v>
      </c>
      <c r="AL1389">
        <v>11.932187499999998</v>
      </c>
    </row>
    <row r="1390" spans="4:38" x14ac:dyDescent="0.55000000000000004">
      <c r="D1390">
        <f t="shared" si="457"/>
        <v>1.1051709180756473</v>
      </c>
      <c r="E1390">
        <f t="shared" si="444"/>
        <v>1.1051709180756477</v>
      </c>
      <c r="F1390" s="2">
        <f t="shared" si="458"/>
        <v>38857</v>
      </c>
      <c r="G1390" s="1">
        <v>2006.4714611872148</v>
      </c>
      <c r="H1390">
        <v>5</v>
      </c>
      <c r="I1390" s="1" t="str">
        <f t="shared" si="445"/>
        <v/>
      </c>
      <c r="J1390" s="1">
        <f t="shared" si="446"/>
        <v>0.90483741803595952</v>
      </c>
      <c r="K1390">
        <f t="shared" si="447"/>
        <v>0</v>
      </c>
      <c r="L1390">
        <f t="shared" si="454"/>
        <v>10.625698290337494</v>
      </c>
      <c r="M1390">
        <f t="shared" si="459"/>
        <v>10.625698290337494</v>
      </c>
      <c r="N1390">
        <f t="shared" si="455"/>
        <v>9.6026716288561698</v>
      </c>
      <c r="O1390">
        <f t="shared" si="448"/>
        <v>35.014195847817398</v>
      </c>
      <c r="P1390">
        <f t="shared" si="456"/>
        <v>205.84413409429712</v>
      </c>
      <c r="Q1390">
        <f t="shared" si="460"/>
        <v>25.790063798558549</v>
      </c>
      <c r="R1390">
        <v>13.78</v>
      </c>
      <c r="S1390">
        <f t="shared" si="449"/>
        <v>18.084479516128496</v>
      </c>
      <c r="T1390">
        <f t="shared" si="450"/>
        <v>1.3738046398424506</v>
      </c>
      <c r="U1390">
        <f t="shared" si="451"/>
        <v>1.5335720017353354</v>
      </c>
      <c r="V1390">
        <f t="shared" si="452"/>
        <v>0</v>
      </c>
      <c r="W1390">
        <f t="shared" si="453"/>
        <v>0</v>
      </c>
      <c r="X1390">
        <f t="shared" si="463"/>
        <v>0.76923076923076805</v>
      </c>
      <c r="Y1390">
        <f t="shared" si="463"/>
        <v>0.96490313100760994</v>
      </c>
      <c r="AL1390">
        <v>12.122083333333336</v>
      </c>
    </row>
    <row r="1391" spans="4:38" x14ac:dyDescent="0.55000000000000004">
      <c r="D1391">
        <f t="shared" si="457"/>
        <v>1.1051709180756473</v>
      </c>
      <c r="E1391">
        <f t="shared" si="444"/>
        <v>1.1051709180756477</v>
      </c>
      <c r="F1391" s="2">
        <f t="shared" si="458"/>
        <v>38858</v>
      </c>
      <c r="G1391" s="1">
        <v>2006.4742009132422</v>
      </c>
      <c r="H1391">
        <v>5</v>
      </c>
      <c r="I1391" s="1" t="str">
        <f t="shared" si="445"/>
        <v/>
      </c>
      <c r="J1391" s="1">
        <f t="shared" si="446"/>
        <v>0.90483741803595952</v>
      </c>
      <c r="K1391">
        <f t="shared" si="447"/>
        <v>0</v>
      </c>
      <c r="L1391">
        <f t="shared" si="454"/>
        <v>10.721627594030144</v>
      </c>
      <c r="M1391">
        <f t="shared" si="459"/>
        <v>10.721627594030144</v>
      </c>
      <c r="N1391">
        <f t="shared" si="455"/>
        <v>9.6314828891841806</v>
      </c>
      <c r="O1391">
        <f t="shared" si="448"/>
        <v>35.760257225105661</v>
      </c>
      <c r="P1391">
        <f t="shared" si="456"/>
        <v>206.23647983794677</v>
      </c>
      <c r="Q1391">
        <f t="shared" si="460"/>
        <v>25.806438971281153</v>
      </c>
      <c r="R1391">
        <v>13.87</v>
      </c>
      <c r="S1391">
        <f t="shared" si="449"/>
        <v>18.192187590497657</v>
      </c>
      <c r="T1391">
        <f t="shared" si="450"/>
        <v>1.3891246945626163</v>
      </c>
      <c r="U1391">
        <f t="shared" si="451"/>
        <v>1.5566423558042561</v>
      </c>
      <c r="V1391">
        <f t="shared" si="452"/>
        <v>0</v>
      </c>
      <c r="W1391">
        <f t="shared" si="453"/>
        <v>0</v>
      </c>
      <c r="X1391">
        <f t="shared" si="463"/>
        <v>0.76923076923076805</v>
      </c>
      <c r="Y1391">
        <f t="shared" si="463"/>
        <v>0.96490313100760994</v>
      </c>
      <c r="AL1391">
        <v>12.081666666666665</v>
      </c>
    </row>
    <row r="1392" spans="4:38" x14ac:dyDescent="0.55000000000000004">
      <c r="D1392">
        <f t="shared" si="457"/>
        <v>1.1051709180756473</v>
      </c>
      <c r="E1392">
        <f t="shared" si="444"/>
        <v>1.1051709180756477</v>
      </c>
      <c r="F1392" s="2">
        <f t="shared" si="458"/>
        <v>38859</v>
      </c>
      <c r="G1392" s="1">
        <v>2006.4769406392695</v>
      </c>
      <c r="H1392">
        <v>5</v>
      </c>
      <c r="I1392" s="1" t="str">
        <f t="shared" si="445"/>
        <v/>
      </c>
      <c r="J1392" s="1">
        <f t="shared" si="446"/>
        <v>0.90483741803595952</v>
      </c>
      <c r="K1392">
        <f t="shared" si="447"/>
        <v>0</v>
      </c>
      <c r="L1392">
        <f t="shared" si="454"/>
        <v>10.819600901496187</v>
      </c>
      <c r="M1392">
        <f t="shared" si="459"/>
        <v>10.819600901496187</v>
      </c>
      <c r="N1392">
        <f t="shared" si="455"/>
        <v>9.6607311995114387</v>
      </c>
      <c r="O1392">
        <f t="shared" si="448"/>
        <v>36.519586971659436</v>
      </c>
      <c r="P1392">
        <f t="shared" si="456"/>
        <v>206.6363808688636</v>
      </c>
      <c r="Q1392">
        <f t="shared" si="460"/>
        <v>25.823108117977288</v>
      </c>
      <c r="R1392">
        <v>13.59</v>
      </c>
      <c r="S1392">
        <f t="shared" si="449"/>
        <v>18.298949750802024</v>
      </c>
      <c r="T1392">
        <f t="shared" si="450"/>
        <v>1.4044787984051479</v>
      </c>
      <c r="U1392">
        <f t="shared" si="451"/>
        <v>1.5798525876261607</v>
      </c>
      <c r="V1392">
        <f t="shared" si="452"/>
        <v>0</v>
      </c>
      <c r="W1392">
        <f t="shared" si="453"/>
        <v>0</v>
      </c>
      <c r="X1392">
        <f t="shared" si="463"/>
        <v>0.76923076923076805</v>
      </c>
      <c r="Y1392">
        <f t="shared" si="463"/>
        <v>0.96490313100760994</v>
      </c>
      <c r="AL1392">
        <v>12.111250000000005</v>
      </c>
    </row>
    <row r="1393" spans="4:38" x14ac:dyDescent="0.55000000000000004">
      <c r="D1393">
        <f t="shared" si="457"/>
        <v>1.1051709180756473</v>
      </c>
      <c r="E1393">
        <f t="shared" si="444"/>
        <v>1.1051709180756477</v>
      </c>
      <c r="F1393" s="2">
        <f t="shared" si="458"/>
        <v>38860</v>
      </c>
      <c r="G1393" s="1">
        <v>2006.4796803652969</v>
      </c>
      <c r="H1393">
        <v>5</v>
      </c>
      <c r="I1393" s="1" t="str">
        <f t="shared" si="445"/>
        <v/>
      </c>
      <c r="J1393" s="1">
        <f t="shared" si="446"/>
        <v>0.90483741803595952</v>
      </c>
      <c r="K1393">
        <f t="shared" si="447"/>
        <v>0</v>
      </c>
      <c r="L1393">
        <f t="shared" si="454"/>
        <v>10.919654564432241</v>
      </c>
      <c r="M1393">
        <f t="shared" si="459"/>
        <v>10.919654564432241</v>
      </c>
      <c r="N1393">
        <f t="shared" si="455"/>
        <v>9.6904189013226958</v>
      </c>
      <c r="O1393">
        <f t="shared" si="448"/>
        <v>37.292178492656632</v>
      </c>
      <c r="P1393">
        <f t="shared" si="456"/>
        <v>207.04391491788965</v>
      </c>
      <c r="Q1393">
        <f t="shared" si="460"/>
        <v>25.840073321772369</v>
      </c>
      <c r="R1393">
        <v>13</v>
      </c>
      <c r="S1393">
        <f t="shared" si="449"/>
        <v>18.404734361086824</v>
      </c>
      <c r="T1393">
        <f t="shared" si="450"/>
        <v>1.4198596956508842</v>
      </c>
      <c r="U1393">
        <f t="shared" si="451"/>
        <v>1.603191619582754</v>
      </c>
      <c r="V1393">
        <f t="shared" si="452"/>
        <v>0</v>
      </c>
      <c r="W1393">
        <f t="shared" si="453"/>
        <v>0</v>
      </c>
      <c r="X1393">
        <f t="shared" si="463"/>
        <v>0.76923076923076805</v>
      </c>
      <c r="Y1393">
        <f t="shared" si="463"/>
        <v>0.96490313100760994</v>
      </c>
      <c r="AL1393">
        <v>12.059062500000001</v>
      </c>
    </row>
    <row r="1394" spans="4:38" x14ac:dyDescent="0.55000000000000004">
      <c r="D1394">
        <f t="shared" si="457"/>
        <v>1.1051709180756473</v>
      </c>
      <c r="E1394">
        <f t="shared" si="444"/>
        <v>1.1051709180756477</v>
      </c>
      <c r="F1394" s="2">
        <f t="shared" si="458"/>
        <v>38861</v>
      </c>
      <c r="G1394" s="1">
        <v>2006.4824200913242</v>
      </c>
      <c r="H1394">
        <v>5</v>
      </c>
      <c r="I1394" s="1" t="str">
        <f t="shared" si="445"/>
        <v/>
      </c>
      <c r="J1394" s="1">
        <f t="shared" si="446"/>
        <v>0.90483741803595952</v>
      </c>
      <c r="K1394">
        <f t="shared" si="447"/>
        <v>0</v>
      </c>
      <c r="L1394">
        <f t="shared" si="454"/>
        <v>11.021824916466917</v>
      </c>
      <c r="M1394">
        <f t="shared" si="459"/>
        <v>11.021824916466917</v>
      </c>
      <c r="N1394">
        <f t="shared" si="455"/>
        <v>9.7205481074514104</v>
      </c>
      <c r="O1394">
        <f t="shared" si="448"/>
        <v>38.078010450099313</v>
      </c>
      <c r="P1394">
        <f t="shared" si="456"/>
        <v>207.45915678830795</v>
      </c>
      <c r="Q1394">
        <f t="shared" si="460"/>
        <v>25.857336511523794</v>
      </c>
      <c r="R1394">
        <v>13.23</v>
      </c>
      <c r="S1394">
        <f t="shared" si="449"/>
        <v>18.509510075100348</v>
      </c>
      <c r="T1394">
        <f t="shared" si="450"/>
        <v>1.4352599344703472</v>
      </c>
      <c r="U1394">
        <f t="shared" si="451"/>
        <v>1.6266479138189527</v>
      </c>
      <c r="V1394">
        <f t="shared" si="452"/>
        <v>0</v>
      </c>
      <c r="W1394">
        <f t="shared" si="453"/>
        <v>0</v>
      </c>
      <c r="X1394">
        <f t="shared" si="463"/>
        <v>0.76923076923076805</v>
      </c>
      <c r="Y1394">
        <f t="shared" si="463"/>
        <v>0.96490313100760994</v>
      </c>
      <c r="AL1394">
        <v>12.419791666666661</v>
      </c>
    </row>
    <row r="1395" spans="4:38" x14ac:dyDescent="0.55000000000000004">
      <c r="D1395">
        <f t="shared" si="457"/>
        <v>1.1051709180756473</v>
      </c>
      <c r="E1395">
        <f t="shared" si="444"/>
        <v>1.1051709180756477</v>
      </c>
      <c r="F1395" s="2">
        <f t="shared" si="458"/>
        <v>38862</v>
      </c>
      <c r="G1395" s="1">
        <v>2006.4851598173516</v>
      </c>
      <c r="H1395">
        <v>5</v>
      </c>
      <c r="I1395" s="1" t="str">
        <f t="shared" si="445"/>
        <v/>
      </c>
      <c r="J1395" s="1">
        <f t="shared" si="446"/>
        <v>0.90483741803595952</v>
      </c>
      <c r="K1395">
        <f t="shared" si="447"/>
        <v>0</v>
      </c>
      <c r="L1395">
        <f t="shared" si="454"/>
        <v>11.126148232768559</v>
      </c>
      <c r="M1395">
        <f t="shared" si="459"/>
        <v>11.126148232768559</v>
      </c>
      <c r="N1395">
        <f t="shared" si="455"/>
        <v>9.7511206930855927</v>
      </c>
      <c r="O1395">
        <f t="shared" si="448"/>
        <v>38.877046047827335</v>
      </c>
      <c r="P1395">
        <f t="shared" si="456"/>
        <v>207.88217817585223</v>
      </c>
      <c r="Q1395">
        <f t="shared" si="460"/>
        <v>25.874899454837433</v>
      </c>
      <c r="R1395">
        <v>13.34</v>
      </c>
      <c r="S1395">
        <f t="shared" si="449"/>
        <v>18.613245845548192</v>
      </c>
      <c r="T1395">
        <f t="shared" si="450"/>
        <v>1.4506718706192052</v>
      </c>
      <c r="U1395">
        <f t="shared" si="451"/>
        <v>1.6502094745089564</v>
      </c>
      <c r="V1395">
        <f t="shared" si="452"/>
        <v>0</v>
      </c>
      <c r="W1395">
        <f t="shared" si="453"/>
        <v>0</v>
      </c>
      <c r="X1395">
        <f t="shared" si="463"/>
        <v>0.76923076923076805</v>
      </c>
      <c r="Y1395">
        <f t="shared" si="463"/>
        <v>0.96490313100760994</v>
      </c>
      <c r="AL1395">
        <v>12.553125000000007</v>
      </c>
    </row>
    <row r="1396" spans="4:38" x14ac:dyDescent="0.55000000000000004">
      <c r="D1396">
        <f t="shared" si="457"/>
        <v>1.1051709180756473</v>
      </c>
      <c r="E1396">
        <f t="shared" si="444"/>
        <v>1.1051709180756477</v>
      </c>
      <c r="F1396" s="2">
        <f t="shared" si="458"/>
        <v>38863</v>
      </c>
      <c r="G1396" s="1">
        <v>2006.4878995433792</v>
      </c>
      <c r="H1396">
        <v>5</v>
      </c>
      <c r="I1396" s="1" t="str">
        <f t="shared" si="445"/>
        <v/>
      </c>
      <c r="J1396" s="1">
        <f t="shared" si="446"/>
        <v>0.90483741803595952</v>
      </c>
      <c r="K1396">
        <f t="shared" si="447"/>
        <v>0</v>
      </c>
      <c r="L1396">
        <f t="shared" si="454"/>
        <v>11.232660687694112</v>
      </c>
      <c r="M1396">
        <f t="shared" si="459"/>
        <v>11.232660687694112</v>
      </c>
      <c r="N1396">
        <f t="shared" si="455"/>
        <v>9.7821382868493494</v>
      </c>
      <c r="O1396">
        <f t="shared" si="448"/>
        <v>39.689232311127491</v>
      </c>
      <c r="P1396">
        <f t="shared" si="456"/>
        <v>208.31304748690016</v>
      </c>
      <c r="Q1396">
        <f t="shared" si="460"/>
        <v>25.892763751116316</v>
      </c>
      <c r="R1396">
        <v>13.76</v>
      </c>
      <c r="S1396">
        <f t="shared" si="449"/>
        <v>18.715910933271651</v>
      </c>
      <c r="T1396">
        <f t="shared" si="450"/>
        <v>1.4660876715863571</v>
      </c>
      <c r="U1396">
        <f t="shared" si="451"/>
        <v>1.6738638511729909</v>
      </c>
      <c r="V1396">
        <f t="shared" si="452"/>
        <v>0</v>
      </c>
      <c r="W1396">
        <f t="shared" si="453"/>
        <v>0</v>
      </c>
      <c r="X1396">
        <f t="shared" si="463"/>
        <v>0.76923076923076805</v>
      </c>
      <c r="Y1396">
        <f t="shared" si="463"/>
        <v>0.96490313100760994</v>
      </c>
      <c r="AL1396">
        <v>12.412395833333337</v>
      </c>
    </row>
    <row r="1397" spans="4:38" x14ac:dyDescent="0.55000000000000004">
      <c r="D1397">
        <f t="shared" si="457"/>
        <v>1.1051709180756473</v>
      </c>
      <c r="E1397">
        <f t="shared" si="444"/>
        <v>1.1051709180756477</v>
      </c>
      <c r="F1397" s="2">
        <f t="shared" si="458"/>
        <v>38864</v>
      </c>
      <c r="G1397" s="1">
        <v>2006.4906392694065</v>
      </c>
      <c r="H1397">
        <v>5</v>
      </c>
      <c r="I1397" s="1" t="str">
        <f t="shared" si="445"/>
        <v/>
      </c>
      <c r="J1397" s="1">
        <f t="shared" si="446"/>
        <v>0.90483741803595952</v>
      </c>
      <c r="K1397">
        <f t="shared" si="447"/>
        <v>0</v>
      </c>
      <c r="L1397">
        <f t="shared" si="454"/>
        <v>11.341398310464324</v>
      </c>
      <c r="M1397">
        <f t="shared" si="459"/>
        <v>11.341398310464324</v>
      </c>
      <c r="N1397">
        <f t="shared" si="455"/>
        <v>9.8136022619821706</v>
      </c>
      <c r="O1397">
        <f t="shared" si="448"/>
        <v>40.514499363038318</v>
      </c>
      <c r="P1397">
        <f t="shared" si="456"/>
        <v>208.75182965515984</v>
      </c>
      <c r="Q1397">
        <f t="shared" si="460"/>
        <v>25.910930824658315</v>
      </c>
      <c r="R1397">
        <v>13.65</v>
      </c>
      <c r="S1397">
        <f t="shared" si="449"/>
        <v>18.817474916378856</v>
      </c>
      <c r="T1397">
        <f t="shared" si="450"/>
        <v>1.4814993212051313</v>
      </c>
      <c r="U1397">
        <f t="shared" si="451"/>
        <v>1.6975981430841105</v>
      </c>
      <c r="V1397">
        <f t="shared" si="452"/>
        <v>0</v>
      </c>
      <c r="W1397">
        <f t="shared" si="453"/>
        <v>0</v>
      </c>
      <c r="X1397">
        <f t="shared" si="463"/>
        <v>0.76923076923076805</v>
      </c>
      <c r="Y1397">
        <f t="shared" si="463"/>
        <v>0.96490313100760994</v>
      </c>
      <c r="AL1397">
        <v>12.327604166666674</v>
      </c>
    </row>
    <row r="1398" spans="4:38" x14ac:dyDescent="0.55000000000000004">
      <c r="D1398">
        <f t="shared" si="457"/>
        <v>1.1051709180756473</v>
      </c>
      <c r="E1398">
        <f t="shared" si="444"/>
        <v>1.1051709180756477</v>
      </c>
      <c r="F1398" s="2">
        <f t="shared" si="458"/>
        <v>38865</v>
      </c>
      <c r="G1398" s="1">
        <v>2006.4933789954339</v>
      </c>
      <c r="H1398">
        <v>5</v>
      </c>
      <c r="I1398" s="1" t="str">
        <f t="shared" si="445"/>
        <v/>
      </c>
      <c r="J1398" s="1">
        <f t="shared" si="446"/>
        <v>0.90483741803595952</v>
      </c>
      <c r="K1398">
        <f t="shared" si="447"/>
        <v>0</v>
      </c>
      <c r="L1398">
        <f t="shared" si="454"/>
        <v>11.452396938856211</v>
      </c>
      <c r="M1398">
        <f t="shared" si="459"/>
        <v>11.452396938856211</v>
      </c>
      <c r="N1398">
        <f t="shared" si="455"/>
        <v>9.8455137276385756</v>
      </c>
      <c r="O1398">
        <f t="shared" si="448"/>
        <v>41.352759699178399</v>
      </c>
      <c r="P1398">
        <f t="shared" si="456"/>
        <v>209.19858595717898</v>
      </c>
      <c r="Q1398">
        <f t="shared" si="460"/>
        <v>25.92940191782078</v>
      </c>
      <c r="R1398">
        <v>13.38</v>
      </c>
      <c r="S1398">
        <f t="shared" si="449"/>
        <v>18.917907699280587</v>
      </c>
      <c r="T1398">
        <f t="shared" si="450"/>
        <v>1.4968986247256009</v>
      </c>
      <c r="U1398">
        <f t="shared" si="451"/>
        <v>1.721399004784671</v>
      </c>
      <c r="V1398">
        <f t="shared" si="452"/>
        <v>0</v>
      </c>
      <c r="W1398">
        <f t="shared" si="453"/>
        <v>0</v>
      </c>
      <c r="X1398">
        <f t="shared" ref="X1398:Y1413" si="464">MAX(0.0000000001,X1397+V1397)</f>
        <v>0.76923076923076805</v>
      </c>
      <c r="Y1398">
        <f t="shared" si="464"/>
        <v>0.96490313100760994</v>
      </c>
      <c r="AL1398">
        <v>12.311979166666665</v>
      </c>
    </row>
    <row r="1399" spans="4:38" x14ac:dyDescent="0.55000000000000004">
      <c r="D1399">
        <f t="shared" si="457"/>
        <v>1.1051709180756473</v>
      </c>
      <c r="E1399">
        <f t="shared" si="444"/>
        <v>1.1051709180756477</v>
      </c>
      <c r="F1399" s="2">
        <f t="shared" si="458"/>
        <v>38866</v>
      </c>
      <c r="G1399" s="1">
        <v>2006.4961187214612</v>
      </c>
      <c r="H1399">
        <v>5</v>
      </c>
      <c r="I1399" s="1" t="str">
        <f t="shared" si="445"/>
        <v/>
      </c>
      <c r="J1399" s="1">
        <f t="shared" si="446"/>
        <v>0.90483741803595952</v>
      </c>
      <c r="K1399">
        <f t="shared" si="447"/>
        <v>0</v>
      </c>
      <c r="L1399">
        <f t="shared" si="454"/>
        <v>11.565692170908754</v>
      </c>
      <c r="M1399">
        <f t="shared" si="459"/>
        <v>11.565692170908754</v>
      </c>
      <c r="N1399">
        <f t="shared" si="455"/>
        <v>9.8778735203313381</v>
      </c>
      <c r="O1399">
        <f t="shared" si="448"/>
        <v>42.20390746306002</v>
      </c>
      <c r="P1399">
        <f t="shared" si="456"/>
        <v>209.6533738270206</v>
      </c>
      <c r="Q1399">
        <f t="shared" si="460"/>
        <v>25.948178084269856</v>
      </c>
      <c r="R1399">
        <v>13.28</v>
      </c>
      <c r="S1399">
        <f t="shared" si="449"/>
        <v>19.017179521586193</v>
      </c>
      <c r="T1399">
        <f t="shared" si="450"/>
        <v>1.5122772143448464</v>
      </c>
      <c r="U1399">
        <f t="shared" si="451"/>
        <v>1.7452526527292225</v>
      </c>
      <c r="V1399">
        <f t="shared" si="452"/>
        <v>0</v>
      </c>
      <c r="W1399">
        <f t="shared" si="453"/>
        <v>0</v>
      </c>
      <c r="X1399">
        <f t="shared" si="464"/>
        <v>0.76923076923076805</v>
      </c>
      <c r="Y1399">
        <f t="shared" si="464"/>
        <v>0.96490313100760994</v>
      </c>
      <c r="AL1399">
        <v>12.146979166666666</v>
      </c>
    </row>
    <row r="1400" spans="4:38" x14ac:dyDescent="0.55000000000000004">
      <c r="D1400">
        <f t="shared" si="457"/>
        <v>1.1051709180756473</v>
      </c>
      <c r="E1400">
        <f t="shared" si="444"/>
        <v>1.1051709180756477</v>
      </c>
      <c r="F1400" s="2">
        <f t="shared" si="458"/>
        <v>38867</v>
      </c>
      <c r="G1400" s="1">
        <v>2006.4988584474886</v>
      </c>
      <c r="H1400">
        <v>5</v>
      </c>
      <c r="I1400" s="1" t="str">
        <f t="shared" si="445"/>
        <v/>
      </c>
      <c r="J1400" s="1">
        <f t="shared" si="446"/>
        <v>0.90483741803595952</v>
      </c>
      <c r="K1400">
        <f t="shared" si="447"/>
        <v>0</v>
      </c>
      <c r="L1400">
        <f t="shared" si="454"/>
        <v>11.681319314643165</v>
      </c>
      <c r="M1400">
        <f t="shared" si="459"/>
        <v>11.681319314643165</v>
      </c>
      <c r="N1400">
        <f t="shared" si="455"/>
        <v>9.9106821955415061</v>
      </c>
      <c r="O1400">
        <f t="shared" si="448"/>
        <v>43.067817724440971</v>
      </c>
      <c r="P1400">
        <f t="shared" si="456"/>
        <v>210.11624667046343</v>
      </c>
      <c r="Q1400">
        <f t="shared" si="460"/>
        <v>25.967260182332712</v>
      </c>
      <c r="R1400">
        <v>13.11</v>
      </c>
      <c r="S1400">
        <f t="shared" si="449"/>
        <v>19.115260966891277</v>
      </c>
      <c r="T1400">
        <f t="shared" si="450"/>
        <v>1.5276265552022781</v>
      </c>
      <c r="U1400">
        <f t="shared" si="451"/>
        <v>1.7691448730854029</v>
      </c>
      <c r="V1400">
        <f t="shared" si="452"/>
        <v>0</v>
      </c>
      <c r="W1400">
        <f t="shared" si="453"/>
        <v>0</v>
      </c>
      <c r="X1400">
        <f t="shared" si="464"/>
        <v>0.76923076923076805</v>
      </c>
      <c r="Y1400">
        <f t="shared" si="464"/>
        <v>0.96490313100760994</v>
      </c>
      <c r="AL1400">
        <v>12.170104166666667</v>
      </c>
    </row>
    <row r="1401" spans="4:38" x14ac:dyDescent="0.55000000000000004">
      <c r="D1401">
        <f t="shared" si="457"/>
        <v>1.1051709180756473</v>
      </c>
      <c r="E1401">
        <f t="shared" si="444"/>
        <v>1.1051709180756477</v>
      </c>
      <c r="F1401" s="2">
        <f t="shared" si="458"/>
        <v>38868</v>
      </c>
      <c r="G1401" s="1">
        <v>2006.501598173516</v>
      </c>
      <c r="H1401">
        <v>5</v>
      </c>
      <c r="I1401" s="1" t="str">
        <f t="shared" si="445"/>
        <v/>
      </c>
      <c r="J1401" s="1">
        <f t="shared" si="446"/>
        <v>0.90483741803595952</v>
      </c>
      <c r="K1401">
        <f t="shared" si="447"/>
        <v>0</v>
      </c>
      <c r="L1401">
        <f t="shared" si="454"/>
        <v>11.799313335806017</v>
      </c>
      <c r="M1401">
        <f t="shared" si="459"/>
        <v>11.799313335806017</v>
      </c>
      <c r="N1401">
        <f t="shared" si="455"/>
        <v>9.9439400195190792</v>
      </c>
      <c r="O1401">
        <f t="shared" si="448"/>
        <v>43.944345763897239</v>
      </c>
      <c r="P1401">
        <f t="shared" si="456"/>
        <v>210.5872536791035</v>
      </c>
      <c r="Q1401">
        <f t="shared" si="460"/>
        <v>25.986648868471498</v>
      </c>
      <c r="R1401">
        <v>13.16</v>
      </c>
      <c r="S1401">
        <f t="shared" si="449"/>
        <v>19.212122971557388</v>
      </c>
      <c r="T1401">
        <f t="shared" si="450"/>
        <v>1.5429379518572195</v>
      </c>
      <c r="U1401">
        <f t="shared" si="451"/>
        <v>1.7930610307394095</v>
      </c>
      <c r="V1401">
        <f t="shared" si="452"/>
        <v>0</v>
      </c>
      <c r="W1401">
        <f t="shared" si="453"/>
        <v>0</v>
      </c>
      <c r="X1401">
        <f t="shared" si="464"/>
        <v>0.76923076923076805</v>
      </c>
      <c r="Y1401">
        <f t="shared" si="464"/>
        <v>0.96490313100760994</v>
      </c>
      <c r="AL1401">
        <v>12.397916666666665</v>
      </c>
    </row>
    <row r="1402" spans="4:38" x14ac:dyDescent="0.55000000000000004">
      <c r="D1402">
        <f t="shared" si="457"/>
        <v>1.1051709180756473</v>
      </c>
      <c r="E1402">
        <f t="shared" si="444"/>
        <v>1.1051709180756477</v>
      </c>
      <c r="F1402" s="2">
        <f t="shared" si="458"/>
        <v>38869</v>
      </c>
      <c r="G1402" s="1">
        <v>2006.5027397260274</v>
      </c>
      <c r="H1402">
        <v>5</v>
      </c>
      <c r="I1402" s="1" t="str">
        <f t="shared" si="445"/>
        <v/>
      </c>
      <c r="J1402" s="1">
        <f t="shared" si="446"/>
        <v>0.90483741803595952</v>
      </c>
      <c r="K1402">
        <f t="shared" si="447"/>
        <v>0</v>
      </c>
      <c r="L1402">
        <f t="shared" si="454"/>
        <v>11.919708803652311</v>
      </c>
      <c r="M1402">
        <f t="shared" si="459"/>
        <v>11.919708803652311</v>
      </c>
      <c r="N1402">
        <f t="shared" si="455"/>
        <v>9.9776469612991097</v>
      </c>
      <c r="O1402">
        <f t="shared" si="448"/>
        <v>44.472303162837576</v>
      </c>
      <c r="P1402">
        <f t="shared" si="456"/>
        <v>211.06643964475921</v>
      </c>
      <c r="Q1402">
        <f t="shared" si="460"/>
        <v>26.006344590898504</v>
      </c>
      <c r="R1402">
        <v>13.39</v>
      </c>
      <c r="S1402">
        <f t="shared" si="449"/>
        <v>19.252115399089359</v>
      </c>
      <c r="T1402">
        <f t="shared" si="450"/>
        <v>1.5493044029303706</v>
      </c>
      <c r="U1402">
        <f t="shared" si="451"/>
        <v>1.8030295979982796</v>
      </c>
      <c r="V1402">
        <f t="shared" si="452"/>
        <v>0</v>
      </c>
      <c r="W1402">
        <f t="shared" si="453"/>
        <v>0</v>
      </c>
      <c r="X1402">
        <f t="shared" si="464"/>
        <v>0.76923076923076805</v>
      </c>
      <c r="Y1402">
        <f t="shared" si="464"/>
        <v>0.96490313100760994</v>
      </c>
      <c r="AL1402">
        <v>12.657083333333338</v>
      </c>
    </row>
    <row r="1403" spans="4:38" x14ac:dyDescent="0.55000000000000004">
      <c r="D1403">
        <f t="shared" si="457"/>
        <v>1.1051709180756473</v>
      </c>
      <c r="E1403">
        <f t="shared" si="444"/>
        <v>1.1051709180756477</v>
      </c>
      <c r="F1403" s="2">
        <f t="shared" si="458"/>
        <v>38870</v>
      </c>
      <c r="G1403" s="1">
        <v>2006.5054794520547</v>
      </c>
      <c r="H1403">
        <v>5</v>
      </c>
      <c r="I1403" s="1" t="str">
        <f t="shared" si="445"/>
        <v/>
      </c>
      <c r="J1403" s="1">
        <f t="shared" si="446"/>
        <v>0.90483741803595952</v>
      </c>
      <c r="K1403">
        <f t="shared" si="447"/>
        <v>0</v>
      </c>
      <c r="L1403">
        <f t="shared" si="454"/>
        <v>12.041550730125838</v>
      </c>
      <c r="M1403">
        <f t="shared" si="459"/>
        <v>12.041550730125838</v>
      </c>
      <c r="N1403">
        <f t="shared" si="455"/>
        <v>10.011528573571072</v>
      </c>
      <c r="O1403">
        <f t="shared" si="448"/>
        <v>45.368975241130968</v>
      </c>
      <c r="P1403">
        <f t="shared" si="456"/>
        <v>211.54929305734868</v>
      </c>
      <c r="Q1403">
        <f t="shared" si="460"/>
        <v>26.026160924135329</v>
      </c>
      <c r="R1403">
        <v>13.32</v>
      </c>
      <c r="S1403">
        <f t="shared" si="449"/>
        <v>19.347200817739662</v>
      </c>
      <c r="T1403">
        <f t="shared" si="450"/>
        <v>1.5645468623365713</v>
      </c>
      <c r="U1403">
        <f t="shared" si="451"/>
        <v>1.826953815180177</v>
      </c>
      <c r="V1403">
        <f t="shared" si="452"/>
        <v>0</v>
      </c>
      <c r="W1403">
        <f t="shared" si="453"/>
        <v>0</v>
      </c>
      <c r="X1403">
        <f t="shared" si="464"/>
        <v>0.76923076923076805</v>
      </c>
      <c r="Y1403">
        <f t="shared" si="464"/>
        <v>0.96490313100760994</v>
      </c>
      <c r="AL1403">
        <v>12.527604166666665</v>
      </c>
    </row>
    <row r="1404" spans="4:38" x14ac:dyDescent="0.55000000000000004">
      <c r="D1404">
        <f t="shared" si="457"/>
        <v>1.1051709180756473</v>
      </c>
      <c r="E1404">
        <f t="shared" si="444"/>
        <v>1.1051709180756477</v>
      </c>
      <c r="F1404" s="2">
        <f t="shared" si="458"/>
        <v>38871</v>
      </c>
      <c r="G1404" s="1">
        <v>2006.5082191780823</v>
      </c>
      <c r="H1404">
        <v>5</v>
      </c>
      <c r="I1404" s="1" t="str">
        <f t="shared" si="445"/>
        <v/>
      </c>
      <c r="J1404" s="1">
        <f t="shared" si="446"/>
        <v>0.90483741803595952</v>
      </c>
      <c r="K1404">
        <f t="shared" si="447"/>
        <v>0</v>
      </c>
      <c r="L1404">
        <f t="shared" si="454"/>
        <v>12.165849292430307</v>
      </c>
      <c r="M1404">
        <f t="shared" si="459"/>
        <v>12.165849292430307</v>
      </c>
      <c r="N1404">
        <f t="shared" si="455"/>
        <v>10.045858625076885</v>
      </c>
      <c r="O1404">
        <f t="shared" si="448"/>
        <v>46.277841560642706</v>
      </c>
      <c r="P1404">
        <f t="shared" si="456"/>
        <v>212.04038574485992</v>
      </c>
      <c r="Q1404">
        <f t="shared" si="460"/>
        <v>26.046284492318524</v>
      </c>
      <c r="R1404">
        <v>13.17</v>
      </c>
      <c r="S1404">
        <f t="shared" si="449"/>
        <v>19.440998066967246</v>
      </c>
      <c r="T1404">
        <f t="shared" si="450"/>
        <v>1.5797297437379731</v>
      </c>
      <c r="U1404">
        <f t="shared" si="451"/>
        <v>1.8508649267352795</v>
      </c>
      <c r="V1404">
        <f t="shared" si="452"/>
        <v>0</v>
      </c>
      <c r="W1404">
        <f t="shared" si="453"/>
        <v>0</v>
      </c>
      <c r="X1404">
        <f t="shared" si="464"/>
        <v>0.76923076923076805</v>
      </c>
      <c r="Y1404">
        <f t="shared" si="464"/>
        <v>0.96490313100760994</v>
      </c>
      <c r="AL1404">
        <v>12.721562499999992</v>
      </c>
    </row>
    <row r="1405" spans="4:38" x14ac:dyDescent="0.55000000000000004">
      <c r="D1405">
        <f t="shared" si="457"/>
        <v>1.1051709180756473</v>
      </c>
      <c r="E1405">
        <f t="shared" si="444"/>
        <v>1.1051709180756477</v>
      </c>
      <c r="F1405" s="2">
        <f t="shared" si="458"/>
        <v>38872</v>
      </c>
      <c r="G1405" s="1">
        <v>2006.5109589041097</v>
      </c>
      <c r="H1405">
        <v>5</v>
      </c>
      <c r="I1405" s="1" t="str">
        <f t="shared" si="445"/>
        <v/>
      </c>
      <c r="J1405" s="1">
        <f t="shared" si="446"/>
        <v>0.90483741803595952</v>
      </c>
      <c r="K1405">
        <f t="shared" si="447"/>
        <v>0</v>
      </c>
      <c r="L1405">
        <f t="shared" si="454"/>
        <v>12.292637899445767</v>
      </c>
      <c r="M1405">
        <f t="shared" si="459"/>
        <v>12.292637899445767</v>
      </c>
      <c r="N1405">
        <f t="shared" si="455"/>
        <v>10.080636335819207</v>
      </c>
      <c r="O1405">
        <f t="shared" si="448"/>
        <v>47.1986830621221</v>
      </c>
      <c r="P1405">
        <f t="shared" si="456"/>
        <v>212.53975110817731</v>
      </c>
      <c r="Q1405">
        <f t="shared" si="460"/>
        <v>26.066715215472996</v>
      </c>
      <c r="R1405">
        <v>13.27</v>
      </c>
      <c r="S1405">
        <f t="shared" si="449"/>
        <v>19.533479352613146</v>
      </c>
      <c r="T1405">
        <f t="shared" si="450"/>
        <v>1.5948438581755455</v>
      </c>
      <c r="U1405">
        <f t="shared" si="451"/>
        <v>1.8747469424328684</v>
      </c>
      <c r="V1405">
        <f t="shared" si="452"/>
        <v>0</v>
      </c>
      <c r="W1405">
        <f t="shared" si="453"/>
        <v>0</v>
      </c>
      <c r="X1405">
        <f t="shared" si="464"/>
        <v>0.76923076923076805</v>
      </c>
      <c r="Y1405">
        <f t="shared" si="464"/>
        <v>0.96490313100760994</v>
      </c>
      <c r="AL1405">
        <v>12.459791666666666</v>
      </c>
    </row>
    <row r="1406" spans="4:38" x14ac:dyDescent="0.55000000000000004">
      <c r="D1406">
        <f t="shared" si="457"/>
        <v>1.1051709180756473</v>
      </c>
      <c r="E1406">
        <f t="shared